="Z1606" s="581" t="s">
        <v>178</v>
      </c>
      <c r="AA1606" s="581" t="s">
        <v>178</v>
      </c>
      <c r="AB1606" s="585">
        <v>25610</v>
      </c>
      <c r="AC1606" s="585" t="s">
        <v>164</v>
      </c>
      <c r="AD1606" s="585">
        <v>22567.020833333336</v>
      </c>
      <c r="AE1606" s="587">
        <v>0.03</v>
      </c>
      <c r="AF1606" s="661" t="str">
        <f t="shared" si="171"/>
        <v>2019-LVN-FRD-TCTV-014-05</v>
      </c>
      <c r="AG1606" s="661" t="str">
        <f>IF(AND($Y1606&gt;=32,(AI1606="I"),(Y1606&lt;&gt;"~"),(COUNTIF($AN$1:$AN1606,$AN1606)=1)),"TRUE","FALSE")</f>
        <v>FALSE</v>
      </c>
      <c r="AH1606" s="661" t="str">
        <f>IF(AND($Y1606&gt;=22, (AI1606&lt;&gt;"I"),(Y1606&lt;&gt;"~"),(COUNTIF($AN$1:$AN1606,$AN1606)=1)),"TRUE","FALSE")</f>
        <v>TRUE</v>
      </c>
      <c r="AI1606" s="661" t="str">
        <f t="shared" si="173"/>
        <v>II</v>
      </c>
      <c r="AJ1606" s="662" t="str">
        <f t="shared" si="174"/>
        <v>TCTV-014</v>
      </c>
      <c r="AK1606" s="662" t="str">
        <f t="shared" si="175"/>
        <v>LVN</v>
      </c>
      <c r="AL1606" s="662" t="str">
        <f t="shared" si="176"/>
        <v>FRD</v>
      </c>
      <c r="AM1606" s="662" t="str">
        <f t="shared" si="172"/>
        <v>Transit Connect Van-XL w/Symmetrical Rear Drs-FWD-2-72.5-~-2.5L/CNG Prep-4-S6E-100A-104.8-15.8-Unleaded-Unleaded</v>
      </c>
      <c r="AN1606" s="662" t="str">
        <f t="shared" si="177"/>
        <v>2019-LVN-FRD-TCTV-014</v>
      </c>
    </row>
    <row r="1607" spans="1:40" s="572" customFormat="1" ht="30">
      <c r="A1607" s="570" t="s">
        <v>3045</v>
      </c>
      <c r="B1607" s="573" t="s">
        <v>3046</v>
      </c>
      <c r="C1607" s="573" t="s">
        <v>269</v>
      </c>
      <c r="D1607" s="578" t="s">
        <v>270</v>
      </c>
      <c r="E1607" s="573" t="s">
        <v>1516</v>
      </c>
      <c r="F1607" s="573" t="s">
        <v>3009</v>
      </c>
      <c r="G1607" s="573" t="s">
        <v>271</v>
      </c>
      <c r="H1607" s="573">
        <v>2019</v>
      </c>
      <c r="I1607" s="573" t="s">
        <v>3010</v>
      </c>
      <c r="J1607" s="573" t="s">
        <v>3039</v>
      </c>
      <c r="K1607" s="573" t="s">
        <v>156</v>
      </c>
      <c r="L1607" s="573">
        <v>2</v>
      </c>
      <c r="M1607" s="573">
        <v>0</v>
      </c>
      <c r="N1607" s="573" t="s">
        <v>157</v>
      </c>
      <c r="O1607" s="573">
        <v>1</v>
      </c>
      <c r="P1607" s="573">
        <v>72.8</v>
      </c>
      <c r="Q1607" s="571" t="s">
        <v>157</v>
      </c>
      <c r="R1607" s="573" t="s">
        <v>3012</v>
      </c>
      <c r="S1607" s="573">
        <v>4</v>
      </c>
      <c r="T1607" s="573" t="s">
        <v>3047</v>
      </c>
      <c r="U1607" s="573" t="s">
        <v>276</v>
      </c>
      <c r="V1607" s="573">
        <v>120.6</v>
      </c>
      <c r="W1607" s="573">
        <v>15.8</v>
      </c>
      <c r="X1607" s="571">
        <v>5260</v>
      </c>
      <c r="Y1607" s="569">
        <v>24</v>
      </c>
      <c r="Z1607" s="579" t="s">
        <v>728</v>
      </c>
      <c r="AA1607" s="579" t="s">
        <v>728</v>
      </c>
      <c r="AB1607" s="584">
        <v>28290</v>
      </c>
      <c r="AC1607" s="584" t="s">
        <v>164</v>
      </c>
      <c r="AD1607" s="584">
        <v>24984.729166666668</v>
      </c>
      <c r="AE1607" s="586">
        <v>0.03</v>
      </c>
      <c r="AF1607" s="661" t="str">
        <f t="shared" si="171"/>
        <v>2019-LVN-FRD-TCTV-015-05</v>
      </c>
      <c r="AG1607" s="661" t="str">
        <f>IF(AND($Y1607&gt;=32,(AI1607="I"),(Y1607&lt;&gt;"~"),(COUNTIF($AN$1:$AN1607,$AN1607)=1)),"TRUE","FALSE")</f>
        <v>FALSE</v>
      </c>
      <c r="AH1607" s="661" t="str">
        <f>IF(AND($Y1607&gt;=22, (AI1607&lt;&gt;"I"),(Y1607&lt;&gt;"~"),(COUNTIF($AN$1:$AN1607,$AN1607)=1)),"TRUE","FALSE")</f>
        <v>TRUE</v>
      </c>
      <c r="AI1607" s="661" t="str">
        <f t="shared" si="173"/>
        <v>II</v>
      </c>
      <c r="AJ1607" s="662" t="str">
        <f t="shared" si="174"/>
        <v>TCTV-015</v>
      </c>
      <c r="AK1607" s="662" t="str">
        <f t="shared" si="175"/>
        <v>LVN</v>
      </c>
      <c r="AL1607" s="662" t="str">
        <f t="shared" si="176"/>
        <v>FRD</v>
      </c>
      <c r="AM1607" s="662" t="str">
        <f t="shared" si="172"/>
        <v>Transit Connect Van-XL w/Symmetrical Rear Drs-FWD-2-72.8-~-1.5L Ecoblue Diesel-4-S7E-100A-120.6-15.8-Diesel-Diesel</v>
      </c>
      <c r="AN1607" s="662" t="str">
        <f t="shared" si="177"/>
        <v>2019-LVN-FRD-TCTV-015</v>
      </c>
    </row>
    <row r="1608" spans="1:40" s="572" customFormat="1" ht="30">
      <c r="A1608" s="570" t="s">
        <v>3048</v>
      </c>
      <c r="B1608" s="569" t="s">
        <v>3049</v>
      </c>
      <c r="C1608" s="569" t="s">
        <v>269</v>
      </c>
      <c r="D1608" s="580" t="s">
        <v>270</v>
      </c>
      <c r="E1608" s="569" t="s">
        <v>1516</v>
      </c>
      <c r="F1608" s="569" t="s">
        <v>3009</v>
      </c>
      <c r="G1608" s="569" t="s">
        <v>271</v>
      </c>
      <c r="H1608" s="569">
        <v>2019</v>
      </c>
      <c r="I1608" s="569" t="s">
        <v>3010</v>
      </c>
      <c r="J1608" s="569" t="s">
        <v>3039</v>
      </c>
      <c r="K1608" s="569" t="s">
        <v>156</v>
      </c>
      <c r="L1608" s="569">
        <v>2</v>
      </c>
      <c r="M1608" s="569">
        <v>0</v>
      </c>
      <c r="N1608" s="569" t="s">
        <v>157</v>
      </c>
      <c r="O1608" s="569">
        <v>1</v>
      </c>
      <c r="P1608" s="569">
        <v>72.8</v>
      </c>
      <c r="Q1608" s="568" t="s">
        <v>157</v>
      </c>
      <c r="R1608" s="569" t="s">
        <v>3016</v>
      </c>
      <c r="S1608" s="569">
        <v>4</v>
      </c>
      <c r="T1608" s="569" t="s">
        <v>3047</v>
      </c>
      <c r="U1608" s="569" t="s">
        <v>276</v>
      </c>
      <c r="V1608" s="569">
        <v>120.6</v>
      </c>
      <c r="W1608" s="569">
        <v>15.8</v>
      </c>
      <c r="X1608" s="568">
        <v>5302</v>
      </c>
      <c r="Y1608" s="569">
        <v>24</v>
      </c>
      <c r="Z1608" s="581" t="s">
        <v>178</v>
      </c>
      <c r="AA1608" s="581" t="s">
        <v>178</v>
      </c>
      <c r="AB1608" s="585">
        <v>26295</v>
      </c>
      <c r="AC1608" s="585" t="s">
        <v>164</v>
      </c>
      <c r="AD1608" s="585">
        <v>23212.6875</v>
      </c>
      <c r="AE1608" s="587">
        <v>0.03</v>
      </c>
      <c r="AF1608" s="661" t="str">
        <f t="shared" ref="AF1608:AF1671" si="178">A1608</f>
        <v>2019-LVN-FRD-TCTV-004-05</v>
      </c>
      <c r="AG1608" s="661" t="str">
        <f>IF(AND($Y1608&gt;=32,(AI1608="I"),(Y1608&lt;&gt;"~"),(COUNTIF($AN$1:$AN1608,$AN1608)=1)),"TRUE","FALSE")</f>
        <v>FALSE</v>
      </c>
      <c r="AH1608" s="661" t="str">
        <f>IF(AND($Y1608&gt;=22, (AI1608&lt;&gt;"I"),(Y1608&lt;&gt;"~"),(COUNTIF($AN$1:$AN1608,$AN1608)=1)),"TRUE","FALSE")</f>
        <v>TRUE</v>
      </c>
      <c r="AI1608" s="661" t="str">
        <f t="shared" si="173"/>
        <v>II</v>
      </c>
      <c r="AJ1608" s="662" t="str">
        <f t="shared" si="174"/>
        <v>TCTV-004</v>
      </c>
      <c r="AK1608" s="662" t="str">
        <f t="shared" si="175"/>
        <v>LVN</v>
      </c>
      <c r="AL1608" s="662" t="str">
        <f t="shared" si="176"/>
        <v>FRD</v>
      </c>
      <c r="AM1608" s="662" t="str">
        <f t="shared" si="172"/>
        <v>Transit Connect Van-XL w/Symmetrical Rear Drs-FWD-2-72.8-~-2.0L -4-S7E-100A-120.6-15.8-Unleaded-Unleaded</v>
      </c>
      <c r="AN1608" s="662" t="str">
        <f t="shared" si="177"/>
        <v>2019-LVN-FRD-TCTV-004</v>
      </c>
    </row>
    <row r="1609" spans="1:40" s="572" customFormat="1" ht="30">
      <c r="A1609" s="570" t="s">
        <v>3050</v>
      </c>
      <c r="B1609" s="573" t="s">
        <v>3051</v>
      </c>
      <c r="C1609" s="573" t="s">
        <v>269</v>
      </c>
      <c r="D1609" s="578" t="s">
        <v>270</v>
      </c>
      <c r="E1609" s="573" t="s">
        <v>1516</v>
      </c>
      <c r="F1609" s="573" t="s">
        <v>3009</v>
      </c>
      <c r="G1609" s="573" t="s">
        <v>271</v>
      </c>
      <c r="H1609" s="573">
        <v>2019</v>
      </c>
      <c r="I1609" s="573" t="s">
        <v>3010</v>
      </c>
      <c r="J1609" s="573" t="s">
        <v>3039</v>
      </c>
      <c r="K1609" s="573" t="s">
        <v>156</v>
      </c>
      <c r="L1609" s="573">
        <v>2</v>
      </c>
      <c r="M1609" s="573">
        <v>0</v>
      </c>
      <c r="N1609" s="573" t="s">
        <v>157</v>
      </c>
      <c r="O1609" s="573">
        <v>1</v>
      </c>
      <c r="P1609" s="573">
        <v>72.8</v>
      </c>
      <c r="Q1609" s="571" t="s">
        <v>157</v>
      </c>
      <c r="R1609" s="573" t="s">
        <v>3019</v>
      </c>
      <c r="S1609" s="573">
        <v>4</v>
      </c>
      <c r="T1609" s="573" t="s">
        <v>3047</v>
      </c>
      <c r="U1609" s="573" t="s">
        <v>276</v>
      </c>
      <c r="V1609" s="573">
        <v>120.6</v>
      </c>
      <c r="W1609" s="573">
        <v>15.8</v>
      </c>
      <c r="X1609" s="571">
        <v>5302</v>
      </c>
      <c r="Y1609" s="573">
        <v>24</v>
      </c>
      <c r="Z1609" s="579" t="s">
        <v>178</v>
      </c>
      <c r="AA1609" s="579" t="s">
        <v>178</v>
      </c>
      <c r="AB1609" s="584">
        <v>26610</v>
      </c>
      <c r="AC1609" s="584" t="s">
        <v>164</v>
      </c>
      <c r="AD1609" s="584">
        <v>23492.020833333336</v>
      </c>
      <c r="AE1609" s="586">
        <v>0.03</v>
      </c>
      <c r="AF1609" s="661" t="str">
        <f t="shared" si="178"/>
        <v>2019-LVN-FRD-TCTV-016-05</v>
      </c>
      <c r="AG1609" s="661" t="str">
        <f>IF(AND($Y1609&gt;=32,(AI1609="I"),(Y1609&lt;&gt;"~"),(COUNTIF($AN$1:$AN1609,$AN1609)=1)),"TRUE","FALSE")</f>
        <v>FALSE</v>
      </c>
      <c r="AH1609" s="661" t="str">
        <f>IF(AND($Y1609&gt;=22, (AI1609&lt;&gt;"I"),(Y1609&lt;&gt;"~"),(COUNTIF($AN$1:$AN1609,$AN1609)=1)),"TRUE","FALSE")</f>
        <v>TRUE</v>
      </c>
      <c r="AI1609" s="661" t="str">
        <f t="shared" si="173"/>
        <v>II</v>
      </c>
      <c r="AJ1609" s="662" t="str">
        <f t="shared" si="174"/>
        <v>TCTV-016</v>
      </c>
      <c r="AK1609" s="662" t="str">
        <f t="shared" si="175"/>
        <v>LVN</v>
      </c>
      <c r="AL1609" s="662" t="str">
        <f t="shared" si="176"/>
        <v>FRD</v>
      </c>
      <c r="AM1609" s="662" t="str">
        <f t="shared" si="172"/>
        <v>Transit Connect Van-XL w/Symmetrical Rear Drs-FWD-2-72.8-~-2.5L/CNG Prep-4-S7E-100A-120.6-15.8-Unleaded-Unleaded</v>
      </c>
      <c r="AN1609" s="662" t="str">
        <f t="shared" si="177"/>
        <v>2019-LVN-FRD-TCTV-016</v>
      </c>
    </row>
    <row r="1610" spans="1:40" s="572" customFormat="1" ht="30">
      <c r="A1610" s="570" t="s">
        <v>3052</v>
      </c>
      <c r="B1610" s="569" t="s">
        <v>3042</v>
      </c>
      <c r="C1610" s="569" t="s">
        <v>278</v>
      </c>
      <c r="D1610" s="580">
        <v>15</v>
      </c>
      <c r="E1610" s="569" t="s">
        <v>1516</v>
      </c>
      <c r="F1610" s="569" t="s">
        <v>3009</v>
      </c>
      <c r="G1610" s="569" t="s">
        <v>271</v>
      </c>
      <c r="H1610" s="569">
        <v>2019</v>
      </c>
      <c r="I1610" s="569" t="s">
        <v>3010</v>
      </c>
      <c r="J1610" s="569" t="s">
        <v>3039</v>
      </c>
      <c r="K1610" s="569" t="s">
        <v>156</v>
      </c>
      <c r="L1610" s="569">
        <v>2</v>
      </c>
      <c r="M1610" s="569">
        <v>0</v>
      </c>
      <c r="N1610" s="569" t="s">
        <v>157</v>
      </c>
      <c r="O1610" s="569">
        <v>1</v>
      </c>
      <c r="P1610" s="569">
        <v>72.5</v>
      </c>
      <c r="Q1610" s="568" t="s">
        <v>157</v>
      </c>
      <c r="R1610" s="569" t="s">
        <v>352</v>
      </c>
      <c r="S1610" s="569">
        <v>4</v>
      </c>
      <c r="T1610" s="569" t="s">
        <v>3040</v>
      </c>
      <c r="U1610" s="569" t="s">
        <v>276</v>
      </c>
      <c r="V1610" s="569">
        <v>104.8</v>
      </c>
      <c r="W1610" s="569">
        <v>15.8</v>
      </c>
      <c r="X1610" s="568">
        <v>5020</v>
      </c>
      <c r="Y1610" s="569">
        <v>24</v>
      </c>
      <c r="Z1610" s="581" t="s">
        <v>178</v>
      </c>
      <c r="AA1610" s="581" t="s">
        <v>178</v>
      </c>
      <c r="AB1610" s="585">
        <v>25295</v>
      </c>
      <c r="AC1610" s="585" t="s">
        <v>164</v>
      </c>
      <c r="AD1610" s="585">
        <v>22700</v>
      </c>
      <c r="AE1610" s="587">
        <v>0.01</v>
      </c>
      <c r="AF1610" s="661" t="str">
        <f t="shared" si="178"/>
        <v>2019-LVN-FRD-TCTV-003-15</v>
      </c>
      <c r="AG1610" s="661" t="str">
        <f>IF(AND($Y1610&gt;=32,(AI1610="I"),(Y1610&lt;&gt;"~"),(COUNTIF($AN$1:$AN1610,$AN1610)=1)),"TRUE","FALSE")</f>
        <v>FALSE</v>
      </c>
      <c r="AH1610" s="661" t="str">
        <f>IF(AND($Y1610&gt;=22, (AI1610&lt;&gt;"I"),(Y1610&lt;&gt;"~"),(COUNTIF($AN$1:$AN1610,$AN1610)=1)),"TRUE","FALSE")</f>
        <v>FALSE</v>
      </c>
      <c r="AI1610" s="661" t="str">
        <f t="shared" si="173"/>
        <v>II</v>
      </c>
      <c r="AJ1610" s="662" t="str">
        <f t="shared" si="174"/>
        <v>TCTV-003</v>
      </c>
      <c r="AK1610" s="662" t="str">
        <f t="shared" si="175"/>
        <v>LVN</v>
      </c>
      <c r="AL1610" s="662" t="str">
        <f t="shared" si="176"/>
        <v>FRD</v>
      </c>
      <c r="AM1610" s="662" t="str">
        <f t="shared" si="172"/>
        <v>Transit Connect Van-XL w/Symmetrical Rear Drs-FWD-2-72.5-~-2.0L-4-S6E-100A-104.8-15.8-Unleaded-Unleaded</v>
      </c>
      <c r="AN1610" s="662" t="str">
        <f t="shared" si="177"/>
        <v>2019-LVN-FRD-TCTV-003</v>
      </c>
    </row>
    <row r="1611" spans="1:40" s="572" customFormat="1" ht="30">
      <c r="A1611" s="570" t="s">
        <v>3053</v>
      </c>
      <c r="B1611" s="573" t="s">
        <v>3049</v>
      </c>
      <c r="C1611" s="573" t="s">
        <v>278</v>
      </c>
      <c r="D1611" s="578">
        <v>15</v>
      </c>
      <c r="E1611" s="573" t="s">
        <v>1516</v>
      </c>
      <c r="F1611" s="573" t="s">
        <v>3009</v>
      </c>
      <c r="G1611" s="573" t="s">
        <v>271</v>
      </c>
      <c r="H1611" s="573">
        <v>2019</v>
      </c>
      <c r="I1611" s="573" t="s">
        <v>3010</v>
      </c>
      <c r="J1611" s="573" t="s">
        <v>3039</v>
      </c>
      <c r="K1611" s="573" t="s">
        <v>156</v>
      </c>
      <c r="L1611" s="573">
        <v>2</v>
      </c>
      <c r="M1611" s="573">
        <v>0</v>
      </c>
      <c r="N1611" s="573" t="s">
        <v>157</v>
      </c>
      <c r="O1611" s="573">
        <v>1</v>
      </c>
      <c r="P1611" s="573">
        <v>72.8</v>
      </c>
      <c r="Q1611" s="571" t="s">
        <v>157</v>
      </c>
      <c r="R1611" s="573" t="s">
        <v>352</v>
      </c>
      <c r="S1611" s="573">
        <v>4</v>
      </c>
      <c r="T1611" s="573" t="s">
        <v>3047</v>
      </c>
      <c r="U1611" s="573" t="s">
        <v>276</v>
      </c>
      <c r="V1611" s="573">
        <v>120.6</v>
      </c>
      <c r="W1611" s="573">
        <v>15.8</v>
      </c>
      <c r="X1611" s="571">
        <v>5270</v>
      </c>
      <c r="Y1611" s="573">
        <v>24</v>
      </c>
      <c r="Z1611" s="579" t="s">
        <v>178</v>
      </c>
      <c r="AA1611" s="579" t="s">
        <v>178</v>
      </c>
      <c r="AB1611" s="584">
        <v>26295</v>
      </c>
      <c r="AC1611" s="584" t="s">
        <v>164</v>
      </c>
      <c r="AD1611" s="584">
        <v>23700</v>
      </c>
      <c r="AE1611" s="586">
        <v>0.01</v>
      </c>
      <c r="AF1611" s="661" t="str">
        <f t="shared" si="178"/>
        <v>2019-LVN-FRD-TCTV-004-15</v>
      </c>
      <c r="AG1611" s="661" t="str">
        <f>IF(AND($Y1611&gt;=32,(AI1611="I"),(Y1611&lt;&gt;"~"),(COUNTIF($AN$1:$AN1611,$AN1611)=1)),"TRUE","FALSE")</f>
        <v>FALSE</v>
      </c>
      <c r="AH1611" s="661" t="str">
        <f>IF(AND($Y1611&gt;=22, (AI1611&lt;&gt;"I"),(Y1611&lt;&gt;"~"),(COUNTIF($AN$1:$AN1611,$AN1611)=1)),"TRUE","FALSE")</f>
        <v>FALSE</v>
      </c>
      <c r="AI1611" s="661" t="str">
        <f t="shared" si="173"/>
        <v>II</v>
      </c>
      <c r="AJ1611" s="662" t="str">
        <f t="shared" si="174"/>
        <v>TCTV-004</v>
      </c>
      <c r="AK1611" s="662" t="str">
        <f t="shared" si="175"/>
        <v>LVN</v>
      </c>
      <c r="AL1611" s="662" t="str">
        <f t="shared" si="176"/>
        <v>FRD</v>
      </c>
      <c r="AM1611" s="662" t="str">
        <f t="shared" si="172"/>
        <v>Transit Connect Van-XL w/Symmetrical Rear Drs-FWD-2-72.8-~-2.0L-4-S7E-100A-120.6-15.8-Unleaded-Unleaded</v>
      </c>
      <c r="AN1611" s="662" t="str">
        <f t="shared" si="177"/>
        <v>2019-LVN-FRD-TCTV-004</v>
      </c>
    </row>
    <row r="1612" spans="1:40" s="572" customFormat="1" ht="30">
      <c r="A1612" s="570" t="s">
        <v>3054</v>
      </c>
      <c r="B1612" s="569" t="s">
        <v>3042</v>
      </c>
      <c r="C1612" s="569" t="s">
        <v>287</v>
      </c>
      <c r="D1612" s="580">
        <v>26</v>
      </c>
      <c r="E1612" s="569" t="s">
        <v>1516</v>
      </c>
      <c r="F1612" s="569" t="s">
        <v>3009</v>
      </c>
      <c r="G1612" s="569" t="s">
        <v>271</v>
      </c>
      <c r="H1612" s="569">
        <v>2019</v>
      </c>
      <c r="I1612" s="569" t="s">
        <v>3010</v>
      </c>
      <c r="J1612" s="569" t="s">
        <v>3039</v>
      </c>
      <c r="K1612" s="569" t="s">
        <v>156</v>
      </c>
      <c r="L1612" s="569">
        <v>2</v>
      </c>
      <c r="M1612" s="569">
        <v>0</v>
      </c>
      <c r="N1612" s="569" t="s">
        <v>157</v>
      </c>
      <c r="O1612" s="569">
        <v>1</v>
      </c>
      <c r="P1612" s="569">
        <v>72.5</v>
      </c>
      <c r="Q1612" s="568" t="s">
        <v>157</v>
      </c>
      <c r="R1612" s="569" t="s">
        <v>189</v>
      </c>
      <c r="S1612" s="569">
        <v>4</v>
      </c>
      <c r="T1612" s="569" t="s">
        <v>3040</v>
      </c>
      <c r="U1612" s="569" t="s">
        <v>276</v>
      </c>
      <c r="V1612" s="569">
        <v>104.8</v>
      </c>
      <c r="W1612" s="569">
        <v>15.8</v>
      </c>
      <c r="X1612" s="568">
        <v>5020</v>
      </c>
      <c r="Y1612" s="569">
        <v>24</v>
      </c>
      <c r="Z1612" s="581" t="s">
        <v>178</v>
      </c>
      <c r="AA1612" s="581" t="s">
        <v>178</v>
      </c>
      <c r="AB1612" s="585">
        <v>25220</v>
      </c>
      <c r="AC1612" s="585" t="s">
        <v>164</v>
      </c>
      <c r="AD1612" s="585">
        <v>23092</v>
      </c>
      <c r="AE1612" s="587">
        <v>0.05</v>
      </c>
      <c r="AF1612" s="661" t="str">
        <f t="shared" si="178"/>
        <v>2019-LVN-FRD-TCTV-003-26</v>
      </c>
      <c r="AG1612" s="661" t="str">
        <f>IF(AND($Y1612&gt;=32,(AI1612="I"),(Y1612&lt;&gt;"~"),(COUNTIF($AN$1:$AN1612,$AN1612)=1)),"TRUE","FALSE")</f>
        <v>FALSE</v>
      </c>
      <c r="AH1612" s="661" t="str">
        <f>IF(AND($Y1612&gt;=22, (AI1612&lt;&gt;"I"),(Y1612&lt;&gt;"~"),(COUNTIF($AN$1:$AN1612,$AN1612)=1)),"TRUE","FALSE")</f>
        <v>FALSE</v>
      </c>
      <c r="AI1612" s="661" t="str">
        <f t="shared" si="173"/>
        <v>II</v>
      </c>
      <c r="AJ1612" s="662" t="str">
        <f t="shared" si="174"/>
        <v>TCTV-003</v>
      </c>
      <c r="AK1612" s="662" t="str">
        <f t="shared" si="175"/>
        <v>LVN</v>
      </c>
      <c r="AL1612" s="662" t="str">
        <f t="shared" si="176"/>
        <v>FRD</v>
      </c>
      <c r="AM1612" s="662" t="str">
        <f t="shared" si="172"/>
        <v>Transit Connect Van-XL w/Symmetrical Rear Drs-FWD-2-72.5-~-2.5L-4-S6E-100A-104.8-15.8-Unleaded-Unleaded</v>
      </c>
      <c r="AN1612" s="662" t="str">
        <f t="shared" si="177"/>
        <v>2019-LVN-FRD-TCTV-003</v>
      </c>
    </row>
    <row r="1613" spans="1:40" s="572" customFormat="1" ht="30">
      <c r="A1613" s="570" t="s">
        <v>3055</v>
      </c>
      <c r="B1613" s="573" t="s">
        <v>3049</v>
      </c>
      <c r="C1613" s="573" t="s">
        <v>287</v>
      </c>
      <c r="D1613" s="578">
        <v>26</v>
      </c>
      <c r="E1613" s="573" t="s">
        <v>1516</v>
      </c>
      <c r="F1613" s="573" t="s">
        <v>3009</v>
      </c>
      <c r="G1613" s="573" t="s">
        <v>271</v>
      </c>
      <c r="H1613" s="573">
        <v>2019</v>
      </c>
      <c r="I1613" s="573" t="s">
        <v>3010</v>
      </c>
      <c r="J1613" s="573" t="s">
        <v>3039</v>
      </c>
      <c r="K1613" s="573" t="s">
        <v>156</v>
      </c>
      <c r="L1613" s="573">
        <v>2</v>
      </c>
      <c r="M1613" s="573">
        <v>0</v>
      </c>
      <c r="N1613" s="573" t="s">
        <v>157</v>
      </c>
      <c r="O1613" s="573">
        <v>1</v>
      </c>
      <c r="P1613" s="573">
        <v>72.8</v>
      </c>
      <c r="Q1613" s="571" t="s">
        <v>157</v>
      </c>
      <c r="R1613" s="573" t="s">
        <v>189</v>
      </c>
      <c r="S1613" s="573">
        <v>4</v>
      </c>
      <c r="T1613" s="573" t="s">
        <v>3047</v>
      </c>
      <c r="U1613" s="573" t="s">
        <v>276</v>
      </c>
      <c r="V1613" s="573">
        <v>120.6</v>
      </c>
      <c r="W1613" s="573">
        <v>15.8</v>
      </c>
      <c r="X1613" s="571">
        <v>5270</v>
      </c>
      <c r="Y1613" s="573">
        <v>24</v>
      </c>
      <c r="Z1613" s="579" t="s">
        <v>178</v>
      </c>
      <c r="AA1613" s="579" t="s">
        <v>178</v>
      </c>
      <c r="AB1613" s="584">
        <v>26220</v>
      </c>
      <c r="AC1613" s="584" t="s">
        <v>164</v>
      </c>
      <c r="AD1613" s="584">
        <v>24050</v>
      </c>
      <c r="AE1613" s="586">
        <v>0.05</v>
      </c>
      <c r="AF1613" s="661" t="str">
        <f t="shared" si="178"/>
        <v>2019-LVN-FRD-TCTV-004-26</v>
      </c>
      <c r="AG1613" s="661" t="str">
        <f>IF(AND($Y1613&gt;=32,(AI1613="I"),(Y1613&lt;&gt;"~"),(COUNTIF($AN$1:$AN1613,$AN1613)=1)),"TRUE","FALSE")</f>
        <v>FALSE</v>
      </c>
      <c r="AH1613" s="661" t="str">
        <f>IF(AND($Y1613&gt;=22, (AI1613&lt;&gt;"I"),(Y1613&lt;&gt;"~"),(COUNTIF($AN$1:$AN1613,$AN1613)=1)),"TRUE","FALSE")</f>
        <v>FALSE</v>
      </c>
      <c r="AI1613" s="661" t="str">
        <f t="shared" si="173"/>
        <v>II</v>
      </c>
      <c r="AJ1613" s="662" t="str">
        <f t="shared" si="174"/>
        <v>TCTV-004</v>
      </c>
      <c r="AK1613" s="662" t="str">
        <f t="shared" si="175"/>
        <v>LVN</v>
      </c>
      <c r="AL1613" s="662" t="str">
        <f t="shared" si="176"/>
        <v>FRD</v>
      </c>
      <c r="AM1613" s="662" t="str">
        <f t="shared" si="172"/>
        <v>Transit Connect Van-XL w/Symmetrical Rear Drs-FWD-2-72.8-~-2.5L-4-S7E-100A-120.6-15.8-Unleaded-Unleaded</v>
      </c>
      <c r="AN1613" s="662" t="str">
        <f t="shared" si="177"/>
        <v>2019-LVN-FRD-TCTV-004</v>
      </c>
    </row>
    <row r="1614" spans="1:40" s="572" customFormat="1" ht="30">
      <c r="A1614" s="570" t="s">
        <v>3056</v>
      </c>
      <c r="B1614" s="569" t="s">
        <v>3038</v>
      </c>
      <c r="C1614" s="569" t="s">
        <v>280</v>
      </c>
      <c r="D1614" s="580">
        <v>27</v>
      </c>
      <c r="E1614" s="569" t="s">
        <v>1516</v>
      </c>
      <c r="F1614" s="569" t="s">
        <v>3009</v>
      </c>
      <c r="G1614" s="569" t="s">
        <v>271</v>
      </c>
      <c r="H1614" s="569">
        <v>2019</v>
      </c>
      <c r="I1614" s="569" t="s">
        <v>3010</v>
      </c>
      <c r="J1614" s="569" t="s">
        <v>3039</v>
      </c>
      <c r="K1614" s="569" t="s">
        <v>156</v>
      </c>
      <c r="L1614" s="569">
        <v>2</v>
      </c>
      <c r="M1614" s="569">
        <v>0</v>
      </c>
      <c r="N1614" s="569" t="s">
        <v>157</v>
      </c>
      <c r="O1614" s="569">
        <v>1</v>
      </c>
      <c r="P1614" s="569">
        <v>72.5</v>
      </c>
      <c r="Q1614" s="568" t="s">
        <v>157</v>
      </c>
      <c r="R1614" s="569" t="s">
        <v>3012</v>
      </c>
      <c r="S1614" s="569">
        <v>4</v>
      </c>
      <c r="T1614" s="569" t="s">
        <v>3040</v>
      </c>
      <c r="U1614" s="569" t="s">
        <v>276</v>
      </c>
      <c r="V1614" s="569">
        <v>104.8</v>
      </c>
      <c r="W1614" s="569">
        <v>15.8</v>
      </c>
      <c r="X1614" s="568">
        <v>5240</v>
      </c>
      <c r="Y1614" s="569">
        <v>24</v>
      </c>
      <c r="Z1614" s="581" t="s">
        <v>728</v>
      </c>
      <c r="AA1614" s="581" t="s">
        <v>728</v>
      </c>
      <c r="AB1614" s="585">
        <v>27290</v>
      </c>
      <c r="AC1614" s="585" t="s">
        <v>164</v>
      </c>
      <c r="AD1614" s="585">
        <v>24059.729166666668</v>
      </c>
      <c r="AE1614" s="587">
        <v>0.03</v>
      </c>
      <c r="AF1614" s="661" t="str">
        <f t="shared" si="178"/>
        <v>2019-LVN-FRD-TCTV-013-27</v>
      </c>
      <c r="AG1614" s="661" t="str">
        <f>IF(AND($Y1614&gt;=32,(AI1614="I"),(Y1614&lt;&gt;"~"),(COUNTIF($AN$1:$AN1614,$AN1614)=1)),"TRUE","FALSE")</f>
        <v>FALSE</v>
      </c>
      <c r="AH1614" s="661" t="str">
        <f>IF(AND($Y1614&gt;=22, (AI1614&lt;&gt;"I"),(Y1614&lt;&gt;"~"),(COUNTIF($AN$1:$AN1614,$AN1614)=1)),"TRUE","FALSE")</f>
        <v>FALSE</v>
      </c>
      <c r="AI1614" s="661" t="str">
        <f t="shared" si="173"/>
        <v>II</v>
      </c>
      <c r="AJ1614" s="662" t="str">
        <f t="shared" si="174"/>
        <v>TCTV-013</v>
      </c>
      <c r="AK1614" s="662" t="str">
        <f t="shared" si="175"/>
        <v>LVN</v>
      </c>
      <c r="AL1614" s="662" t="str">
        <f t="shared" si="176"/>
        <v>FRD</v>
      </c>
      <c r="AM1614" s="662" t="str">
        <f t="shared" si="172"/>
        <v>Transit Connect Van-XL w/Symmetrical Rear Drs-FWD-2-72.5-~-1.5L Ecoblue Diesel-4-S6E-100A-104.8-15.8-Diesel-Diesel</v>
      </c>
      <c r="AN1614" s="662" t="str">
        <f t="shared" si="177"/>
        <v>2019-LVN-FRD-TCTV-013</v>
      </c>
    </row>
    <row r="1615" spans="1:40" s="572" customFormat="1" ht="30">
      <c r="A1615" s="570" t="s">
        <v>3057</v>
      </c>
      <c r="B1615" s="573" t="s">
        <v>3042</v>
      </c>
      <c r="C1615" s="573" t="s">
        <v>280</v>
      </c>
      <c r="D1615" s="578">
        <v>27</v>
      </c>
      <c r="E1615" s="573" t="s">
        <v>1516</v>
      </c>
      <c r="F1615" s="573" t="s">
        <v>3009</v>
      </c>
      <c r="G1615" s="573" t="s">
        <v>271</v>
      </c>
      <c r="H1615" s="573">
        <v>2019</v>
      </c>
      <c r="I1615" s="573" t="s">
        <v>3010</v>
      </c>
      <c r="J1615" s="573" t="s">
        <v>3039</v>
      </c>
      <c r="K1615" s="573" t="s">
        <v>156</v>
      </c>
      <c r="L1615" s="573">
        <v>2</v>
      </c>
      <c r="M1615" s="573">
        <v>0</v>
      </c>
      <c r="N1615" s="573" t="s">
        <v>157</v>
      </c>
      <c r="O1615" s="573">
        <v>1</v>
      </c>
      <c r="P1615" s="573">
        <v>72.5</v>
      </c>
      <c r="Q1615" s="571" t="s">
        <v>157</v>
      </c>
      <c r="R1615" s="573" t="s">
        <v>3016</v>
      </c>
      <c r="S1615" s="573">
        <v>4</v>
      </c>
      <c r="T1615" s="573" t="s">
        <v>3040</v>
      </c>
      <c r="U1615" s="573" t="s">
        <v>276</v>
      </c>
      <c r="V1615" s="573">
        <v>104.8</v>
      </c>
      <c r="W1615" s="573">
        <v>15.8</v>
      </c>
      <c r="X1615" s="571">
        <v>5130</v>
      </c>
      <c r="Y1615" s="573">
        <v>24</v>
      </c>
      <c r="Z1615" s="579" t="s">
        <v>178</v>
      </c>
      <c r="AA1615" s="579" t="s">
        <v>178</v>
      </c>
      <c r="AB1615" s="584">
        <v>25295</v>
      </c>
      <c r="AC1615" s="584" t="s">
        <v>164</v>
      </c>
      <c r="AD1615" s="584">
        <v>22287.6875</v>
      </c>
      <c r="AE1615" s="586">
        <v>0.03</v>
      </c>
      <c r="AF1615" s="661" t="str">
        <f t="shared" si="178"/>
        <v>2019-LVN-FRD-TCTV-003-27</v>
      </c>
      <c r="AG1615" s="661" t="str">
        <f>IF(AND($Y1615&gt;=32,(AI1615="I"),(Y1615&lt;&gt;"~"),(COUNTIF($AN$1:$AN1615,$AN1615)=1)),"TRUE","FALSE")</f>
        <v>FALSE</v>
      </c>
      <c r="AH1615" s="661" t="str">
        <f>IF(AND($Y1615&gt;=22, (AI1615&lt;&gt;"I"),(Y1615&lt;&gt;"~"),(COUNTIF($AN$1:$AN1615,$AN1615)=1)),"TRUE","FALSE")</f>
        <v>FALSE</v>
      </c>
      <c r="AI1615" s="661" t="str">
        <f t="shared" si="173"/>
        <v>II</v>
      </c>
      <c r="AJ1615" s="662" t="str">
        <f t="shared" si="174"/>
        <v>TCTV-003</v>
      </c>
      <c r="AK1615" s="662" t="str">
        <f t="shared" si="175"/>
        <v>LVN</v>
      </c>
      <c r="AL1615" s="662" t="str">
        <f t="shared" si="176"/>
        <v>FRD</v>
      </c>
      <c r="AM1615" s="662" t="str">
        <f t="shared" si="172"/>
        <v>Transit Connect Van-XL w/Symmetrical Rear Drs-FWD-2-72.5-~-2.0L -4-S6E-100A-104.8-15.8-Unleaded-Unleaded</v>
      </c>
      <c r="AN1615" s="662" t="str">
        <f t="shared" si="177"/>
        <v>2019-LVN-FRD-TCTV-003</v>
      </c>
    </row>
    <row r="1616" spans="1:40" s="572" customFormat="1" ht="30">
      <c r="A1616" s="570" t="s">
        <v>3058</v>
      </c>
      <c r="B1616" s="569" t="s">
        <v>3044</v>
      </c>
      <c r="C1616" s="569" t="s">
        <v>280</v>
      </c>
      <c r="D1616" s="580">
        <v>27</v>
      </c>
      <c r="E1616" s="569" t="s">
        <v>1516</v>
      </c>
      <c r="F1616" s="569" t="s">
        <v>3009</v>
      </c>
      <c r="G1616" s="569" t="s">
        <v>271</v>
      </c>
      <c r="H1616" s="569">
        <v>2019</v>
      </c>
      <c r="I1616" s="569" t="s">
        <v>3010</v>
      </c>
      <c r="J1616" s="569" t="s">
        <v>3039</v>
      </c>
      <c r="K1616" s="569" t="s">
        <v>156</v>
      </c>
      <c r="L1616" s="569">
        <v>2</v>
      </c>
      <c r="M1616" s="569">
        <v>0</v>
      </c>
      <c r="N1616" s="569" t="s">
        <v>157</v>
      </c>
      <c r="O1616" s="569">
        <v>1</v>
      </c>
      <c r="P1616" s="569">
        <v>72.5</v>
      </c>
      <c r="Q1616" s="568" t="s">
        <v>157</v>
      </c>
      <c r="R1616" s="569" t="s">
        <v>3019</v>
      </c>
      <c r="S1616" s="569">
        <v>4</v>
      </c>
      <c r="T1616" s="569" t="s">
        <v>3040</v>
      </c>
      <c r="U1616" s="569" t="s">
        <v>276</v>
      </c>
      <c r="V1616" s="569">
        <v>104.8</v>
      </c>
      <c r="W1616" s="569">
        <v>15.8</v>
      </c>
      <c r="X1616" s="568">
        <v>5110</v>
      </c>
      <c r="Y1616" s="569">
        <v>24</v>
      </c>
      <c r="Z1616" s="581" t="s">
        <v>178</v>
      </c>
      <c r="AA1616" s="581" t="s">
        <v>178</v>
      </c>
      <c r="AB1616" s="585">
        <v>25610</v>
      </c>
      <c r="AC1616" s="585" t="s">
        <v>164</v>
      </c>
      <c r="AD1616" s="585">
        <v>22567.020833333336</v>
      </c>
      <c r="AE1616" s="587">
        <v>0.03</v>
      </c>
      <c r="AF1616" s="661" t="str">
        <f t="shared" si="178"/>
        <v>2019-LVN-FRD-TCTV-014-27</v>
      </c>
      <c r="AG1616" s="661" t="str">
        <f>IF(AND($Y1616&gt;=32,(AI1616="I"),(Y1616&lt;&gt;"~"),(COUNTIF($AN$1:$AN1616,$AN1616)=1)),"TRUE","FALSE")</f>
        <v>FALSE</v>
      </c>
      <c r="AH1616" s="661" t="str">
        <f>IF(AND($Y1616&gt;=22, (AI1616&lt;&gt;"I"),(Y1616&lt;&gt;"~"),(COUNTIF($AN$1:$AN1616,$AN1616)=1)),"TRUE","FALSE")</f>
        <v>FALSE</v>
      </c>
      <c r="AI1616" s="661" t="str">
        <f t="shared" si="173"/>
        <v>II</v>
      </c>
      <c r="AJ1616" s="662" t="str">
        <f t="shared" si="174"/>
        <v>TCTV-014</v>
      </c>
      <c r="AK1616" s="662" t="str">
        <f t="shared" si="175"/>
        <v>LVN</v>
      </c>
      <c r="AL1616" s="662" t="str">
        <f t="shared" si="176"/>
        <v>FRD</v>
      </c>
      <c r="AM1616" s="662" t="str">
        <f t="shared" si="172"/>
        <v>Transit Connect Van-XL w/Symmetrical Rear Drs-FWD-2-72.5-~-2.5L/CNG Prep-4-S6E-100A-104.8-15.8-Unleaded-Unleaded</v>
      </c>
      <c r="AN1616" s="662" t="str">
        <f t="shared" si="177"/>
        <v>2019-LVN-FRD-TCTV-014</v>
      </c>
    </row>
    <row r="1617" spans="1:40" s="572" customFormat="1" ht="30">
      <c r="A1617" s="570" t="s">
        <v>3059</v>
      </c>
      <c r="B1617" s="573" t="s">
        <v>3046</v>
      </c>
      <c r="C1617" s="573" t="s">
        <v>280</v>
      </c>
      <c r="D1617" s="578">
        <v>27</v>
      </c>
      <c r="E1617" s="573" t="s">
        <v>1516</v>
      </c>
      <c r="F1617" s="573" t="s">
        <v>3009</v>
      </c>
      <c r="G1617" s="573" t="s">
        <v>271</v>
      </c>
      <c r="H1617" s="573">
        <v>2019</v>
      </c>
      <c r="I1617" s="573" t="s">
        <v>3010</v>
      </c>
      <c r="J1617" s="573" t="s">
        <v>3039</v>
      </c>
      <c r="K1617" s="573" t="s">
        <v>156</v>
      </c>
      <c r="L1617" s="573">
        <v>2</v>
      </c>
      <c r="M1617" s="573">
        <v>0</v>
      </c>
      <c r="N1617" s="573" t="s">
        <v>157</v>
      </c>
      <c r="O1617" s="573">
        <v>1</v>
      </c>
      <c r="P1617" s="573">
        <v>72.8</v>
      </c>
      <c r="Q1617" s="571" t="s">
        <v>157</v>
      </c>
      <c r="R1617" s="573" t="s">
        <v>3012</v>
      </c>
      <c r="S1617" s="573">
        <v>4</v>
      </c>
      <c r="T1617" s="573" t="s">
        <v>3047</v>
      </c>
      <c r="U1617" s="573" t="s">
        <v>276</v>
      </c>
      <c r="V1617" s="573">
        <v>120.6</v>
      </c>
      <c r="W1617" s="573">
        <v>15.8</v>
      </c>
      <c r="X1617" s="571">
        <v>5260</v>
      </c>
      <c r="Y1617" s="569">
        <v>24</v>
      </c>
      <c r="Z1617" s="579" t="s">
        <v>728</v>
      </c>
      <c r="AA1617" s="579" t="s">
        <v>728</v>
      </c>
      <c r="AB1617" s="584">
        <v>28290</v>
      </c>
      <c r="AC1617" s="584" t="s">
        <v>164</v>
      </c>
      <c r="AD1617" s="584">
        <v>24984.729166666668</v>
      </c>
      <c r="AE1617" s="586">
        <v>0.03</v>
      </c>
      <c r="AF1617" s="661" t="str">
        <f t="shared" si="178"/>
        <v>2019-LVN-FRD-TCTV-015-27</v>
      </c>
      <c r="AG1617" s="661" t="str">
        <f>IF(AND($Y1617&gt;=32,(AI1617="I"),(Y1617&lt;&gt;"~"),(COUNTIF($AN$1:$AN1617,$AN1617)=1)),"TRUE","FALSE")</f>
        <v>FALSE</v>
      </c>
      <c r="AH1617" s="661" t="str">
        <f>IF(AND($Y1617&gt;=22, (AI1617&lt;&gt;"I"),(Y1617&lt;&gt;"~"),(COUNTIF($AN$1:$AN1617,$AN1617)=1)),"TRUE","FALSE")</f>
        <v>FALSE</v>
      </c>
      <c r="AI1617" s="661" t="str">
        <f t="shared" si="173"/>
        <v>II</v>
      </c>
      <c r="AJ1617" s="662" t="str">
        <f t="shared" si="174"/>
        <v>TCTV-015</v>
      </c>
      <c r="AK1617" s="662" t="str">
        <f t="shared" si="175"/>
        <v>LVN</v>
      </c>
      <c r="AL1617" s="662" t="str">
        <f t="shared" si="176"/>
        <v>FRD</v>
      </c>
      <c r="AM1617" s="662" t="str">
        <f t="shared" si="172"/>
        <v>Transit Connect Van-XL w/Symmetrical Rear Drs-FWD-2-72.8-~-1.5L Ecoblue Diesel-4-S7E-100A-120.6-15.8-Diesel-Diesel</v>
      </c>
      <c r="AN1617" s="662" t="str">
        <f t="shared" si="177"/>
        <v>2019-LVN-FRD-TCTV-015</v>
      </c>
    </row>
    <row r="1618" spans="1:40" s="572" customFormat="1" ht="30">
      <c r="A1618" s="570" t="s">
        <v>3060</v>
      </c>
      <c r="B1618" s="569" t="s">
        <v>3049</v>
      </c>
      <c r="C1618" s="569" t="s">
        <v>280</v>
      </c>
      <c r="D1618" s="580">
        <v>27</v>
      </c>
      <c r="E1618" s="569" t="s">
        <v>1516</v>
      </c>
      <c r="F1618" s="569" t="s">
        <v>3009</v>
      </c>
      <c r="G1618" s="569" t="s">
        <v>271</v>
      </c>
      <c r="H1618" s="569">
        <v>2019</v>
      </c>
      <c r="I1618" s="569" t="s">
        <v>3010</v>
      </c>
      <c r="J1618" s="569" t="s">
        <v>3039</v>
      </c>
      <c r="K1618" s="569" t="s">
        <v>156</v>
      </c>
      <c r="L1618" s="569">
        <v>2</v>
      </c>
      <c r="M1618" s="569">
        <v>0</v>
      </c>
      <c r="N1618" s="569" t="s">
        <v>157</v>
      </c>
      <c r="O1618" s="569">
        <v>1</v>
      </c>
      <c r="P1618" s="569">
        <v>72.8</v>
      </c>
      <c r="Q1618" s="568" t="s">
        <v>157</v>
      </c>
      <c r="R1618" s="569" t="s">
        <v>3016</v>
      </c>
      <c r="S1618" s="569">
        <v>4</v>
      </c>
      <c r="T1618" s="569" t="s">
        <v>3047</v>
      </c>
      <c r="U1618" s="569" t="s">
        <v>276</v>
      </c>
      <c r="V1618" s="569">
        <v>120.6</v>
      </c>
      <c r="W1618" s="569">
        <v>15.8</v>
      </c>
      <c r="X1618" s="568">
        <v>5302</v>
      </c>
      <c r="Y1618" s="569">
        <v>24</v>
      </c>
      <c r="Z1618" s="581" t="s">
        <v>178</v>
      </c>
      <c r="AA1618" s="581" t="s">
        <v>178</v>
      </c>
      <c r="AB1618" s="585">
        <v>26295</v>
      </c>
      <c r="AC1618" s="585" t="s">
        <v>164</v>
      </c>
      <c r="AD1618" s="585">
        <v>23212.6875</v>
      </c>
      <c r="AE1618" s="587">
        <v>0.03</v>
      </c>
      <c r="AF1618" s="661" t="str">
        <f t="shared" si="178"/>
        <v>2019-LVN-FRD-TCTV-004-27</v>
      </c>
      <c r="AG1618" s="661" t="str">
        <f>IF(AND($Y1618&gt;=32,(AI1618="I"),(Y1618&lt;&gt;"~"),(COUNTIF($AN$1:$AN1618,$AN1618)=1)),"TRUE","FALSE")</f>
        <v>FALSE</v>
      </c>
      <c r="AH1618" s="661" t="str">
        <f>IF(AND($Y1618&gt;=22, (AI1618&lt;&gt;"I"),(Y1618&lt;&gt;"~"),(COUNTIF($AN$1:$AN1618,$AN1618)=1)),"TRUE","FALSE")</f>
        <v>FALSE</v>
      </c>
      <c r="AI1618" s="661" t="str">
        <f t="shared" si="173"/>
        <v>II</v>
      </c>
      <c r="AJ1618" s="662" t="str">
        <f t="shared" si="174"/>
        <v>TCTV-004</v>
      </c>
      <c r="AK1618" s="662" t="str">
        <f t="shared" si="175"/>
        <v>LVN</v>
      </c>
      <c r="AL1618" s="662" t="str">
        <f t="shared" si="176"/>
        <v>FRD</v>
      </c>
      <c r="AM1618" s="662" t="str">
        <f t="shared" si="172"/>
        <v>Transit Connect Van-XL w/Symmetrical Rear Drs-FWD-2-72.8-~-2.0L -4-S7E-100A-120.6-15.8-Unleaded-Unleaded</v>
      </c>
      <c r="AN1618" s="662" t="str">
        <f t="shared" si="177"/>
        <v>2019-LVN-FRD-TCTV-004</v>
      </c>
    </row>
    <row r="1619" spans="1:40" s="572" customFormat="1" ht="30">
      <c r="A1619" s="570" t="s">
        <v>3061</v>
      </c>
      <c r="B1619" s="573" t="s">
        <v>3051</v>
      </c>
      <c r="C1619" s="573" t="s">
        <v>280</v>
      </c>
      <c r="D1619" s="578">
        <v>27</v>
      </c>
      <c r="E1619" s="573" t="s">
        <v>1516</v>
      </c>
      <c r="F1619" s="573" t="s">
        <v>3009</v>
      </c>
      <c r="G1619" s="573" t="s">
        <v>271</v>
      </c>
      <c r="H1619" s="573">
        <v>2019</v>
      </c>
      <c r="I1619" s="573" t="s">
        <v>3010</v>
      </c>
      <c r="J1619" s="573" t="s">
        <v>3039</v>
      </c>
      <c r="K1619" s="573" t="s">
        <v>156</v>
      </c>
      <c r="L1619" s="573">
        <v>2</v>
      </c>
      <c r="M1619" s="573">
        <v>0</v>
      </c>
      <c r="N1619" s="573" t="s">
        <v>157</v>
      </c>
      <c r="O1619" s="573">
        <v>1</v>
      </c>
      <c r="P1619" s="573">
        <v>72.8</v>
      </c>
      <c r="Q1619" s="571" t="s">
        <v>157</v>
      </c>
      <c r="R1619" s="573" t="s">
        <v>3019</v>
      </c>
      <c r="S1619" s="573">
        <v>4</v>
      </c>
      <c r="T1619" s="573" t="s">
        <v>3047</v>
      </c>
      <c r="U1619" s="573" t="s">
        <v>276</v>
      </c>
      <c r="V1619" s="573">
        <v>120.6</v>
      </c>
      <c r="W1619" s="573">
        <v>15.8</v>
      </c>
      <c r="X1619" s="571">
        <v>5302</v>
      </c>
      <c r="Y1619" s="573">
        <v>24</v>
      </c>
      <c r="Z1619" s="579" t="s">
        <v>178</v>
      </c>
      <c r="AA1619" s="579" t="s">
        <v>178</v>
      </c>
      <c r="AB1619" s="584">
        <v>26610</v>
      </c>
      <c r="AC1619" s="584" t="s">
        <v>164</v>
      </c>
      <c r="AD1619" s="584">
        <v>23492.020833333336</v>
      </c>
      <c r="AE1619" s="586">
        <v>0.03</v>
      </c>
      <c r="AF1619" s="661" t="str">
        <f t="shared" si="178"/>
        <v>2019-LVN-FRD-TCTV-016-27</v>
      </c>
      <c r="AG1619" s="661" t="str">
        <f>IF(AND($Y1619&gt;=32,(AI1619="I"),(Y1619&lt;&gt;"~"),(COUNTIF($AN$1:$AN1619,$AN1619)=1)),"TRUE","FALSE")</f>
        <v>FALSE</v>
      </c>
      <c r="AH1619" s="661" t="str">
        <f>IF(AND($Y1619&gt;=22, (AI1619&lt;&gt;"I"),(Y1619&lt;&gt;"~"),(COUNTIF($AN$1:$AN1619,$AN1619)=1)),"TRUE","FALSE")</f>
        <v>FALSE</v>
      </c>
      <c r="AI1619" s="661" t="str">
        <f t="shared" si="173"/>
        <v>II</v>
      </c>
      <c r="AJ1619" s="662" t="str">
        <f t="shared" si="174"/>
        <v>TCTV-016</v>
      </c>
      <c r="AK1619" s="662" t="str">
        <f t="shared" si="175"/>
        <v>LVN</v>
      </c>
      <c r="AL1619" s="662" t="str">
        <f t="shared" si="176"/>
        <v>FRD</v>
      </c>
      <c r="AM1619" s="662" t="str">
        <f t="shared" si="172"/>
        <v>Transit Connect Van-XL w/Symmetrical Rear Drs-FWD-2-72.8-~-2.5L/CNG Prep-4-S7E-100A-120.6-15.8-Unleaded-Unleaded</v>
      </c>
      <c r="AN1619" s="662" t="str">
        <f t="shared" si="177"/>
        <v>2019-LVN-FRD-TCTV-016</v>
      </c>
    </row>
    <row r="1620" spans="1:40" s="572" customFormat="1" ht="15">
      <c r="A1620" s="570" t="s">
        <v>3062</v>
      </c>
      <c r="B1620" s="569" t="s">
        <v>3063</v>
      </c>
      <c r="C1620" s="569" t="s">
        <v>269</v>
      </c>
      <c r="D1620" s="580" t="s">
        <v>270</v>
      </c>
      <c r="E1620" s="569" t="s">
        <v>1516</v>
      </c>
      <c r="F1620" s="569" t="s">
        <v>3009</v>
      </c>
      <c r="G1620" s="569" t="s">
        <v>271</v>
      </c>
      <c r="H1620" s="569">
        <v>2019</v>
      </c>
      <c r="I1620" s="569" t="s">
        <v>3010</v>
      </c>
      <c r="J1620" s="569" t="s">
        <v>3064</v>
      </c>
      <c r="K1620" s="569" t="s">
        <v>156</v>
      </c>
      <c r="L1620" s="569">
        <v>2</v>
      </c>
      <c r="M1620" s="569">
        <v>0</v>
      </c>
      <c r="N1620" s="569" t="s">
        <v>157</v>
      </c>
      <c r="O1620" s="569">
        <v>1</v>
      </c>
      <c r="P1620" s="569">
        <v>72.5</v>
      </c>
      <c r="Q1620" s="568" t="s">
        <v>157</v>
      </c>
      <c r="R1620" s="569" t="s">
        <v>3012</v>
      </c>
      <c r="S1620" s="569">
        <v>4</v>
      </c>
      <c r="T1620" s="569" t="s">
        <v>3065</v>
      </c>
      <c r="U1620" s="569" t="s">
        <v>3066</v>
      </c>
      <c r="V1620" s="569">
        <v>104.8</v>
      </c>
      <c r="W1620" s="569">
        <v>15.8</v>
      </c>
      <c r="X1620" s="568">
        <v>5240</v>
      </c>
      <c r="Y1620" s="569">
        <v>24</v>
      </c>
      <c r="Z1620" s="581" t="s">
        <v>728</v>
      </c>
      <c r="AA1620" s="581" t="s">
        <v>728</v>
      </c>
      <c r="AB1620" s="585">
        <v>29235</v>
      </c>
      <c r="AC1620" s="585" t="s">
        <v>164</v>
      </c>
      <c r="AD1620" s="585">
        <v>25857.645833333336</v>
      </c>
      <c r="AE1620" s="587">
        <v>0.03</v>
      </c>
      <c r="AF1620" s="661" t="str">
        <f t="shared" si="178"/>
        <v>2019-LVN-FRD-TCTV-017-05</v>
      </c>
      <c r="AG1620" s="661" t="str">
        <f>IF(AND($Y1620&gt;=32,(AI1620="I"),(Y1620&lt;&gt;"~"),(COUNTIF($AN$1:$AN1620,$AN1620)=1)),"TRUE","FALSE")</f>
        <v>FALSE</v>
      </c>
      <c r="AH1620" s="661" t="str">
        <f>IF(AND($Y1620&gt;=22, (AI1620&lt;&gt;"I"),(Y1620&lt;&gt;"~"),(COUNTIF($AN$1:$AN1620,$AN1620)=1)),"TRUE","FALSE")</f>
        <v>TRUE</v>
      </c>
      <c r="AI1620" s="661" t="str">
        <f t="shared" si="173"/>
        <v>II</v>
      </c>
      <c r="AJ1620" s="662" t="str">
        <f t="shared" si="174"/>
        <v>TCTV-017</v>
      </c>
      <c r="AK1620" s="662" t="str">
        <f t="shared" si="175"/>
        <v>LVN</v>
      </c>
      <c r="AL1620" s="662" t="str">
        <f t="shared" si="176"/>
        <v>FRD</v>
      </c>
      <c r="AM1620" s="662" t="str">
        <f t="shared" si="172"/>
        <v>Transit Connect Van-XLT w/Rear Liftgate-FWD-2-72.5-~-1.5L Ecoblue Diesel-4-E6F-110A-104.8-15.8-Diesel-Diesel</v>
      </c>
      <c r="AN1620" s="662" t="str">
        <f t="shared" si="177"/>
        <v>2019-LVN-FRD-TCTV-017</v>
      </c>
    </row>
    <row r="1621" spans="1:40" s="572" customFormat="1" ht="15">
      <c r="A1621" s="570" t="s">
        <v>3067</v>
      </c>
      <c r="B1621" s="573" t="s">
        <v>3068</v>
      </c>
      <c r="C1621" s="573" t="s">
        <v>269</v>
      </c>
      <c r="D1621" s="578" t="s">
        <v>270</v>
      </c>
      <c r="E1621" s="573" t="s">
        <v>1516</v>
      </c>
      <c r="F1621" s="573" t="s">
        <v>3009</v>
      </c>
      <c r="G1621" s="573" t="s">
        <v>271</v>
      </c>
      <c r="H1621" s="573">
        <v>2019</v>
      </c>
      <c r="I1621" s="573" t="s">
        <v>3010</v>
      </c>
      <c r="J1621" s="573" t="s">
        <v>3064</v>
      </c>
      <c r="K1621" s="573" t="s">
        <v>156</v>
      </c>
      <c r="L1621" s="573">
        <v>2</v>
      </c>
      <c r="M1621" s="573">
        <v>0</v>
      </c>
      <c r="N1621" s="573" t="s">
        <v>157</v>
      </c>
      <c r="O1621" s="573">
        <v>1</v>
      </c>
      <c r="P1621" s="573">
        <v>72.5</v>
      </c>
      <c r="Q1621" s="571" t="s">
        <v>157</v>
      </c>
      <c r="R1621" s="573" t="s">
        <v>3016</v>
      </c>
      <c r="S1621" s="573">
        <v>4</v>
      </c>
      <c r="T1621" s="573" t="s">
        <v>3065</v>
      </c>
      <c r="U1621" s="573" t="s">
        <v>3066</v>
      </c>
      <c r="V1621" s="573">
        <v>104.8</v>
      </c>
      <c r="W1621" s="573">
        <v>15.8</v>
      </c>
      <c r="X1621" s="571">
        <v>5130</v>
      </c>
      <c r="Y1621" s="573">
        <v>24</v>
      </c>
      <c r="Z1621" s="579" t="s">
        <v>178</v>
      </c>
      <c r="AA1621" s="579" t="s">
        <v>178</v>
      </c>
      <c r="AB1621" s="584">
        <v>27240</v>
      </c>
      <c r="AC1621" s="584" t="s">
        <v>164</v>
      </c>
      <c r="AD1621" s="584">
        <v>24085.604166666668</v>
      </c>
      <c r="AE1621" s="586">
        <v>0.03</v>
      </c>
      <c r="AF1621" s="661" t="str">
        <f t="shared" si="178"/>
        <v>2019-LVN-FRD-TCTV-005-05</v>
      </c>
      <c r="AG1621" s="661" t="str">
        <f>IF(AND($Y1621&gt;=32,(AI1621="I"),(Y1621&lt;&gt;"~"),(COUNTIF($AN$1:$AN1621,$AN1621)=1)),"TRUE","FALSE")</f>
        <v>FALSE</v>
      </c>
      <c r="AH1621" s="661" t="str">
        <f>IF(AND($Y1621&gt;=22, (AI1621&lt;&gt;"I"),(Y1621&lt;&gt;"~"),(COUNTIF($AN$1:$AN1621,$AN1621)=1)),"TRUE","FALSE")</f>
        <v>TRUE</v>
      </c>
      <c r="AI1621" s="661" t="str">
        <f t="shared" si="173"/>
        <v>II</v>
      </c>
      <c r="AJ1621" s="662" t="str">
        <f t="shared" si="174"/>
        <v>TCTV-005</v>
      </c>
      <c r="AK1621" s="662" t="str">
        <f t="shared" si="175"/>
        <v>LVN</v>
      </c>
      <c r="AL1621" s="662" t="str">
        <f t="shared" si="176"/>
        <v>FRD</v>
      </c>
      <c r="AM1621" s="662" t="str">
        <f t="shared" si="172"/>
        <v>Transit Connect Van-XLT w/Rear Liftgate-FWD-2-72.5-~-2.0L -4-E6F-110A-104.8-15.8-Unleaded-Unleaded</v>
      </c>
      <c r="AN1621" s="662" t="str">
        <f t="shared" si="177"/>
        <v>2019-LVN-FRD-TCTV-005</v>
      </c>
    </row>
    <row r="1622" spans="1:40" s="572" customFormat="1" ht="15">
      <c r="A1622" s="570" t="s">
        <v>3069</v>
      </c>
      <c r="B1622" s="569" t="s">
        <v>3070</v>
      </c>
      <c r="C1622" s="569" t="s">
        <v>269</v>
      </c>
      <c r="D1622" s="580" t="s">
        <v>270</v>
      </c>
      <c r="E1622" s="569" t="s">
        <v>1516</v>
      </c>
      <c r="F1622" s="569" t="s">
        <v>3009</v>
      </c>
      <c r="G1622" s="569" t="s">
        <v>271</v>
      </c>
      <c r="H1622" s="569">
        <v>2019</v>
      </c>
      <c r="I1622" s="569" t="s">
        <v>3010</v>
      </c>
      <c r="J1622" s="569" t="s">
        <v>3064</v>
      </c>
      <c r="K1622" s="569" t="s">
        <v>156</v>
      </c>
      <c r="L1622" s="569">
        <v>2</v>
      </c>
      <c r="M1622" s="569">
        <v>0</v>
      </c>
      <c r="N1622" s="569" t="s">
        <v>157</v>
      </c>
      <c r="O1622" s="569">
        <v>1</v>
      </c>
      <c r="P1622" s="569">
        <v>72.5</v>
      </c>
      <c r="Q1622" s="568" t="s">
        <v>157</v>
      </c>
      <c r="R1622" s="569" t="s">
        <v>3019</v>
      </c>
      <c r="S1622" s="569">
        <v>4</v>
      </c>
      <c r="T1622" s="569" t="s">
        <v>3065</v>
      </c>
      <c r="U1622" s="569" t="s">
        <v>3066</v>
      </c>
      <c r="V1622" s="569">
        <v>104.8</v>
      </c>
      <c r="W1622" s="569">
        <v>15.8</v>
      </c>
      <c r="X1622" s="568">
        <v>5110</v>
      </c>
      <c r="Y1622" s="569">
        <v>24</v>
      </c>
      <c r="Z1622" s="581" t="s">
        <v>178</v>
      </c>
      <c r="AA1622" s="581" t="s">
        <v>178</v>
      </c>
      <c r="AB1622" s="585">
        <v>27555</v>
      </c>
      <c r="AC1622" s="585" t="s">
        <v>164</v>
      </c>
      <c r="AD1622" s="585">
        <v>24364.9375</v>
      </c>
      <c r="AE1622" s="587">
        <v>0.03</v>
      </c>
      <c r="AF1622" s="661" t="str">
        <f t="shared" si="178"/>
        <v>2019-LVN-FRD-TCTV-018-05</v>
      </c>
      <c r="AG1622" s="661" t="str">
        <f>IF(AND($Y1622&gt;=32,(AI1622="I"),(Y1622&lt;&gt;"~"),(COUNTIF($AN$1:$AN1622,$AN1622)=1)),"TRUE","FALSE")</f>
        <v>FALSE</v>
      </c>
      <c r="AH1622" s="661" t="str">
        <f>IF(AND($Y1622&gt;=22, (AI1622&lt;&gt;"I"),(Y1622&lt;&gt;"~"),(COUNTIF($AN$1:$AN1622,$AN1622)=1)),"TRUE","FALSE")</f>
        <v>TRUE</v>
      </c>
      <c r="AI1622" s="661" t="str">
        <f t="shared" si="173"/>
        <v>II</v>
      </c>
      <c r="AJ1622" s="662" t="str">
        <f t="shared" si="174"/>
        <v>TCTV-018</v>
      </c>
      <c r="AK1622" s="662" t="str">
        <f t="shared" si="175"/>
        <v>LVN</v>
      </c>
      <c r="AL1622" s="662" t="str">
        <f t="shared" si="176"/>
        <v>FRD</v>
      </c>
      <c r="AM1622" s="662" t="str">
        <f t="shared" si="172"/>
        <v>Transit Connect Van-XLT w/Rear Liftgate-FWD-2-72.5-~-2.5L/CNG Prep-4-E6F-110A-104.8-15.8-Unleaded-Unleaded</v>
      </c>
      <c r="AN1622" s="662" t="str">
        <f t="shared" si="177"/>
        <v>2019-LVN-FRD-TCTV-018</v>
      </c>
    </row>
    <row r="1623" spans="1:40" s="572" customFormat="1" ht="15">
      <c r="A1623" s="570" t="s">
        <v>3071</v>
      </c>
      <c r="B1623" s="573" t="s">
        <v>3072</v>
      </c>
      <c r="C1623" s="573" t="s">
        <v>269</v>
      </c>
      <c r="D1623" s="578" t="s">
        <v>270</v>
      </c>
      <c r="E1623" s="573" t="s">
        <v>1516</v>
      </c>
      <c r="F1623" s="573" t="s">
        <v>3009</v>
      </c>
      <c r="G1623" s="573" t="s">
        <v>271</v>
      </c>
      <c r="H1623" s="573">
        <v>2019</v>
      </c>
      <c r="I1623" s="573" t="s">
        <v>3010</v>
      </c>
      <c r="J1623" s="573" t="s">
        <v>3064</v>
      </c>
      <c r="K1623" s="573" t="s">
        <v>156</v>
      </c>
      <c r="L1623" s="573">
        <v>2</v>
      </c>
      <c r="M1623" s="573">
        <v>0</v>
      </c>
      <c r="N1623" s="573" t="s">
        <v>157</v>
      </c>
      <c r="O1623" s="573">
        <v>1</v>
      </c>
      <c r="P1623" s="573">
        <v>72.8</v>
      </c>
      <c r="Q1623" s="571" t="s">
        <v>157</v>
      </c>
      <c r="R1623" s="573" t="s">
        <v>3012</v>
      </c>
      <c r="S1623" s="573">
        <v>4</v>
      </c>
      <c r="T1623" s="573" t="s">
        <v>3073</v>
      </c>
      <c r="U1623" s="573" t="s">
        <v>3066</v>
      </c>
      <c r="V1623" s="573">
        <v>120.6</v>
      </c>
      <c r="W1623" s="573">
        <v>15.8</v>
      </c>
      <c r="X1623" s="571">
        <v>5260</v>
      </c>
      <c r="Y1623" s="569">
        <v>24</v>
      </c>
      <c r="Z1623" s="579" t="s">
        <v>728</v>
      </c>
      <c r="AA1623" s="579"/>
      <c r="AB1623" s="584">
        <v>30235</v>
      </c>
      <c r="AC1623" s="584" t="s">
        <v>164</v>
      </c>
      <c r="AD1623" s="584">
        <v>26781.604166666668</v>
      </c>
      <c r="AE1623" s="586">
        <v>0.03</v>
      </c>
      <c r="AF1623" s="661" t="str">
        <f t="shared" si="178"/>
        <v>2019-LVN-FRD-TCTV-019-05</v>
      </c>
      <c r="AG1623" s="661" t="str">
        <f>IF(AND($Y1623&gt;=32,(AI1623="I"),(Y1623&lt;&gt;"~"),(COUNTIF($AN$1:$AN1623,$AN1623)=1)),"TRUE","FALSE")</f>
        <v>FALSE</v>
      </c>
      <c r="AH1623" s="661" t="str">
        <f>IF(AND($Y1623&gt;=22, (AI1623&lt;&gt;"I"),(Y1623&lt;&gt;"~"),(COUNTIF($AN$1:$AN1623,$AN1623)=1)),"TRUE","FALSE")</f>
        <v>TRUE</v>
      </c>
      <c r="AI1623" s="661" t="str">
        <f t="shared" si="173"/>
        <v>II</v>
      </c>
      <c r="AJ1623" s="662" t="str">
        <f t="shared" si="174"/>
        <v>TCTV-019</v>
      </c>
      <c r="AK1623" s="662" t="str">
        <f t="shared" si="175"/>
        <v>LVN</v>
      </c>
      <c r="AL1623" s="662" t="str">
        <f t="shared" si="176"/>
        <v>FRD</v>
      </c>
      <c r="AM1623" s="662" t="str">
        <f t="shared" si="172"/>
        <v>Transit Connect Van-XLT w/Rear Liftgate-FWD-2-72.8-~-1.5L Ecoblue Diesel-4-E7F-110A-120.6-15.8-Diesel-</v>
      </c>
      <c r="AN1623" s="662" t="str">
        <f t="shared" si="177"/>
        <v>2019-LVN-FRD-TCTV-019</v>
      </c>
    </row>
    <row r="1624" spans="1:40" s="572" customFormat="1" ht="15">
      <c r="A1624" s="570" t="s">
        <v>3074</v>
      </c>
      <c r="B1624" s="569" t="s">
        <v>3075</v>
      </c>
      <c r="C1624" s="569" t="s">
        <v>269</v>
      </c>
      <c r="D1624" s="580" t="s">
        <v>270</v>
      </c>
      <c r="E1624" s="569" t="s">
        <v>1516</v>
      </c>
      <c r="F1624" s="569" t="s">
        <v>3009</v>
      </c>
      <c r="G1624" s="569" t="s">
        <v>271</v>
      </c>
      <c r="H1624" s="569">
        <v>2019</v>
      </c>
      <c r="I1624" s="569" t="s">
        <v>3010</v>
      </c>
      <c r="J1624" s="569" t="s">
        <v>3064</v>
      </c>
      <c r="K1624" s="569" t="s">
        <v>156</v>
      </c>
      <c r="L1624" s="569">
        <v>2</v>
      </c>
      <c r="M1624" s="569">
        <v>0</v>
      </c>
      <c r="N1624" s="569" t="s">
        <v>157</v>
      </c>
      <c r="O1624" s="569">
        <v>1</v>
      </c>
      <c r="P1624" s="569">
        <v>72.8</v>
      </c>
      <c r="Q1624" s="568" t="s">
        <v>157</v>
      </c>
      <c r="R1624" s="569" t="s">
        <v>3016</v>
      </c>
      <c r="S1624" s="569">
        <v>4</v>
      </c>
      <c r="T1624" s="569" t="s">
        <v>3073</v>
      </c>
      <c r="U1624" s="569" t="s">
        <v>3066</v>
      </c>
      <c r="V1624" s="569">
        <v>120.6</v>
      </c>
      <c r="W1624" s="569">
        <v>15.8</v>
      </c>
      <c r="X1624" s="568">
        <v>5302</v>
      </c>
      <c r="Y1624" s="569">
        <v>24</v>
      </c>
      <c r="Z1624" s="581" t="s">
        <v>178</v>
      </c>
      <c r="AA1624" s="581" t="s">
        <v>178</v>
      </c>
      <c r="AB1624" s="585">
        <v>28240</v>
      </c>
      <c r="AC1624" s="585" t="s">
        <v>164</v>
      </c>
      <c r="AD1624" s="585">
        <v>25009.5625</v>
      </c>
      <c r="AE1624" s="587">
        <v>0.03</v>
      </c>
      <c r="AF1624" s="661" t="str">
        <f t="shared" si="178"/>
        <v>2019-LVN-FRD-TCTV-006-05</v>
      </c>
      <c r="AG1624" s="661" t="str">
        <f>IF(AND($Y1624&gt;=32,(AI1624="I"),(Y1624&lt;&gt;"~"),(COUNTIF($AN$1:$AN1624,$AN1624)=1)),"TRUE","FALSE")</f>
        <v>FALSE</v>
      </c>
      <c r="AH1624" s="661" t="str">
        <f>IF(AND($Y1624&gt;=22, (AI1624&lt;&gt;"I"),(Y1624&lt;&gt;"~"),(COUNTIF($AN$1:$AN1624,$AN1624)=1)),"TRUE","FALSE")</f>
        <v>TRUE</v>
      </c>
      <c r="AI1624" s="661" t="str">
        <f t="shared" si="173"/>
        <v>II</v>
      </c>
      <c r="AJ1624" s="662" t="str">
        <f t="shared" si="174"/>
        <v>TCTV-006</v>
      </c>
      <c r="AK1624" s="662" t="str">
        <f t="shared" si="175"/>
        <v>LVN</v>
      </c>
      <c r="AL1624" s="662" t="str">
        <f t="shared" si="176"/>
        <v>FRD</v>
      </c>
      <c r="AM1624" s="662" t="str">
        <f t="shared" si="172"/>
        <v>Transit Connect Van-XLT w/Rear Liftgate-FWD-2-72.8-~-2.0L -4-E7F-110A-120.6-15.8-Unleaded-Unleaded</v>
      </c>
      <c r="AN1624" s="662" t="str">
        <f t="shared" si="177"/>
        <v>2019-LVN-FRD-TCTV-006</v>
      </c>
    </row>
    <row r="1625" spans="1:40" s="572" customFormat="1" ht="15">
      <c r="A1625" s="570" t="s">
        <v>3076</v>
      </c>
      <c r="B1625" s="573" t="s">
        <v>3077</v>
      </c>
      <c r="C1625" s="573" t="s">
        <v>269</v>
      </c>
      <c r="D1625" s="578" t="s">
        <v>270</v>
      </c>
      <c r="E1625" s="573" t="s">
        <v>1516</v>
      </c>
      <c r="F1625" s="573" t="s">
        <v>3009</v>
      </c>
      <c r="G1625" s="573" t="s">
        <v>271</v>
      </c>
      <c r="H1625" s="573">
        <v>2019</v>
      </c>
      <c r="I1625" s="573" t="s">
        <v>3010</v>
      </c>
      <c r="J1625" s="573" t="s">
        <v>3064</v>
      </c>
      <c r="K1625" s="573" t="s">
        <v>156</v>
      </c>
      <c r="L1625" s="573">
        <v>2</v>
      </c>
      <c r="M1625" s="573">
        <v>0</v>
      </c>
      <c r="N1625" s="573" t="s">
        <v>157</v>
      </c>
      <c r="O1625" s="573">
        <v>1</v>
      </c>
      <c r="P1625" s="573">
        <v>72.8</v>
      </c>
      <c r="Q1625" s="571" t="s">
        <v>157</v>
      </c>
      <c r="R1625" s="573" t="s">
        <v>3019</v>
      </c>
      <c r="S1625" s="573">
        <v>4</v>
      </c>
      <c r="T1625" s="573" t="s">
        <v>3073</v>
      </c>
      <c r="U1625" s="573" t="s">
        <v>3066</v>
      </c>
      <c r="V1625" s="573">
        <v>120.6</v>
      </c>
      <c r="W1625" s="573">
        <v>15.8</v>
      </c>
      <c r="X1625" s="571">
        <v>5302</v>
      </c>
      <c r="Y1625" s="573">
        <v>24</v>
      </c>
      <c r="Z1625" s="579" t="s">
        <v>178</v>
      </c>
      <c r="AA1625" s="579" t="s">
        <v>178</v>
      </c>
      <c r="AB1625" s="584">
        <v>28555</v>
      </c>
      <c r="AC1625" s="584" t="s">
        <v>164</v>
      </c>
      <c r="AD1625" s="584">
        <v>25288.895833333336</v>
      </c>
      <c r="AE1625" s="586">
        <v>0.03</v>
      </c>
      <c r="AF1625" s="661" t="str">
        <f t="shared" si="178"/>
        <v>2019-LVN-FRD-TCTV-020-05</v>
      </c>
      <c r="AG1625" s="661" t="str">
        <f>IF(AND($Y1625&gt;=32,(AI1625="I"),(Y1625&lt;&gt;"~"),(COUNTIF($AN$1:$AN1625,$AN1625)=1)),"TRUE","FALSE")</f>
        <v>FALSE</v>
      </c>
      <c r="AH1625" s="661" t="str">
        <f>IF(AND($Y1625&gt;=22, (AI1625&lt;&gt;"I"),(Y1625&lt;&gt;"~"),(COUNTIF($AN$1:$AN1625,$AN1625)=1)),"TRUE","FALSE")</f>
        <v>TRUE</v>
      </c>
      <c r="AI1625" s="661" t="str">
        <f t="shared" si="173"/>
        <v>II</v>
      </c>
      <c r="AJ1625" s="662" t="str">
        <f t="shared" si="174"/>
        <v>TCTV-020</v>
      </c>
      <c r="AK1625" s="662" t="str">
        <f t="shared" si="175"/>
        <v>LVN</v>
      </c>
      <c r="AL1625" s="662" t="str">
        <f t="shared" si="176"/>
        <v>FRD</v>
      </c>
      <c r="AM1625" s="662" t="str">
        <f t="shared" si="172"/>
        <v>Transit Connect Van-XLT w/Rear Liftgate-FWD-2-72.8-~-2.5L/CNG Prep-4-E7F-110A-120.6-15.8-Unleaded-Unleaded</v>
      </c>
      <c r="AN1625" s="662" t="str">
        <f t="shared" si="177"/>
        <v>2019-LVN-FRD-TCTV-020</v>
      </c>
    </row>
    <row r="1626" spans="1:40" s="572" customFormat="1" ht="15">
      <c r="A1626" s="570" t="s">
        <v>3078</v>
      </c>
      <c r="B1626" s="569" t="s">
        <v>3068</v>
      </c>
      <c r="C1626" s="569" t="s">
        <v>278</v>
      </c>
      <c r="D1626" s="580">
        <v>15</v>
      </c>
      <c r="E1626" s="569" t="s">
        <v>1516</v>
      </c>
      <c r="F1626" s="569" t="s">
        <v>3009</v>
      </c>
      <c r="G1626" s="569" t="s">
        <v>271</v>
      </c>
      <c r="H1626" s="569">
        <v>2019</v>
      </c>
      <c r="I1626" s="569" t="s">
        <v>3010</v>
      </c>
      <c r="J1626" s="569" t="s">
        <v>3064</v>
      </c>
      <c r="K1626" s="569" t="s">
        <v>156</v>
      </c>
      <c r="L1626" s="569">
        <v>2</v>
      </c>
      <c r="M1626" s="569">
        <v>0</v>
      </c>
      <c r="N1626" s="569" t="s">
        <v>157</v>
      </c>
      <c r="O1626" s="569">
        <v>1</v>
      </c>
      <c r="P1626" s="569">
        <v>72.5</v>
      </c>
      <c r="Q1626" s="568" t="s">
        <v>157</v>
      </c>
      <c r="R1626" s="569" t="s">
        <v>352</v>
      </c>
      <c r="S1626" s="569">
        <v>4</v>
      </c>
      <c r="T1626" s="569" t="s">
        <v>3065</v>
      </c>
      <c r="U1626" s="569" t="s">
        <v>3066</v>
      </c>
      <c r="V1626" s="569">
        <v>104.8</v>
      </c>
      <c r="W1626" s="569">
        <v>15.8</v>
      </c>
      <c r="X1626" s="568">
        <v>5020</v>
      </c>
      <c r="Y1626" s="569">
        <v>24</v>
      </c>
      <c r="Z1626" s="581" t="s">
        <v>178</v>
      </c>
      <c r="AA1626" s="581" t="s">
        <v>178</v>
      </c>
      <c r="AB1626" s="585">
        <v>27240</v>
      </c>
      <c r="AC1626" s="585" t="s">
        <v>164</v>
      </c>
      <c r="AD1626" s="585">
        <v>24600</v>
      </c>
      <c r="AE1626" s="587">
        <v>0.01</v>
      </c>
      <c r="AF1626" s="661" t="str">
        <f t="shared" si="178"/>
        <v>2019-LVN-FRD-TCTV-005-15</v>
      </c>
      <c r="AG1626" s="661" t="str">
        <f>IF(AND($Y1626&gt;=32,(AI1626="I"),(Y1626&lt;&gt;"~"),(COUNTIF($AN$1:$AN1626,$AN1626)=1)),"TRUE","FALSE")</f>
        <v>FALSE</v>
      </c>
      <c r="AH1626" s="661" t="str">
        <f>IF(AND($Y1626&gt;=22, (AI1626&lt;&gt;"I"),(Y1626&lt;&gt;"~"),(COUNTIF($AN$1:$AN1626,$AN1626)=1)),"TRUE","FALSE")</f>
        <v>FALSE</v>
      </c>
      <c r="AI1626" s="661" t="str">
        <f t="shared" si="173"/>
        <v>II</v>
      </c>
      <c r="AJ1626" s="662" t="str">
        <f t="shared" si="174"/>
        <v>TCTV-005</v>
      </c>
      <c r="AK1626" s="662" t="str">
        <f t="shared" si="175"/>
        <v>LVN</v>
      </c>
      <c r="AL1626" s="662" t="str">
        <f t="shared" si="176"/>
        <v>FRD</v>
      </c>
      <c r="AM1626" s="662" t="str">
        <f t="shared" si="172"/>
        <v>Transit Connect Van-XLT w/Rear Liftgate-FWD-2-72.5-~-2.0L-4-E6F-110A-104.8-15.8-Unleaded-Unleaded</v>
      </c>
      <c r="AN1626" s="662" t="str">
        <f t="shared" si="177"/>
        <v>2019-LVN-FRD-TCTV-005</v>
      </c>
    </row>
    <row r="1627" spans="1:40" s="572" customFormat="1" ht="15">
      <c r="A1627" s="570" t="s">
        <v>3079</v>
      </c>
      <c r="B1627" s="573" t="s">
        <v>3075</v>
      </c>
      <c r="C1627" s="573" t="s">
        <v>278</v>
      </c>
      <c r="D1627" s="578">
        <v>15</v>
      </c>
      <c r="E1627" s="573" t="s">
        <v>1516</v>
      </c>
      <c r="F1627" s="573" t="s">
        <v>3009</v>
      </c>
      <c r="G1627" s="573" t="s">
        <v>271</v>
      </c>
      <c r="H1627" s="573">
        <v>2019</v>
      </c>
      <c r="I1627" s="573" t="s">
        <v>3010</v>
      </c>
      <c r="J1627" s="573" t="s">
        <v>3064</v>
      </c>
      <c r="K1627" s="573" t="s">
        <v>156</v>
      </c>
      <c r="L1627" s="573">
        <v>2</v>
      </c>
      <c r="M1627" s="573">
        <v>0</v>
      </c>
      <c r="N1627" s="573" t="s">
        <v>157</v>
      </c>
      <c r="O1627" s="573">
        <v>1</v>
      </c>
      <c r="P1627" s="573">
        <v>72.8</v>
      </c>
      <c r="Q1627" s="571" t="s">
        <v>157</v>
      </c>
      <c r="R1627" s="573" t="s">
        <v>352</v>
      </c>
      <c r="S1627" s="573">
        <v>4</v>
      </c>
      <c r="T1627" s="573" t="s">
        <v>3073</v>
      </c>
      <c r="U1627" s="573" t="s">
        <v>3066</v>
      </c>
      <c r="V1627" s="573">
        <v>120.6</v>
      </c>
      <c r="W1627" s="573">
        <v>15.8</v>
      </c>
      <c r="X1627" s="571">
        <v>5270</v>
      </c>
      <c r="Y1627" s="573">
        <v>24</v>
      </c>
      <c r="Z1627" s="579" t="s">
        <v>178</v>
      </c>
      <c r="AA1627" s="579" t="s">
        <v>178</v>
      </c>
      <c r="AB1627" s="584">
        <v>28240</v>
      </c>
      <c r="AC1627" s="584" t="s">
        <v>164</v>
      </c>
      <c r="AD1627" s="584">
        <v>25500</v>
      </c>
      <c r="AE1627" s="586">
        <v>0.01</v>
      </c>
      <c r="AF1627" s="661" t="str">
        <f t="shared" si="178"/>
        <v>2019-LVN-FRD-TCTV-006-15</v>
      </c>
      <c r="AG1627" s="661" t="str">
        <f>IF(AND($Y1627&gt;=32,(AI1627="I"),(Y1627&lt;&gt;"~"),(COUNTIF($AN$1:$AN1627,$AN1627)=1)),"TRUE","FALSE")</f>
        <v>FALSE</v>
      </c>
      <c r="AH1627" s="661" t="str">
        <f>IF(AND($Y1627&gt;=22, (AI1627&lt;&gt;"I"),(Y1627&lt;&gt;"~"),(COUNTIF($AN$1:$AN1627,$AN1627)=1)),"TRUE","FALSE")</f>
        <v>FALSE</v>
      </c>
      <c r="AI1627" s="661" t="str">
        <f t="shared" si="173"/>
        <v>II</v>
      </c>
      <c r="AJ1627" s="662" t="str">
        <f t="shared" si="174"/>
        <v>TCTV-006</v>
      </c>
      <c r="AK1627" s="662" t="str">
        <f t="shared" si="175"/>
        <v>LVN</v>
      </c>
      <c r="AL1627" s="662" t="str">
        <f t="shared" si="176"/>
        <v>FRD</v>
      </c>
      <c r="AM1627" s="662" t="str">
        <f t="shared" ref="AM1627:AM1690" si="179">CONCATENATE(I1627,"-",J1627,"-",K1627,"-",L1627,"-",P1627,"-",Q1627,"-",R1627,"-",S1627,"-",T1627,"-",U1627,"-",V1627,"-",W1627,"-",Z1627,"-",AA1627)</f>
        <v>Transit Connect Van-XLT w/Rear Liftgate-FWD-2-72.8-~-2.0L-4-E7F-110A-120.6-15.8-Unleaded-Unleaded</v>
      </c>
      <c r="AN1627" s="662" t="str">
        <f t="shared" si="177"/>
        <v>2019-LVN-FRD-TCTV-006</v>
      </c>
    </row>
    <row r="1628" spans="1:40" s="572" customFormat="1" ht="15">
      <c r="A1628" s="570" t="s">
        <v>3080</v>
      </c>
      <c r="B1628" s="569" t="s">
        <v>3068</v>
      </c>
      <c r="C1628" s="569" t="s">
        <v>287</v>
      </c>
      <c r="D1628" s="580">
        <v>26</v>
      </c>
      <c r="E1628" s="569" t="s">
        <v>1516</v>
      </c>
      <c r="F1628" s="569" t="s">
        <v>3009</v>
      </c>
      <c r="G1628" s="569" t="s">
        <v>271</v>
      </c>
      <c r="H1628" s="569">
        <v>2019</v>
      </c>
      <c r="I1628" s="569" t="s">
        <v>3010</v>
      </c>
      <c r="J1628" s="569" t="s">
        <v>3064</v>
      </c>
      <c r="K1628" s="569" t="s">
        <v>156</v>
      </c>
      <c r="L1628" s="569">
        <v>2</v>
      </c>
      <c r="M1628" s="569">
        <v>0</v>
      </c>
      <c r="N1628" s="569" t="s">
        <v>157</v>
      </c>
      <c r="O1628" s="569">
        <v>1</v>
      </c>
      <c r="P1628" s="569">
        <v>72.5</v>
      </c>
      <c r="Q1628" s="568" t="s">
        <v>157</v>
      </c>
      <c r="R1628" s="569" t="s">
        <v>189</v>
      </c>
      <c r="S1628" s="569">
        <v>4</v>
      </c>
      <c r="T1628" s="569" t="s">
        <v>3065</v>
      </c>
      <c r="U1628" s="569" t="s">
        <v>3066</v>
      </c>
      <c r="V1628" s="569">
        <v>104.8</v>
      </c>
      <c r="W1628" s="569">
        <v>15.8</v>
      </c>
      <c r="X1628" s="568">
        <v>5020</v>
      </c>
      <c r="Y1628" s="569">
        <v>24</v>
      </c>
      <c r="Z1628" s="581" t="s">
        <v>178</v>
      </c>
      <c r="AA1628" s="581" t="s">
        <v>178</v>
      </c>
      <c r="AB1628" s="585">
        <v>27165</v>
      </c>
      <c r="AC1628" s="585" t="s">
        <v>164</v>
      </c>
      <c r="AD1628" s="585">
        <v>24953</v>
      </c>
      <c r="AE1628" s="587">
        <v>0.05</v>
      </c>
      <c r="AF1628" s="661" t="str">
        <f t="shared" si="178"/>
        <v>2019-LVN-FRD-TCTV-005-26</v>
      </c>
      <c r="AG1628" s="661" t="str">
        <f>IF(AND($Y1628&gt;=32,(AI1628="I"),(Y1628&lt;&gt;"~"),(COUNTIF($AN$1:$AN1628,$AN1628)=1)),"TRUE","FALSE")</f>
        <v>FALSE</v>
      </c>
      <c r="AH1628" s="661" t="str">
        <f>IF(AND($Y1628&gt;=22, (AI1628&lt;&gt;"I"),(Y1628&lt;&gt;"~"),(COUNTIF($AN$1:$AN1628,$AN1628)=1)),"TRUE","FALSE")</f>
        <v>FALSE</v>
      </c>
      <c r="AI1628" s="661" t="str">
        <f t="shared" ref="AI1628:AI1691" si="180">IF(OR((LEFT($E1628,2)="01"),AND(LEFT($E1628,2)="06",ISNUMBER(SEARCH("pas",$F1628))),AND(LEFT($E1628,2)="05",ISNUMBER(SEARCH("pas",$F1628)))),"I",IF(AND((LEFT($E1628,2)&lt;&gt;"01"),$X1628&lt;=10000),"II",IF(AND((LEFT($E1628,2)&lt;&gt;"01"),$X1628&gt;10000),"N/A")))</f>
        <v>II</v>
      </c>
      <c r="AJ1628" s="662" t="str">
        <f t="shared" si="174"/>
        <v>TCTV-005</v>
      </c>
      <c r="AK1628" s="662" t="str">
        <f t="shared" si="175"/>
        <v>LVN</v>
      </c>
      <c r="AL1628" s="662" t="str">
        <f t="shared" si="176"/>
        <v>FRD</v>
      </c>
      <c r="AM1628" s="662" t="str">
        <f t="shared" si="179"/>
        <v>Transit Connect Van-XLT w/Rear Liftgate-FWD-2-72.5-~-2.5L-4-E6F-110A-104.8-15.8-Unleaded-Unleaded</v>
      </c>
      <c r="AN1628" s="662" t="str">
        <f t="shared" si="177"/>
        <v>2019-LVN-FRD-TCTV-005</v>
      </c>
    </row>
    <row r="1629" spans="1:40" s="572" customFormat="1" ht="15">
      <c r="A1629" s="570" t="s">
        <v>3081</v>
      </c>
      <c r="B1629" s="573" t="s">
        <v>3075</v>
      </c>
      <c r="C1629" s="573" t="s">
        <v>287</v>
      </c>
      <c r="D1629" s="578">
        <v>26</v>
      </c>
      <c r="E1629" s="573" t="s">
        <v>1516</v>
      </c>
      <c r="F1629" s="573" t="s">
        <v>3009</v>
      </c>
      <c r="G1629" s="573" t="s">
        <v>271</v>
      </c>
      <c r="H1629" s="573">
        <v>2019</v>
      </c>
      <c r="I1629" s="573" t="s">
        <v>3010</v>
      </c>
      <c r="J1629" s="573" t="s">
        <v>3064</v>
      </c>
      <c r="K1629" s="573" t="s">
        <v>156</v>
      </c>
      <c r="L1629" s="573">
        <v>2</v>
      </c>
      <c r="M1629" s="573">
        <v>0</v>
      </c>
      <c r="N1629" s="573" t="s">
        <v>157</v>
      </c>
      <c r="O1629" s="573">
        <v>1</v>
      </c>
      <c r="P1629" s="573">
        <v>72.8</v>
      </c>
      <c r="Q1629" s="571" t="s">
        <v>157</v>
      </c>
      <c r="R1629" s="573" t="s">
        <v>189</v>
      </c>
      <c r="S1629" s="573">
        <v>4</v>
      </c>
      <c r="T1629" s="573" t="s">
        <v>3073</v>
      </c>
      <c r="U1629" s="573" t="s">
        <v>3066</v>
      </c>
      <c r="V1629" s="573">
        <v>120.6</v>
      </c>
      <c r="W1629" s="573">
        <v>15.8</v>
      </c>
      <c r="X1629" s="571">
        <v>5270</v>
      </c>
      <c r="Y1629" s="573">
        <v>24</v>
      </c>
      <c r="Z1629" s="579" t="s">
        <v>178</v>
      </c>
      <c r="AA1629" s="579" t="s">
        <v>178</v>
      </c>
      <c r="AB1629" s="584">
        <v>28165</v>
      </c>
      <c r="AC1629" s="584" t="s">
        <v>164</v>
      </c>
      <c r="AD1629" s="584">
        <v>24831</v>
      </c>
      <c r="AE1629" s="586">
        <v>0.05</v>
      </c>
      <c r="AF1629" s="661" t="str">
        <f t="shared" si="178"/>
        <v>2019-LVN-FRD-TCTV-006-26</v>
      </c>
      <c r="AG1629" s="661" t="str">
        <f>IF(AND($Y1629&gt;=32,(AI1629="I"),(Y1629&lt;&gt;"~"),(COUNTIF($AN$1:$AN1629,$AN1629)=1)),"TRUE","FALSE")</f>
        <v>FALSE</v>
      </c>
      <c r="AH1629" s="661" t="str">
        <f>IF(AND($Y1629&gt;=22, (AI1629&lt;&gt;"I"),(Y1629&lt;&gt;"~"),(COUNTIF($AN$1:$AN1629,$AN1629)=1)),"TRUE","FALSE")</f>
        <v>FALSE</v>
      </c>
      <c r="AI1629" s="661" t="str">
        <f t="shared" si="180"/>
        <v>II</v>
      </c>
      <c r="AJ1629" s="662" t="str">
        <f t="shared" si="174"/>
        <v>TCTV-006</v>
      </c>
      <c r="AK1629" s="662" t="str">
        <f t="shared" si="175"/>
        <v>LVN</v>
      </c>
      <c r="AL1629" s="662" t="str">
        <f t="shared" si="176"/>
        <v>FRD</v>
      </c>
      <c r="AM1629" s="662" t="str">
        <f t="shared" si="179"/>
        <v>Transit Connect Van-XLT w/Rear Liftgate-FWD-2-72.8-~-2.5L-4-E7F-110A-120.6-15.8-Unleaded-Unleaded</v>
      </c>
      <c r="AN1629" s="662" t="str">
        <f t="shared" si="177"/>
        <v>2019-LVN-FRD-TCTV-006</v>
      </c>
    </row>
    <row r="1630" spans="1:40" s="572" customFormat="1" ht="15">
      <c r="A1630" s="570" t="s">
        <v>3082</v>
      </c>
      <c r="B1630" s="569" t="s">
        <v>3063</v>
      </c>
      <c r="C1630" s="569" t="s">
        <v>280</v>
      </c>
      <c r="D1630" s="580">
        <v>27</v>
      </c>
      <c r="E1630" s="569" t="s">
        <v>1516</v>
      </c>
      <c r="F1630" s="569" t="s">
        <v>3009</v>
      </c>
      <c r="G1630" s="569" t="s">
        <v>271</v>
      </c>
      <c r="H1630" s="569">
        <v>2019</v>
      </c>
      <c r="I1630" s="569" t="s">
        <v>3010</v>
      </c>
      <c r="J1630" s="569" t="s">
        <v>3064</v>
      </c>
      <c r="K1630" s="569" t="s">
        <v>156</v>
      </c>
      <c r="L1630" s="569">
        <v>2</v>
      </c>
      <c r="M1630" s="569">
        <v>0</v>
      </c>
      <c r="N1630" s="569" t="s">
        <v>157</v>
      </c>
      <c r="O1630" s="569">
        <v>1</v>
      </c>
      <c r="P1630" s="569">
        <v>72.5</v>
      </c>
      <c r="Q1630" s="568" t="s">
        <v>157</v>
      </c>
      <c r="R1630" s="569" t="s">
        <v>3012</v>
      </c>
      <c r="S1630" s="569">
        <v>4</v>
      </c>
      <c r="T1630" s="569" t="s">
        <v>3065</v>
      </c>
      <c r="U1630" s="569" t="s">
        <v>3066</v>
      </c>
      <c r="V1630" s="569">
        <v>104.8</v>
      </c>
      <c r="W1630" s="569">
        <v>15.8</v>
      </c>
      <c r="X1630" s="568">
        <v>5240</v>
      </c>
      <c r="Y1630" s="569">
        <v>24</v>
      </c>
      <c r="Z1630" s="581" t="s">
        <v>728</v>
      </c>
      <c r="AA1630" s="581" t="s">
        <v>728</v>
      </c>
      <c r="AB1630" s="585">
        <v>29235</v>
      </c>
      <c r="AC1630" s="585" t="s">
        <v>164</v>
      </c>
      <c r="AD1630" s="585">
        <v>25857.645833333336</v>
      </c>
      <c r="AE1630" s="587">
        <v>0.03</v>
      </c>
      <c r="AF1630" s="661" t="str">
        <f t="shared" si="178"/>
        <v>2019-LVN-FRD-TCTV-017-27</v>
      </c>
      <c r="AG1630" s="661" t="str">
        <f>IF(AND($Y1630&gt;=32,(AI1630="I"),(Y1630&lt;&gt;"~"),(COUNTIF($AN$1:$AN1630,$AN1630)=1)),"TRUE","FALSE")</f>
        <v>FALSE</v>
      </c>
      <c r="AH1630" s="661" t="str">
        <f>IF(AND($Y1630&gt;=22, (AI1630&lt;&gt;"I"),(Y1630&lt;&gt;"~"),(COUNTIF($AN$1:$AN1630,$AN1630)=1)),"TRUE","FALSE")</f>
        <v>FALSE</v>
      </c>
      <c r="AI1630" s="661" t="str">
        <f t="shared" si="180"/>
        <v>II</v>
      </c>
      <c r="AJ1630" s="662" t="str">
        <f t="shared" si="174"/>
        <v>TCTV-017</v>
      </c>
      <c r="AK1630" s="662" t="str">
        <f t="shared" si="175"/>
        <v>LVN</v>
      </c>
      <c r="AL1630" s="662" t="str">
        <f t="shared" si="176"/>
        <v>FRD</v>
      </c>
      <c r="AM1630" s="662" t="str">
        <f t="shared" si="179"/>
        <v>Transit Connect Van-XLT w/Rear Liftgate-FWD-2-72.5-~-1.5L Ecoblue Diesel-4-E6F-110A-104.8-15.8-Diesel-Diesel</v>
      </c>
      <c r="AN1630" s="662" t="str">
        <f t="shared" si="177"/>
        <v>2019-LVN-FRD-TCTV-017</v>
      </c>
    </row>
    <row r="1631" spans="1:40" s="572" customFormat="1" ht="15">
      <c r="A1631" s="570" t="s">
        <v>3083</v>
      </c>
      <c r="B1631" s="573" t="s">
        <v>3068</v>
      </c>
      <c r="C1631" s="573" t="s">
        <v>280</v>
      </c>
      <c r="D1631" s="578">
        <v>27</v>
      </c>
      <c r="E1631" s="573" t="s">
        <v>1516</v>
      </c>
      <c r="F1631" s="573" t="s">
        <v>3009</v>
      </c>
      <c r="G1631" s="573" t="s">
        <v>271</v>
      </c>
      <c r="H1631" s="573">
        <v>2019</v>
      </c>
      <c r="I1631" s="573" t="s">
        <v>3010</v>
      </c>
      <c r="J1631" s="573" t="s">
        <v>3064</v>
      </c>
      <c r="K1631" s="573" t="s">
        <v>156</v>
      </c>
      <c r="L1631" s="573">
        <v>2</v>
      </c>
      <c r="M1631" s="573">
        <v>0</v>
      </c>
      <c r="N1631" s="573" t="s">
        <v>157</v>
      </c>
      <c r="O1631" s="573">
        <v>1</v>
      </c>
      <c r="P1631" s="573">
        <v>72.5</v>
      </c>
      <c r="Q1631" s="571" t="s">
        <v>157</v>
      </c>
      <c r="R1631" s="573" t="s">
        <v>3016</v>
      </c>
      <c r="S1631" s="573">
        <v>4</v>
      </c>
      <c r="T1631" s="573" t="s">
        <v>3065</v>
      </c>
      <c r="U1631" s="573" t="s">
        <v>3066</v>
      </c>
      <c r="V1631" s="573">
        <v>104.8</v>
      </c>
      <c r="W1631" s="573">
        <v>15.8</v>
      </c>
      <c r="X1631" s="571">
        <v>5130</v>
      </c>
      <c r="Y1631" s="573">
        <v>24</v>
      </c>
      <c r="Z1631" s="579" t="s">
        <v>178</v>
      </c>
      <c r="AA1631" s="579" t="s">
        <v>178</v>
      </c>
      <c r="AB1631" s="584">
        <v>27240</v>
      </c>
      <c r="AC1631" s="584" t="s">
        <v>164</v>
      </c>
      <c r="AD1631" s="584">
        <v>24085.604166666668</v>
      </c>
      <c r="AE1631" s="586">
        <v>0.03</v>
      </c>
      <c r="AF1631" s="661" t="str">
        <f t="shared" si="178"/>
        <v>2019-LVN-FRD-TCTV-005-27</v>
      </c>
      <c r="AG1631" s="661" t="str">
        <f>IF(AND($Y1631&gt;=32,(AI1631="I"),(Y1631&lt;&gt;"~"),(COUNTIF($AN$1:$AN1631,$AN1631)=1)),"TRUE","FALSE")</f>
        <v>FALSE</v>
      </c>
      <c r="AH1631" s="661" t="str">
        <f>IF(AND($Y1631&gt;=22, (AI1631&lt;&gt;"I"),(Y1631&lt;&gt;"~"),(COUNTIF($AN$1:$AN1631,$AN1631)=1)),"TRUE","FALSE")</f>
        <v>FALSE</v>
      </c>
      <c r="AI1631" s="661" t="str">
        <f t="shared" si="180"/>
        <v>II</v>
      </c>
      <c r="AJ1631" s="662" t="str">
        <f t="shared" si="174"/>
        <v>TCTV-005</v>
      </c>
      <c r="AK1631" s="662" t="str">
        <f t="shared" si="175"/>
        <v>LVN</v>
      </c>
      <c r="AL1631" s="662" t="str">
        <f t="shared" si="176"/>
        <v>FRD</v>
      </c>
      <c r="AM1631" s="662" t="str">
        <f t="shared" si="179"/>
        <v>Transit Connect Van-XLT w/Rear Liftgate-FWD-2-72.5-~-2.0L -4-E6F-110A-104.8-15.8-Unleaded-Unleaded</v>
      </c>
      <c r="AN1631" s="662" t="str">
        <f t="shared" si="177"/>
        <v>2019-LVN-FRD-TCTV-005</v>
      </c>
    </row>
    <row r="1632" spans="1:40" s="572" customFormat="1" ht="15">
      <c r="A1632" s="570" t="s">
        <v>3084</v>
      </c>
      <c r="B1632" s="569" t="s">
        <v>3070</v>
      </c>
      <c r="C1632" s="569" t="s">
        <v>280</v>
      </c>
      <c r="D1632" s="580">
        <v>27</v>
      </c>
      <c r="E1632" s="569" t="s">
        <v>1516</v>
      </c>
      <c r="F1632" s="569" t="s">
        <v>3009</v>
      </c>
      <c r="G1632" s="569" t="s">
        <v>271</v>
      </c>
      <c r="H1632" s="569">
        <v>2019</v>
      </c>
      <c r="I1632" s="569" t="s">
        <v>3010</v>
      </c>
      <c r="J1632" s="569" t="s">
        <v>3064</v>
      </c>
      <c r="K1632" s="569" t="s">
        <v>156</v>
      </c>
      <c r="L1632" s="569">
        <v>2</v>
      </c>
      <c r="M1632" s="569">
        <v>0</v>
      </c>
      <c r="N1632" s="569" t="s">
        <v>157</v>
      </c>
      <c r="O1632" s="569">
        <v>1</v>
      </c>
      <c r="P1632" s="569">
        <v>72.5</v>
      </c>
      <c r="Q1632" s="568" t="s">
        <v>157</v>
      </c>
      <c r="R1632" s="569" t="s">
        <v>3019</v>
      </c>
      <c r="S1632" s="569">
        <v>4</v>
      </c>
      <c r="T1632" s="569" t="s">
        <v>3065</v>
      </c>
      <c r="U1632" s="569" t="s">
        <v>3066</v>
      </c>
      <c r="V1632" s="569">
        <v>104.8</v>
      </c>
      <c r="W1632" s="569">
        <v>15.8</v>
      </c>
      <c r="X1632" s="568">
        <v>5110</v>
      </c>
      <c r="Y1632" s="569">
        <v>24</v>
      </c>
      <c r="Z1632" s="581" t="s">
        <v>178</v>
      </c>
      <c r="AA1632" s="581" t="s">
        <v>178</v>
      </c>
      <c r="AB1632" s="585">
        <v>27555</v>
      </c>
      <c r="AC1632" s="585" t="s">
        <v>164</v>
      </c>
      <c r="AD1632" s="585">
        <v>24364.9375</v>
      </c>
      <c r="AE1632" s="587">
        <v>0.03</v>
      </c>
      <c r="AF1632" s="661" t="str">
        <f t="shared" si="178"/>
        <v>2019-LVN-FRD-TCTV-018-27</v>
      </c>
      <c r="AG1632" s="661" t="str">
        <f>IF(AND($Y1632&gt;=32,(AI1632="I"),(Y1632&lt;&gt;"~"),(COUNTIF($AN$1:$AN1632,$AN1632)=1)),"TRUE","FALSE")</f>
        <v>FALSE</v>
      </c>
      <c r="AH1632" s="661" t="str">
        <f>IF(AND($Y1632&gt;=22, (AI1632&lt;&gt;"I"),(Y1632&lt;&gt;"~"),(COUNTIF($AN$1:$AN1632,$AN1632)=1)),"TRUE","FALSE")</f>
        <v>FALSE</v>
      </c>
      <c r="AI1632" s="661" t="str">
        <f t="shared" si="180"/>
        <v>II</v>
      </c>
      <c r="AJ1632" s="662" t="str">
        <f t="shared" si="174"/>
        <v>TCTV-018</v>
      </c>
      <c r="AK1632" s="662" t="str">
        <f t="shared" si="175"/>
        <v>LVN</v>
      </c>
      <c r="AL1632" s="662" t="str">
        <f t="shared" si="176"/>
        <v>FRD</v>
      </c>
      <c r="AM1632" s="662" t="str">
        <f t="shared" si="179"/>
        <v>Transit Connect Van-XLT w/Rear Liftgate-FWD-2-72.5-~-2.5L/CNG Prep-4-E6F-110A-104.8-15.8-Unleaded-Unleaded</v>
      </c>
      <c r="AN1632" s="662" t="str">
        <f t="shared" si="177"/>
        <v>2019-LVN-FRD-TCTV-018</v>
      </c>
    </row>
    <row r="1633" spans="1:40" s="572" customFormat="1" ht="15">
      <c r="A1633" s="570" t="s">
        <v>3085</v>
      </c>
      <c r="B1633" s="573" t="s">
        <v>3072</v>
      </c>
      <c r="C1633" s="573" t="s">
        <v>280</v>
      </c>
      <c r="D1633" s="578">
        <v>27</v>
      </c>
      <c r="E1633" s="573" t="s">
        <v>1516</v>
      </c>
      <c r="F1633" s="573" t="s">
        <v>3009</v>
      </c>
      <c r="G1633" s="573" t="s">
        <v>271</v>
      </c>
      <c r="H1633" s="573">
        <v>2019</v>
      </c>
      <c r="I1633" s="573" t="s">
        <v>3010</v>
      </c>
      <c r="J1633" s="573" t="s">
        <v>3064</v>
      </c>
      <c r="K1633" s="573" t="s">
        <v>156</v>
      </c>
      <c r="L1633" s="573">
        <v>2</v>
      </c>
      <c r="M1633" s="573">
        <v>0</v>
      </c>
      <c r="N1633" s="573" t="s">
        <v>157</v>
      </c>
      <c r="O1633" s="573">
        <v>1</v>
      </c>
      <c r="P1633" s="573">
        <v>72.8</v>
      </c>
      <c r="Q1633" s="571" t="s">
        <v>157</v>
      </c>
      <c r="R1633" s="573" t="s">
        <v>3012</v>
      </c>
      <c r="S1633" s="573">
        <v>4</v>
      </c>
      <c r="T1633" s="573" t="s">
        <v>3073</v>
      </c>
      <c r="U1633" s="573" t="s">
        <v>3066</v>
      </c>
      <c r="V1633" s="573">
        <v>120.6</v>
      </c>
      <c r="W1633" s="573">
        <v>15.8</v>
      </c>
      <c r="X1633" s="571">
        <v>5260</v>
      </c>
      <c r="Y1633" s="569">
        <v>24</v>
      </c>
      <c r="Z1633" s="579" t="s">
        <v>728</v>
      </c>
      <c r="AA1633" s="579"/>
      <c r="AB1633" s="584">
        <v>30235</v>
      </c>
      <c r="AC1633" s="584" t="s">
        <v>164</v>
      </c>
      <c r="AD1633" s="584">
        <v>26781.604166666668</v>
      </c>
      <c r="AE1633" s="586">
        <v>0.03</v>
      </c>
      <c r="AF1633" s="661" t="str">
        <f t="shared" si="178"/>
        <v>2019-LVN-FRD-TCTV-019-27</v>
      </c>
      <c r="AG1633" s="661" t="str">
        <f>IF(AND($Y1633&gt;=32,(AI1633="I"),(Y1633&lt;&gt;"~"),(COUNTIF($AN$1:$AN1633,$AN1633)=1)),"TRUE","FALSE")</f>
        <v>FALSE</v>
      </c>
      <c r="AH1633" s="661" t="str">
        <f>IF(AND($Y1633&gt;=22, (AI1633&lt;&gt;"I"),(Y1633&lt;&gt;"~"),(COUNTIF($AN$1:$AN1633,$AN1633)=1)),"TRUE","FALSE")</f>
        <v>FALSE</v>
      </c>
      <c r="AI1633" s="661" t="str">
        <f t="shared" si="180"/>
        <v>II</v>
      </c>
      <c r="AJ1633" s="662" t="str">
        <f t="shared" si="174"/>
        <v>TCTV-019</v>
      </c>
      <c r="AK1633" s="662" t="str">
        <f t="shared" si="175"/>
        <v>LVN</v>
      </c>
      <c r="AL1633" s="662" t="str">
        <f t="shared" si="176"/>
        <v>FRD</v>
      </c>
      <c r="AM1633" s="662" t="str">
        <f t="shared" si="179"/>
        <v>Transit Connect Van-XLT w/Rear Liftgate-FWD-2-72.8-~-1.5L Ecoblue Diesel-4-E7F-110A-120.6-15.8-Diesel-</v>
      </c>
      <c r="AN1633" s="662" t="str">
        <f t="shared" si="177"/>
        <v>2019-LVN-FRD-TCTV-019</v>
      </c>
    </row>
    <row r="1634" spans="1:40" s="572" customFormat="1" ht="15">
      <c r="A1634" s="570" t="s">
        <v>3086</v>
      </c>
      <c r="B1634" s="569" t="s">
        <v>3075</v>
      </c>
      <c r="C1634" s="569" t="s">
        <v>280</v>
      </c>
      <c r="D1634" s="580">
        <v>27</v>
      </c>
      <c r="E1634" s="569" t="s">
        <v>1516</v>
      </c>
      <c r="F1634" s="569" t="s">
        <v>3009</v>
      </c>
      <c r="G1634" s="569" t="s">
        <v>271</v>
      </c>
      <c r="H1634" s="569">
        <v>2019</v>
      </c>
      <c r="I1634" s="569" t="s">
        <v>3010</v>
      </c>
      <c r="J1634" s="569" t="s">
        <v>3064</v>
      </c>
      <c r="K1634" s="569" t="s">
        <v>156</v>
      </c>
      <c r="L1634" s="569">
        <v>2</v>
      </c>
      <c r="M1634" s="569">
        <v>0</v>
      </c>
      <c r="N1634" s="569" t="s">
        <v>157</v>
      </c>
      <c r="O1634" s="569">
        <v>1</v>
      </c>
      <c r="P1634" s="569">
        <v>72.8</v>
      </c>
      <c r="Q1634" s="568" t="s">
        <v>157</v>
      </c>
      <c r="R1634" s="569" t="s">
        <v>3016</v>
      </c>
      <c r="S1634" s="569">
        <v>4</v>
      </c>
      <c r="T1634" s="569" t="s">
        <v>3073</v>
      </c>
      <c r="U1634" s="569" t="s">
        <v>3066</v>
      </c>
      <c r="V1634" s="569">
        <v>120.6</v>
      </c>
      <c r="W1634" s="569">
        <v>15.8</v>
      </c>
      <c r="X1634" s="568">
        <v>5302</v>
      </c>
      <c r="Y1634" s="569">
        <v>24</v>
      </c>
      <c r="Z1634" s="581" t="s">
        <v>178</v>
      </c>
      <c r="AA1634" s="581" t="s">
        <v>178</v>
      </c>
      <c r="AB1634" s="585">
        <v>28240</v>
      </c>
      <c r="AC1634" s="585" t="s">
        <v>164</v>
      </c>
      <c r="AD1634" s="585">
        <v>25009.5625</v>
      </c>
      <c r="AE1634" s="587">
        <v>0.03</v>
      </c>
      <c r="AF1634" s="661" t="str">
        <f t="shared" si="178"/>
        <v>2019-LVN-FRD-TCTV-006-27</v>
      </c>
      <c r="AG1634" s="661" t="str">
        <f>IF(AND($Y1634&gt;=32,(AI1634="I"),(Y1634&lt;&gt;"~"),(COUNTIF($AN$1:$AN1634,$AN1634)=1)),"TRUE","FALSE")</f>
        <v>FALSE</v>
      </c>
      <c r="AH1634" s="661" t="str">
        <f>IF(AND($Y1634&gt;=22, (AI1634&lt;&gt;"I"),(Y1634&lt;&gt;"~"),(COUNTIF($AN$1:$AN1634,$AN1634)=1)),"TRUE","FALSE")</f>
        <v>FALSE</v>
      </c>
      <c r="AI1634" s="661" t="str">
        <f t="shared" si="180"/>
        <v>II</v>
      </c>
      <c r="AJ1634" s="662" t="str">
        <f t="shared" si="174"/>
        <v>TCTV-006</v>
      </c>
      <c r="AK1634" s="662" t="str">
        <f t="shared" si="175"/>
        <v>LVN</v>
      </c>
      <c r="AL1634" s="662" t="str">
        <f t="shared" si="176"/>
        <v>FRD</v>
      </c>
      <c r="AM1634" s="662" t="str">
        <f t="shared" si="179"/>
        <v>Transit Connect Van-XLT w/Rear Liftgate-FWD-2-72.8-~-2.0L -4-E7F-110A-120.6-15.8-Unleaded-Unleaded</v>
      </c>
      <c r="AN1634" s="662" t="str">
        <f t="shared" si="177"/>
        <v>2019-LVN-FRD-TCTV-006</v>
      </c>
    </row>
    <row r="1635" spans="1:40" s="572" customFormat="1" ht="15">
      <c r="A1635" s="570" t="s">
        <v>3087</v>
      </c>
      <c r="B1635" s="573" t="s">
        <v>3077</v>
      </c>
      <c r="C1635" s="573" t="s">
        <v>280</v>
      </c>
      <c r="D1635" s="578">
        <v>27</v>
      </c>
      <c r="E1635" s="573" t="s">
        <v>1516</v>
      </c>
      <c r="F1635" s="573" t="s">
        <v>3009</v>
      </c>
      <c r="G1635" s="573" t="s">
        <v>271</v>
      </c>
      <c r="H1635" s="573">
        <v>2019</v>
      </c>
      <c r="I1635" s="573" t="s">
        <v>3010</v>
      </c>
      <c r="J1635" s="573" t="s">
        <v>3064</v>
      </c>
      <c r="K1635" s="573" t="s">
        <v>156</v>
      </c>
      <c r="L1635" s="573">
        <v>2</v>
      </c>
      <c r="M1635" s="573">
        <v>0</v>
      </c>
      <c r="N1635" s="573" t="s">
        <v>157</v>
      </c>
      <c r="O1635" s="573">
        <v>1</v>
      </c>
      <c r="P1635" s="573">
        <v>72.8</v>
      </c>
      <c r="Q1635" s="571" t="s">
        <v>157</v>
      </c>
      <c r="R1635" s="573" t="s">
        <v>3019</v>
      </c>
      <c r="S1635" s="573">
        <v>4</v>
      </c>
      <c r="T1635" s="573" t="s">
        <v>3073</v>
      </c>
      <c r="U1635" s="573" t="s">
        <v>3066</v>
      </c>
      <c r="V1635" s="573">
        <v>120.6</v>
      </c>
      <c r="W1635" s="573">
        <v>15.8</v>
      </c>
      <c r="X1635" s="571">
        <v>5302</v>
      </c>
      <c r="Y1635" s="573">
        <v>24</v>
      </c>
      <c r="Z1635" s="579" t="s">
        <v>178</v>
      </c>
      <c r="AA1635" s="579" t="s">
        <v>178</v>
      </c>
      <c r="AB1635" s="584">
        <v>28555</v>
      </c>
      <c r="AC1635" s="584" t="s">
        <v>164</v>
      </c>
      <c r="AD1635" s="584">
        <v>25288.895833333336</v>
      </c>
      <c r="AE1635" s="586">
        <v>0.03</v>
      </c>
      <c r="AF1635" s="661" t="str">
        <f t="shared" si="178"/>
        <v>2019-LVN-FRD-TCTV-020-27</v>
      </c>
      <c r="AG1635" s="661" t="str">
        <f>IF(AND($Y1635&gt;=32,(AI1635="I"),(Y1635&lt;&gt;"~"),(COUNTIF($AN$1:$AN1635,$AN1635)=1)),"TRUE","FALSE")</f>
        <v>FALSE</v>
      </c>
      <c r="AH1635" s="661" t="str">
        <f>IF(AND($Y1635&gt;=22, (AI1635&lt;&gt;"I"),(Y1635&lt;&gt;"~"),(COUNTIF($AN$1:$AN1635,$AN1635)=1)),"TRUE","FALSE")</f>
        <v>FALSE</v>
      </c>
      <c r="AI1635" s="661" t="str">
        <f t="shared" si="180"/>
        <v>II</v>
      </c>
      <c r="AJ1635" s="662" t="str">
        <f t="shared" si="174"/>
        <v>TCTV-020</v>
      </c>
      <c r="AK1635" s="662" t="str">
        <f t="shared" si="175"/>
        <v>LVN</v>
      </c>
      <c r="AL1635" s="662" t="str">
        <f t="shared" si="176"/>
        <v>FRD</v>
      </c>
      <c r="AM1635" s="662" t="str">
        <f t="shared" si="179"/>
        <v>Transit Connect Van-XLT w/Rear Liftgate-FWD-2-72.8-~-2.5L/CNG Prep-4-E7F-110A-120.6-15.8-Unleaded-Unleaded</v>
      </c>
      <c r="AN1635" s="662" t="str">
        <f t="shared" si="177"/>
        <v>2019-LVN-FRD-TCTV-020</v>
      </c>
    </row>
    <row r="1636" spans="1:40" s="572" customFormat="1" ht="30">
      <c r="A1636" s="570" t="s">
        <v>3088</v>
      </c>
      <c r="B1636" s="569" t="s">
        <v>3089</v>
      </c>
      <c r="C1636" s="569" t="s">
        <v>269</v>
      </c>
      <c r="D1636" s="580" t="s">
        <v>270</v>
      </c>
      <c r="E1636" s="569" t="s">
        <v>1516</v>
      </c>
      <c r="F1636" s="569" t="s">
        <v>3009</v>
      </c>
      <c r="G1636" s="569" t="s">
        <v>271</v>
      </c>
      <c r="H1636" s="569">
        <v>2019</v>
      </c>
      <c r="I1636" s="569" t="s">
        <v>3010</v>
      </c>
      <c r="J1636" s="569" t="s">
        <v>3090</v>
      </c>
      <c r="K1636" s="569" t="s">
        <v>156</v>
      </c>
      <c r="L1636" s="569">
        <v>2</v>
      </c>
      <c r="M1636" s="569">
        <v>0</v>
      </c>
      <c r="N1636" s="569" t="s">
        <v>157</v>
      </c>
      <c r="O1636" s="569">
        <v>1</v>
      </c>
      <c r="P1636" s="569">
        <v>72.5</v>
      </c>
      <c r="Q1636" s="568" t="s">
        <v>157</v>
      </c>
      <c r="R1636" s="569" t="s">
        <v>3012</v>
      </c>
      <c r="S1636" s="569">
        <v>4</v>
      </c>
      <c r="T1636" s="569" t="s">
        <v>3091</v>
      </c>
      <c r="U1636" s="569" t="s">
        <v>3066</v>
      </c>
      <c r="V1636" s="569">
        <v>104.8</v>
      </c>
      <c r="W1636" s="569">
        <v>15.8</v>
      </c>
      <c r="X1636" s="568">
        <v>5240</v>
      </c>
      <c r="Y1636" s="569">
        <v>24</v>
      </c>
      <c r="Z1636" s="581" t="s">
        <v>728</v>
      </c>
      <c r="AA1636" s="581" t="s">
        <v>728</v>
      </c>
      <c r="AB1636" s="585">
        <v>29235</v>
      </c>
      <c r="AC1636" s="585" t="s">
        <v>164</v>
      </c>
      <c r="AD1636" s="585">
        <v>25857.645833333336</v>
      </c>
      <c r="AE1636" s="587">
        <v>0.03</v>
      </c>
      <c r="AF1636" s="661" t="str">
        <f t="shared" si="178"/>
        <v>2019-LVN-FRD-TCTV-021-05</v>
      </c>
      <c r="AG1636" s="661" t="str">
        <f>IF(AND($Y1636&gt;=32,(AI1636="I"),(Y1636&lt;&gt;"~"),(COUNTIF($AN$1:$AN1636,$AN1636)=1)),"TRUE","FALSE")</f>
        <v>FALSE</v>
      </c>
      <c r="AH1636" s="661" t="str">
        <f>IF(AND($Y1636&gt;=22, (AI1636&lt;&gt;"I"),(Y1636&lt;&gt;"~"),(COUNTIF($AN$1:$AN1636,$AN1636)=1)),"TRUE","FALSE")</f>
        <v>TRUE</v>
      </c>
      <c r="AI1636" s="661" t="str">
        <f t="shared" si="180"/>
        <v>II</v>
      </c>
      <c r="AJ1636" s="662" t="str">
        <f t="shared" si="174"/>
        <v>TCTV-021</v>
      </c>
      <c r="AK1636" s="662" t="str">
        <f t="shared" si="175"/>
        <v>LVN</v>
      </c>
      <c r="AL1636" s="662" t="str">
        <f t="shared" si="176"/>
        <v>FRD</v>
      </c>
      <c r="AM1636" s="662" t="str">
        <f t="shared" si="179"/>
        <v>Transit Connect Van-XLT w/Symmetrical Rear Drs-FWD-2-72.5-~-1.5L Ecoblue Diesel-4-S6F-110A-104.8-15.8-Diesel-Diesel</v>
      </c>
      <c r="AN1636" s="662" t="str">
        <f t="shared" si="177"/>
        <v>2019-LVN-FRD-TCTV-021</v>
      </c>
    </row>
    <row r="1637" spans="1:40" s="572" customFormat="1" ht="30">
      <c r="A1637" s="570" t="s">
        <v>3092</v>
      </c>
      <c r="B1637" s="573" t="s">
        <v>3093</v>
      </c>
      <c r="C1637" s="573" t="s">
        <v>269</v>
      </c>
      <c r="D1637" s="578" t="s">
        <v>270</v>
      </c>
      <c r="E1637" s="573" t="s">
        <v>1516</v>
      </c>
      <c r="F1637" s="573" t="s">
        <v>3009</v>
      </c>
      <c r="G1637" s="573" t="s">
        <v>271</v>
      </c>
      <c r="H1637" s="573">
        <v>2019</v>
      </c>
      <c r="I1637" s="573" t="s">
        <v>3010</v>
      </c>
      <c r="J1637" s="573" t="s">
        <v>3090</v>
      </c>
      <c r="K1637" s="573" t="s">
        <v>156</v>
      </c>
      <c r="L1637" s="573">
        <v>2</v>
      </c>
      <c r="M1637" s="573">
        <v>0</v>
      </c>
      <c r="N1637" s="573" t="s">
        <v>157</v>
      </c>
      <c r="O1637" s="573">
        <v>1</v>
      </c>
      <c r="P1637" s="573">
        <v>72.5</v>
      </c>
      <c r="Q1637" s="571" t="s">
        <v>157</v>
      </c>
      <c r="R1637" s="573" t="s">
        <v>3016</v>
      </c>
      <c r="S1637" s="573">
        <v>4</v>
      </c>
      <c r="T1637" s="573" t="s">
        <v>3091</v>
      </c>
      <c r="U1637" s="573" t="s">
        <v>3066</v>
      </c>
      <c r="V1637" s="573">
        <v>104.8</v>
      </c>
      <c r="W1637" s="573">
        <v>15.8</v>
      </c>
      <c r="X1637" s="571">
        <v>5130</v>
      </c>
      <c r="Y1637" s="573">
        <v>24</v>
      </c>
      <c r="Z1637" s="579" t="s">
        <v>178</v>
      </c>
      <c r="AA1637" s="579" t="s">
        <v>178</v>
      </c>
      <c r="AB1637" s="584">
        <v>27240</v>
      </c>
      <c r="AC1637" s="584" t="s">
        <v>164</v>
      </c>
      <c r="AD1637" s="584">
        <v>24085.604166666668</v>
      </c>
      <c r="AE1637" s="586">
        <v>0.03</v>
      </c>
      <c r="AF1637" s="661" t="str">
        <f t="shared" si="178"/>
        <v>2019-LVN-FRD-TCTV-007-05</v>
      </c>
      <c r="AG1637" s="661" t="str">
        <f>IF(AND($Y1637&gt;=32,(AI1637="I"),(Y1637&lt;&gt;"~"),(COUNTIF($AN$1:$AN1637,$AN1637)=1)),"TRUE","FALSE")</f>
        <v>FALSE</v>
      </c>
      <c r="AH1637" s="661" t="str">
        <f>IF(AND($Y1637&gt;=22, (AI1637&lt;&gt;"I"),(Y1637&lt;&gt;"~"),(COUNTIF($AN$1:$AN1637,$AN1637)=1)),"TRUE","FALSE")</f>
        <v>TRUE</v>
      </c>
      <c r="AI1637" s="661" t="str">
        <f t="shared" si="180"/>
        <v>II</v>
      </c>
      <c r="AJ1637" s="662" t="str">
        <f t="shared" si="174"/>
        <v>TCTV-007</v>
      </c>
      <c r="AK1637" s="662" t="str">
        <f t="shared" si="175"/>
        <v>LVN</v>
      </c>
      <c r="AL1637" s="662" t="str">
        <f t="shared" si="176"/>
        <v>FRD</v>
      </c>
      <c r="AM1637" s="662" t="str">
        <f t="shared" si="179"/>
        <v>Transit Connect Van-XLT w/Symmetrical Rear Drs-FWD-2-72.5-~-2.0L -4-S6F-110A-104.8-15.8-Unleaded-Unleaded</v>
      </c>
      <c r="AN1637" s="662" t="str">
        <f t="shared" si="177"/>
        <v>2019-LVN-FRD-TCTV-007</v>
      </c>
    </row>
    <row r="1638" spans="1:40" s="572" customFormat="1" ht="30">
      <c r="A1638" s="570" t="s">
        <v>3094</v>
      </c>
      <c r="B1638" s="569" t="s">
        <v>3095</v>
      </c>
      <c r="C1638" s="569" t="s">
        <v>269</v>
      </c>
      <c r="D1638" s="580" t="s">
        <v>270</v>
      </c>
      <c r="E1638" s="569" t="s">
        <v>1516</v>
      </c>
      <c r="F1638" s="569" t="s">
        <v>3009</v>
      </c>
      <c r="G1638" s="569" t="s">
        <v>271</v>
      </c>
      <c r="H1638" s="569">
        <v>2019</v>
      </c>
      <c r="I1638" s="569" t="s">
        <v>3010</v>
      </c>
      <c r="J1638" s="569" t="s">
        <v>3090</v>
      </c>
      <c r="K1638" s="569" t="s">
        <v>156</v>
      </c>
      <c r="L1638" s="569">
        <v>2</v>
      </c>
      <c r="M1638" s="569">
        <v>0</v>
      </c>
      <c r="N1638" s="569" t="s">
        <v>157</v>
      </c>
      <c r="O1638" s="569">
        <v>1</v>
      </c>
      <c r="P1638" s="569">
        <v>72.5</v>
      </c>
      <c r="Q1638" s="568" t="s">
        <v>157</v>
      </c>
      <c r="R1638" s="569" t="s">
        <v>3019</v>
      </c>
      <c r="S1638" s="569">
        <v>4</v>
      </c>
      <c r="T1638" s="569" t="s">
        <v>3091</v>
      </c>
      <c r="U1638" s="569" t="s">
        <v>3066</v>
      </c>
      <c r="V1638" s="569">
        <v>104.8</v>
      </c>
      <c r="W1638" s="569">
        <v>15.8</v>
      </c>
      <c r="X1638" s="568">
        <v>5110</v>
      </c>
      <c r="Y1638" s="569">
        <v>24</v>
      </c>
      <c r="Z1638" s="581" t="s">
        <v>178</v>
      </c>
      <c r="AA1638" s="581" t="s">
        <v>178</v>
      </c>
      <c r="AB1638" s="585">
        <v>27555</v>
      </c>
      <c r="AC1638" s="585" t="s">
        <v>164</v>
      </c>
      <c r="AD1638" s="585">
        <v>24364.9375</v>
      </c>
      <c r="AE1638" s="587">
        <v>0.03</v>
      </c>
      <c r="AF1638" s="661" t="str">
        <f t="shared" si="178"/>
        <v>2019-LVN-FRD-TCTV-022-05</v>
      </c>
      <c r="AG1638" s="661" t="str">
        <f>IF(AND($Y1638&gt;=32,(AI1638="I"),(Y1638&lt;&gt;"~"),(COUNTIF($AN$1:$AN1638,$AN1638)=1)),"TRUE","FALSE")</f>
        <v>FALSE</v>
      </c>
      <c r="AH1638" s="661" t="str">
        <f>IF(AND($Y1638&gt;=22, (AI1638&lt;&gt;"I"),(Y1638&lt;&gt;"~"),(COUNTIF($AN$1:$AN1638,$AN1638)=1)),"TRUE","FALSE")</f>
        <v>TRUE</v>
      </c>
      <c r="AI1638" s="661" t="str">
        <f t="shared" si="180"/>
        <v>II</v>
      </c>
      <c r="AJ1638" s="662" t="str">
        <f t="shared" si="174"/>
        <v>TCTV-022</v>
      </c>
      <c r="AK1638" s="662" t="str">
        <f t="shared" si="175"/>
        <v>LVN</v>
      </c>
      <c r="AL1638" s="662" t="str">
        <f t="shared" si="176"/>
        <v>FRD</v>
      </c>
      <c r="AM1638" s="662" t="str">
        <f t="shared" si="179"/>
        <v>Transit Connect Van-XLT w/Symmetrical Rear Drs-FWD-2-72.5-~-2.5L/CNG Prep-4-S6F-110A-104.8-15.8-Unleaded-Unleaded</v>
      </c>
      <c r="AN1638" s="662" t="str">
        <f t="shared" si="177"/>
        <v>2019-LVN-FRD-TCTV-022</v>
      </c>
    </row>
    <row r="1639" spans="1:40" s="572" customFormat="1" ht="30">
      <c r="A1639" s="570" t="s">
        <v>3096</v>
      </c>
      <c r="B1639" s="573" t="s">
        <v>3097</v>
      </c>
      <c r="C1639" s="573" t="s">
        <v>269</v>
      </c>
      <c r="D1639" s="578" t="s">
        <v>270</v>
      </c>
      <c r="E1639" s="573" t="s">
        <v>1516</v>
      </c>
      <c r="F1639" s="573" t="s">
        <v>3009</v>
      </c>
      <c r="G1639" s="573" t="s">
        <v>271</v>
      </c>
      <c r="H1639" s="573">
        <v>2019</v>
      </c>
      <c r="I1639" s="573" t="s">
        <v>3010</v>
      </c>
      <c r="J1639" s="573" t="s">
        <v>3090</v>
      </c>
      <c r="K1639" s="573" t="s">
        <v>156</v>
      </c>
      <c r="L1639" s="573">
        <v>2</v>
      </c>
      <c r="M1639" s="573">
        <v>0</v>
      </c>
      <c r="N1639" s="573" t="s">
        <v>157</v>
      </c>
      <c r="O1639" s="573">
        <v>1</v>
      </c>
      <c r="P1639" s="573">
        <v>72.8</v>
      </c>
      <c r="Q1639" s="571" t="s">
        <v>157</v>
      </c>
      <c r="R1639" s="573" t="s">
        <v>3012</v>
      </c>
      <c r="S1639" s="573">
        <v>4</v>
      </c>
      <c r="T1639" s="573" t="s">
        <v>3098</v>
      </c>
      <c r="U1639" s="573" t="s">
        <v>3066</v>
      </c>
      <c r="V1639" s="573">
        <v>120.6</v>
      </c>
      <c r="W1639" s="573">
        <v>15.8</v>
      </c>
      <c r="X1639" s="571">
        <v>5260</v>
      </c>
      <c r="Y1639" s="569">
        <v>24</v>
      </c>
      <c r="Z1639" s="579" t="s">
        <v>728</v>
      </c>
      <c r="AA1639" s="579" t="s">
        <v>728</v>
      </c>
      <c r="AB1639" s="584">
        <v>30235</v>
      </c>
      <c r="AC1639" s="584" t="s">
        <v>164</v>
      </c>
      <c r="AD1639" s="584">
        <v>26781.604166666668</v>
      </c>
      <c r="AE1639" s="586">
        <v>0.03</v>
      </c>
      <c r="AF1639" s="661" t="str">
        <f t="shared" si="178"/>
        <v>2019-LVN-FRD-TCTV-023-05</v>
      </c>
      <c r="AG1639" s="661" t="str">
        <f>IF(AND($Y1639&gt;=32,(AI1639="I"),(Y1639&lt;&gt;"~"),(COUNTIF($AN$1:$AN1639,$AN1639)=1)),"TRUE","FALSE")</f>
        <v>FALSE</v>
      </c>
      <c r="AH1639" s="661" t="str">
        <f>IF(AND($Y1639&gt;=22, (AI1639&lt;&gt;"I"),(Y1639&lt;&gt;"~"),(COUNTIF($AN$1:$AN1639,$AN1639)=1)),"TRUE","FALSE")</f>
        <v>TRUE</v>
      </c>
      <c r="AI1639" s="661" t="str">
        <f t="shared" si="180"/>
        <v>II</v>
      </c>
      <c r="AJ1639" s="662" t="str">
        <f t="shared" si="174"/>
        <v>TCTV-023</v>
      </c>
      <c r="AK1639" s="662" t="str">
        <f t="shared" si="175"/>
        <v>LVN</v>
      </c>
      <c r="AL1639" s="662" t="str">
        <f t="shared" si="176"/>
        <v>FRD</v>
      </c>
      <c r="AM1639" s="662" t="str">
        <f t="shared" si="179"/>
        <v>Transit Connect Van-XLT w/Symmetrical Rear Drs-FWD-2-72.8-~-1.5L Ecoblue Diesel-4-S7F-110A-120.6-15.8-Diesel-Diesel</v>
      </c>
      <c r="AN1639" s="662" t="str">
        <f t="shared" si="177"/>
        <v>2019-LVN-FRD-TCTV-023</v>
      </c>
    </row>
    <row r="1640" spans="1:40" s="572" customFormat="1" ht="30">
      <c r="A1640" s="570" t="s">
        <v>3099</v>
      </c>
      <c r="B1640" s="569" t="s">
        <v>3100</v>
      </c>
      <c r="C1640" s="569" t="s">
        <v>269</v>
      </c>
      <c r="D1640" s="580" t="s">
        <v>270</v>
      </c>
      <c r="E1640" s="569" t="s">
        <v>1516</v>
      </c>
      <c r="F1640" s="569" t="s">
        <v>3009</v>
      </c>
      <c r="G1640" s="569" t="s">
        <v>271</v>
      </c>
      <c r="H1640" s="569">
        <v>2019</v>
      </c>
      <c r="I1640" s="569" t="s">
        <v>3010</v>
      </c>
      <c r="J1640" s="569" t="s">
        <v>3090</v>
      </c>
      <c r="K1640" s="569" t="s">
        <v>156</v>
      </c>
      <c r="L1640" s="569">
        <v>2</v>
      </c>
      <c r="M1640" s="569">
        <v>0</v>
      </c>
      <c r="N1640" s="569" t="s">
        <v>157</v>
      </c>
      <c r="O1640" s="569">
        <v>1</v>
      </c>
      <c r="P1640" s="569">
        <v>72.8</v>
      </c>
      <c r="Q1640" s="568" t="s">
        <v>157</v>
      </c>
      <c r="R1640" s="569" t="s">
        <v>3016</v>
      </c>
      <c r="S1640" s="569">
        <v>4</v>
      </c>
      <c r="T1640" s="569" t="s">
        <v>3098</v>
      </c>
      <c r="U1640" s="569" t="s">
        <v>3066</v>
      </c>
      <c r="V1640" s="569">
        <v>120.6</v>
      </c>
      <c r="W1640" s="569">
        <v>15.8</v>
      </c>
      <c r="X1640" s="568">
        <v>5302</v>
      </c>
      <c r="Y1640" s="569">
        <v>24</v>
      </c>
      <c r="Z1640" s="581" t="s">
        <v>178</v>
      </c>
      <c r="AA1640" s="581" t="s">
        <v>178</v>
      </c>
      <c r="AB1640" s="585">
        <v>28240</v>
      </c>
      <c r="AC1640" s="585" t="s">
        <v>164</v>
      </c>
      <c r="AD1640" s="585">
        <v>25009.5625</v>
      </c>
      <c r="AE1640" s="587">
        <v>0.03</v>
      </c>
      <c r="AF1640" s="661" t="str">
        <f t="shared" si="178"/>
        <v>2019-LVN-FRD-TCTV-008-05</v>
      </c>
      <c r="AG1640" s="661" t="str">
        <f>IF(AND($Y1640&gt;=32,(AI1640="I"),(Y1640&lt;&gt;"~"),(COUNTIF($AN$1:$AN1640,$AN1640)=1)),"TRUE","FALSE")</f>
        <v>FALSE</v>
      </c>
      <c r="AH1640" s="661" t="str">
        <f>IF(AND($Y1640&gt;=22, (AI1640&lt;&gt;"I"),(Y1640&lt;&gt;"~"),(COUNTIF($AN$1:$AN1640,$AN1640)=1)),"TRUE","FALSE")</f>
        <v>TRUE</v>
      </c>
      <c r="AI1640" s="661" t="str">
        <f t="shared" si="180"/>
        <v>II</v>
      </c>
      <c r="AJ1640" s="662" t="str">
        <f t="shared" si="174"/>
        <v>TCTV-008</v>
      </c>
      <c r="AK1640" s="662" t="str">
        <f t="shared" si="175"/>
        <v>LVN</v>
      </c>
      <c r="AL1640" s="662" t="str">
        <f t="shared" si="176"/>
        <v>FRD</v>
      </c>
      <c r="AM1640" s="662" t="str">
        <f t="shared" si="179"/>
        <v>Transit Connect Van-XLT w/Symmetrical Rear Drs-FWD-2-72.8-~-2.0L -4-S7F-110A-120.6-15.8-Unleaded-Unleaded</v>
      </c>
      <c r="AN1640" s="662" t="str">
        <f t="shared" si="177"/>
        <v>2019-LVN-FRD-TCTV-008</v>
      </c>
    </row>
    <row r="1641" spans="1:40" s="572" customFormat="1" ht="30">
      <c r="A1641" s="570" t="s">
        <v>3101</v>
      </c>
      <c r="B1641" s="573" t="s">
        <v>3102</v>
      </c>
      <c r="C1641" s="573" t="s">
        <v>269</v>
      </c>
      <c r="D1641" s="578" t="s">
        <v>270</v>
      </c>
      <c r="E1641" s="573" t="s">
        <v>1516</v>
      </c>
      <c r="F1641" s="573" t="s">
        <v>3009</v>
      </c>
      <c r="G1641" s="573" t="s">
        <v>271</v>
      </c>
      <c r="H1641" s="573">
        <v>2019</v>
      </c>
      <c r="I1641" s="573" t="s">
        <v>3010</v>
      </c>
      <c r="J1641" s="573" t="s">
        <v>3090</v>
      </c>
      <c r="K1641" s="573" t="s">
        <v>156</v>
      </c>
      <c r="L1641" s="573">
        <v>2</v>
      </c>
      <c r="M1641" s="573">
        <v>0</v>
      </c>
      <c r="N1641" s="573" t="s">
        <v>157</v>
      </c>
      <c r="O1641" s="573">
        <v>1</v>
      </c>
      <c r="P1641" s="573">
        <v>72.8</v>
      </c>
      <c r="Q1641" s="571" t="s">
        <v>157</v>
      </c>
      <c r="R1641" s="573" t="s">
        <v>3019</v>
      </c>
      <c r="S1641" s="573">
        <v>4</v>
      </c>
      <c r="T1641" s="573" t="s">
        <v>3098</v>
      </c>
      <c r="U1641" s="573" t="s">
        <v>3066</v>
      </c>
      <c r="V1641" s="573">
        <v>120.6</v>
      </c>
      <c r="W1641" s="573">
        <v>15.8</v>
      </c>
      <c r="X1641" s="571">
        <v>5302</v>
      </c>
      <c r="Y1641" s="573">
        <v>24</v>
      </c>
      <c r="Z1641" s="579" t="s">
        <v>178</v>
      </c>
      <c r="AA1641" s="579" t="s">
        <v>178</v>
      </c>
      <c r="AB1641" s="584">
        <v>28555</v>
      </c>
      <c r="AC1641" s="584" t="s">
        <v>164</v>
      </c>
      <c r="AD1641" s="584">
        <v>25288.895833333336</v>
      </c>
      <c r="AE1641" s="586">
        <v>0.03</v>
      </c>
      <c r="AF1641" s="661" t="str">
        <f t="shared" si="178"/>
        <v>2019-LVN-FRD-TCTV-024-05</v>
      </c>
      <c r="AG1641" s="661" t="str">
        <f>IF(AND($Y1641&gt;=32,(AI1641="I"),(Y1641&lt;&gt;"~"),(COUNTIF($AN$1:$AN1641,$AN1641)=1)),"TRUE","FALSE")</f>
        <v>FALSE</v>
      </c>
      <c r="AH1641" s="661" t="str">
        <f>IF(AND($Y1641&gt;=22, (AI1641&lt;&gt;"I"),(Y1641&lt;&gt;"~"),(COUNTIF($AN$1:$AN1641,$AN1641)=1)),"TRUE","FALSE")</f>
        <v>TRUE</v>
      </c>
      <c r="AI1641" s="661" t="str">
        <f t="shared" si="180"/>
        <v>II</v>
      </c>
      <c r="AJ1641" s="662" t="str">
        <f t="shared" si="174"/>
        <v>TCTV-024</v>
      </c>
      <c r="AK1641" s="662" t="str">
        <f t="shared" si="175"/>
        <v>LVN</v>
      </c>
      <c r="AL1641" s="662" t="str">
        <f t="shared" si="176"/>
        <v>FRD</v>
      </c>
      <c r="AM1641" s="662" t="str">
        <f t="shared" si="179"/>
        <v>Transit Connect Van-XLT w/Symmetrical Rear Drs-FWD-2-72.8-~-2.5L/CNG Prep-4-S7F-110A-120.6-15.8-Unleaded-Unleaded</v>
      </c>
      <c r="AN1641" s="662" t="str">
        <f t="shared" si="177"/>
        <v>2019-LVN-FRD-TCTV-024</v>
      </c>
    </row>
    <row r="1642" spans="1:40" s="572" customFormat="1" ht="30">
      <c r="A1642" s="570" t="s">
        <v>3103</v>
      </c>
      <c r="B1642" s="569" t="s">
        <v>3093</v>
      </c>
      <c r="C1642" s="569" t="s">
        <v>278</v>
      </c>
      <c r="D1642" s="580">
        <v>15</v>
      </c>
      <c r="E1642" s="569" t="s">
        <v>1516</v>
      </c>
      <c r="F1642" s="569" t="s">
        <v>3009</v>
      </c>
      <c r="G1642" s="569" t="s">
        <v>271</v>
      </c>
      <c r="H1642" s="569">
        <v>2019</v>
      </c>
      <c r="I1642" s="569" t="s">
        <v>3010</v>
      </c>
      <c r="J1642" s="569" t="s">
        <v>3090</v>
      </c>
      <c r="K1642" s="569" t="s">
        <v>156</v>
      </c>
      <c r="L1642" s="569">
        <v>2</v>
      </c>
      <c r="M1642" s="569">
        <v>0</v>
      </c>
      <c r="N1642" s="569" t="s">
        <v>157</v>
      </c>
      <c r="O1642" s="569">
        <v>1</v>
      </c>
      <c r="P1642" s="569">
        <v>72.5</v>
      </c>
      <c r="Q1642" s="568" t="s">
        <v>157</v>
      </c>
      <c r="R1642" s="569" t="s">
        <v>352</v>
      </c>
      <c r="S1642" s="569">
        <v>4</v>
      </c>
      <c r="T1642" s="569" t="s">
        <v>3091</v>
      </c>
      <c r="U1642" s="569" t="s">
        <v>3066</v>
      </c>
      <c r="V1642" s="569">
        <v>104.8</v>
      </c>
      <c r="W1642" s="569">
        <v>15.8</v>
      </c>
      <c r="X1642" s="568">
        <v>5020</v>
      </c>
      <c r="Y1642" s="569">
        <v>24</v>
      </c>
      <c r="Z1642" s="581" t="s">
        <v>178</v>
      </c>
      <c r="AA1642" s="581" t="s">
        <v>178</v>
      </c>
      <c r="AB1642" s="585">
        <v>27240</v>
      </c>
      <c r="AC1642" s="585" t="s">
        <v>164</v>
      </c>
      <c r="AD1642" s="585">
        <v>24600</v>
      </c>
      <c r="AE1642" s="587">
        <v>0.01</v>
      </c>
      <c r="AF1642" s="661" t="str">
        <f t="shared" si="178"/>
        <v>2019-LVN-FRD-TCTV-007-15</v>
      </c>
      <c r="AG1642" s="661" t="str">
        <f>IF(AND($Y1642&gt;=32,(AI1642="I"),(Y1642&lt;&gt;"~"),(COUNTIF($AN$1:$AN1642,$AN1642)=1)),"TRUE","FALSE")</f>
        <v>FALSE</v>
      </c>
      <c r="AH1642" s="661" t="str">
        <f>IF(AND($Y1642&gt;=22, (AI1642&lt;&gt;"I"),(Y1642&lt;&gt;"~"),(COUNTIF($AN$1:$AN1642,$AN1642)=1)),"TRUE","FALSE")</f>
        <v>FALSE</v>
      </c>
      <c r="AI1642" s="661" t="str">
        <f t="shared" si="180"/>
        <v>II</v>
      </c>
      <c r="AJ1642" s="662" t="str">
        <f t="shared" si="174"/>
        <v>TCTV-007</v>
      </c>
      <c r="AK1642" s="662" t="str">
        <f t="shared" si="175"/>
        <v>LVN</v>
      </c>
      <c r="AL1642" s="662" t="str">
        <f t="shared" si="176"/>
        <v>FRD</v>
      </c>
      <c r="AM1642" s="662" t="str">
        <f t="shared" si="179"/>
        <v>Transit Connect Van-XLT w/Symmetrical Rear Drs-FWD-2-72.5-~-2.0L-4-S6F-110A-104.8-15.8-Unleaded-Unleaded</v>
      </c>
      <c r="AN1642" s="662" t="str">
        <f t="shared" si="177"/>
        <v>2019-LVN-FRD-TCTV-007</v>
      </c>
    </row>
    <row r="1643" spans="1:40" s="572" customFormat="1" ht="30">
      <c r="A1643" s="570" t="s">
        <v>3104</v>
      </c>
      <c r="B1643" s="573" t="s">
        <v>3100</v>
      </c>
      <c r="C1643" s="573" t="s">
        <v>278</v>
      </c>
      <c r="D1643" s="578">
        <v>15</v>
      </c>
      <c r="E1643" s="573" t="s">
        <v>1516</v>
      </c>
      <c r="F1643" s="573" t="s">
        <v>3009</v>
      </c>
      <c r="G1643" s="573" t="s">
        <v>271</v>
      </c>
      <c r="H1643" s="573">
        <v>2019</v>
      </c>
      <c r="I1643" s="573" t="s">
        <v>3010</v>
      </c>
      <c r="J1643" s="573" t="s">
        <v>3090</v>
      </c>
      <c r="K1643" s="573" t="s">
        <v>156</v>
      </c>
      <c r="L1643" s="573">
        <v>2</v>
      </c>
      <c r="M1643" s="573">
        <v>0</v>
      </c>
      <c r="N1643" s="573" t="s">
        <v>157</v>
      </c>
      <c r="O1643" s="573">
        <v>1</v>
      </c>
      <c r="P1643" s="573">
        <v>72.8</v>
      </c>
      <c r="Q1643" s="571" t="s">
        <v>157</v>
      </c>
      <c r="R1643" s="573" t="s">
        <v>352</v>
      </c>
      <c r="S1643" s="573">
        <v>4</v>
      </c>
      <c r="T1643" s="573" t="s">
        <v>3098</v>
      </c>
      <c r="U1643" s="573" t="s">
        <v>3066</v>
      </c>
      <c r="V1643" s="573">
        <v>120.6</v>
      </c>
      <c r="W1643" s="573">
        <v>15.8</v>
      </c>
      <c r="X1643" s="571">
        <v>5270</v>
      </c>
      <c r="Y1643" s="573">
        <v>24</v>
      </c>
      <c r="Z1643" s="579" t="s">
        <v>178</v>
      </c>
      <c r="AA1643" s="579" t="s">
        <v>178</v>
      </c>
      <c r="AB1643" s="584">
        <v>28240</v>
      </c>
      <c r="AC1643" s="584" t="s">
        <v>164</v>
      </c>
      <c r="AD1643" s="584">
        <v>25500</v>
      </c>
      <c r="AE1643" s="586">
        <v>0.01</v>
      </c>
      <c r="AF1643" s="661" t="str">
        <f t="shared" si="178"/>
        <v>2019-LVN-FRD-TCTV-008-15</v>
      </c>
      <c r="AG1643" s="661" t="str">
        <f>IF(AND($Y1643&gt;=32,(AI1643="I"),(Y1643&lt;&gt;"~"),(COUNTIF($AN$1:$AN1643,$AN1643)=1)),"TRUE","FALSE")</f>
        <v>FALSE</v>
      </c>
      <c r="AH1643" s="661" t="str">
        <f>IF(AND($Y1643&gt;=22, (AI1643&lt;&gt;"I"),(Y1643&lt;&gt;"~"),(COUNTIF($AN$1:$AN1643,$AN1643)=1)),"TRUE","FALSE")</f>
        <v>FALSE</v>
      </c>
      <c r="AI1643" s="661" t="str">
        <f t="shared" si="180"/>
        <v>II</v>
      </c>
      <c r="AJ1643" s="662" t="str">
        <f t="shared" si="174"/>
        <v>TCTV-008</v>
      </c>
      <c r="AK1643" s="662" t="str">
        <f t="shared" si="175"/>
        <v>LVN</v>
      </c>
      <c r="AL1643" s="662" t="str">
        <f t="shared" si="176"/>
        <v>FRD</v>
      </c>
      <c r="AM1643" s="662" t="str">
        <f t="shared" si="179"/>
        <v>Transit Connect Van-XLT w/Symmetrical Rear Drs-FWD-2-72.8-~-2.0L-4-S7F-110A-120.6-15.8-Unleaded-Unleaded</v>
      </c>
      <c r="AN1643" s="662" t="str">
        <f t="shared" si="177"/>
        <v>2019-LVN-FRD-TCTV-008</v>
      </c>
    </row>
    <row r="1644" spans="1:40" s="572" customFormat="1" ht="30">
      <c r="A1644" s="570" t="s">
        <v>3105</v>
      </c>
      <c r="B1644" s="569" t="s">
        <v>3093</v>
      </c>
      <c r="C1644" s="569" t="s">
        <v>287</v>
      </c>
      <c r="D1644" s="580">
        <v>26</v>
      </c>
      <c r="E1644" s="569" t="s">
        <v>1516</v>
      </c>
      <c r="F1644" s="569" t="s">
        <v>3009</v>
      </c>
      <c r="G1644" s="569" t="s">
        <v>271</v>
      </c>
      <c r="H1644" s="569">
        <v>2019</v>
      </c>
      <c r="I1644" s="569" t="s">
        <v>3010</v>
      </c>
      <c r="J1644" s="569" t="s">
        <v>3090</v>
      </c>
      <c r="K1644" s="569" t="s">
        <v>156</v>
      </c>
      <c r="L1644" s="569">
        <v>2</v>
      </c>
      <c r="M1644" s="569">
        <v>0</v>
      </c>
      <c r="N1644" s="569" t="s">
        <v>157</v>
      </c>
      <c r="O1644" s="569">
        <v>1</v>
      </c>
      <c r="P1644" s="569">
        <v>72.5</v>
      </c>
      <c r="Q1644" s="568" t="s">
        <v>157</v>
      </c>
      <c r="R1644" s="569" t="s">
        <v>189</v>
      </c>
      <c r="S1644" s="569">
        <v>4</v>
      </c>
      <c r="T1644" s="569" t="s">
        <v>3091</v>
      </c>
      <c r="U1644" s="569" t="s">
        <v>3066</v>
      </c>
      <c r="V1644" s="569">
        <v>104.8</v>
      </c>
      <c r="W1644" s="569">
        <v>15.8</v>
      </c>
      <c r="X1644" s="568">
        <v>5020</v>
      </c>
      <c r="Y1644" s="569">
        <v>24</v>
      </c>
      <c r="Z1644" s="581" t="s">
        <v>178</v>
      </c>
      <c r="AA1644" s="581" t="s">
        <v>178</v>
      </c>
      <c r="AB1644" s="585">
        <v>27165</v>
      </c>
      <c r="AC1644" s="585" t="s">
        <v>164</v>
      </c>
      <c r="AD1644" s="585">
        <v>24953</v>
      </c>
      <c r="AE1644" s="587">
        <v>0.05</v>
      </c>
      <c r="AF1644" s="661" t="str">
        <f t="shared" si="178"/>
        <v>2019-LVN-FRD-TCTV-007-26</v>
      </c>
      <c r="AG1644" s="661" t="str">
        <f>IF(AND($Y1644&gt;=32,(AI1644="I"),(Y1644&lt;&gt;"~"),(COUNTIF($AN$1:$AN1644,$AN1644)=1)),"TRUE","FALSE")</f>
        <v>FALSE</v>
      </c>
      <c r="AH1644" s="661" t="str">
        <f>IF(AND($Y1644&gt;=22, (AI1644&lt;&gt;"I"),(Y1644&lt;&gt;"~"),(COUNTIF($AN$1:$AN1644,$AN1644)=1)),"TRUE","FALSE")</f>
        <v>FALSE</v>
      </c>
      <c r="AI1644" s="661" t="str">
        <f t="shared" si="180"/>
        <v>II</v>
      </c>
      <c r="AJ1644" s="662" t="str">
        <f t="shared" si="174"/>
        <v>TCTV-007</v>
      </c>
      <c r="AK1644" s="662" t="str">
        <f t="shared" si="175"/>
        <v>LVN</v>
      </c>
      <c r="AL1644" s="662" t="str">
        <f t="shared" si="176"/>
        <v>FRD</v>
      </c>
      <c r="AM1644" s="662" t="str">
        <f t="shared" si="179"/>
        <v>Transit Connect Van-XLT w/Symmetrical Rear Drs-FWD-2-72.5-~-2.5L-4-S6F-110A-104.8-15.8-Unleaded-Unleaded</v>
      </c>
      <c r="AN1644" s="662" t="str">
        <f t="shared" si="177"/>
        <v>2019-LVN-FRD-TCTV-007</v>
      </c>
    </row>
    <row r="1645" spans="1:40" s="572" customFormat="1" ht="30">
      <c r="A1645" s="570" t="s">
        <v>3106</v>
      </c>
      <c r="B1645" s="573" t="s">
        <v>3100</v>
      </c>
      <c r="C1645" s="573" t="s">
        <v>287</v>
      </c>
      <c r="D1645" s="578">
        <v>26</v>
      </c>
      <c r="E1645" s="573" t="s">
        <v>1516</v>
      </c>
      <c r="F1645" s="573" t="s">
        <v>3009</v>
      </c>
      <c r="G1645" s="573" t="s">
        <v>271</v>
      </c>
      <c r="H1645" s="573">
        <v>2019</v>
      </c>
      <c r="I1645" s="573" t="s">
        <v>3010</v>
      </c>
      <c r="J1645" s="573" t="s">
        <v>3090</v>
      </c>
      <c r="K1645" s="573" t="s">
        <v>156</v>
      </c>
      <c r="L1645" s="573">
        <v>2</v>
      </c>
      <c r="M1645" s="573">
        <v>0</v>
      </c>
      <c r="N1645" s="573" t="s">
        <v>157</v>
      </c>
      <c r="O1645" s="573">
        <v>1</v>
      </c>
      <c r="P1645" s="573">
        <v>72.8</v>
      </c>
      <c r="Q1645" s="571" t="s">
        <v>157</v>
      </c>
      <c r="R1645" s="573" t="s">
        <v>189</v>
      </c>
      <c r="S1645" s="573">
        <v>4</v>
      </c>
      <c r="T1645" s="573" t="s">
        <v>3098</v>
      </c>
      <c r="U1645" s="573" t="s">
        <v>3066</v>
      </c>
      <c r="V1645" s="573">
        <v>120.6</v>
      </c>
      <c r="W1645" s="573">
        <v>15.8</v>
      </c>
      <c r="X1645" s="571">
        <v>5270</v>
      </c>
      <c r="Y1645" s="573">
        <v>24</v>
      </c>
      <c r="Z1645" s="579" t="s">
        <v>178</v>
      </c>
      <c r="AA1645" s="579" t="s">
        <v>178</v>
      </c>
      <c r="AB1645" s="584">
        <v>28165</v>
      </c>
      <c r="AC1645" s="584" t="s">
        <v>164</v>
      </c>
      <c r="AD1645" s="584">
        <v>25910</v>
      </c>
      <c r="AE1645" s="586">
        <v>0.05</v>
      </c>
      <c r="AF1645" s="661" t="str">
        <f t="shared" si="178"/>
        <v>2019-LVN-FRD-TCTV-008-26</v>
      </c>
      <c r="AG1645" s="661" t="str">
        <f>IF(AND($Y1645&gt;=32,(AI1645="I"),(Y1645&lt;&gt;"~"),(COUNTIF($AN$1:$AN1645,$AN1645)=1)),"TRUE","FALSE")</f>
        <v>FALSE</v>
      </c>
      <c r="AH1645" s="661" t="str">
        <f>IF(AND($Y1645&gt;=22, (AI1645&lt;&gt;"I"),(Y1645&lt;&gt;"~"),(COUNTIF($AN$1:$AN1645,$AN1645)=1)),"TRUE","FALSE")</f>
        <v>FALSE</v>
      </c>
      <c r="AI1645" s="661" t="str">
        <f t="shared" si="180"/>
        <v>II</v>
      </c>
      <c r="AJ1645" s="662" t="str">
        <f t="shared" si="174"/>
        <v>TCTV-008</v>
      </c>
      <c r="AK1645" s="662" t="str">
        <f t="shared" si="175"/>
        <v>LVN</v>
      </c>
      <c r="AL1645" s="662" t="str">
        <f t="shared" si="176"/>
        <v>FRD</v>
      </c>
      <c r="AM1645" s="662" t="str">
        <f t="shared" si="179"/>
        <v>Transit Connect Van-XLT w/Symmetrical Rear Drs-FWD-2-72.8-~-2.5L-4-S7F-110A-120.6-15.8-Unleaded-Unleaded</v>
      </c>
      <c r="AN1645" s="662" t="str">
        <f t="shared" si="177"/>
        <v>2019-LVN-FRD-TCTV-008</v>
      </c>
    </row>
    <row r="1646" spans="1:40" s="572" customFormat="1" ht="30">
      <c r="A1646" s="570" t="s">
        <v>3107</v>
      </c>
      <c r="B1646" s="569" t="s">
        <v>3089</v>
      </c>
      <c r="C1646" s="569" t="s">
        <v>280</v>
      </c>
      <c r="D1646" s="580">
        <v>27</v>
      </c>
      <c r="E1646" s="569" t="s">
        <v>1516</v>
      </c>
      <c r="F1646" s="569" t="s">
        <v>3009</v>
      </c>
      <c r="G1646" s="569" t="s">
        <v>271</v>
      </c>
      <c r="H1646" s="569">
        <v>2019</v>
      </c>
      <c r="I1646" s="569" t="s">
        <v>3010</v>
      </c>
      <c r="J1646" s="569" t="s">
        <v>3090</v>
      </c>
      <c r="K1646" s="569" t="s">
        <v>156</v>
      </c>
      <c r="L1646" s="569">
        <v>2</v>
      </c>
      <c r="M1646" s="569">
        <v>0</v>
      </c>
      <c r="N1646" s="569" t="s">
        <v>157</v>
      </c>
      <c r="O1646" s="569">
        <v>1</v>
      </c>
      <c r="P1646" s="569">
        <v>72.5</v>
      </c>
      <c r="Q1646" s="568" t="s">
        <v>157</v>
      </c>
      <c r="R1646" s="569" t="s">
        <v>3012</v>
      </c>
      <c r="S1646" s="569">
        <v>4</v>
      </c>
      <c r="T1646" s="569" t="s">
        <v>3091</v>
      </c>
      <c r="U1646" s="569" t="s">
        <v>3066</v>
      </c>
      <c r="V1646" s="569">
        <v>104.8</v>
      </c>
      <c r="W1646" s="569">
        <v>15.8</v>
      </c>
      <c r="X1646" s="568">
        <v>5240</v>
      </c>
      <c r="Y1646" s="569">
        <v>24</v>
      </c>
      <c r="Z1646" s="581" t="s">
        <v>728</v>
      </c>
      <c r="AA1646" s="581" t="s">
        <v>728</v>
      </c>
      <c r="AB1646" s="585">
        <v>29235</v>
      </c>
      <c r="AC1646" s="585" t="s">
        <v>164</v>
      </c>
      <c r="AD1646" s="585">
        <v>25857.645833333336</v>
      </c>
      <c r="AE1646" s="587">
        <v>0.03</v>
      </c>
      <c r="AF1646" s="661" t="str">
        <f t="shared" si="178"/>
        <v>2019-LVN-FRD-TCTV-021-27</v>
      </c>
      <c r="AG1646" s="661" t="str">
        <f>IF(AND($Y1646&gt;=32,(AI1646="I"),(Y1646&lt;&gt;"~"),(COUNTIF($AN$1:$AN1646,$AN1646)=1)),"TRUE","FALSE")</f>
        <v>FALSE</v>
      </c>
      <c r="AH1646" s="661" t="str">
        <f>IF(AND($Y1646&gt;=22, (AI1646&lt;&gt;"I"),(Y1646&lt;&gt;"~"),(COUNTIF($AN$1:$AN1646,$AN1646)=1)),"TRUE","FALSE")</f>
        <v>FALSE</v>
      </c>
      <c r="AI1646" s="661" t="str">
        <f t="shared" si="180"/>
        <v>II</v>
      </c>
      <c r="AJ1646" s="662" t="str">
        <f t="shared" si="174"/>
        <v>TCTV-021</v>
      </c>
      <c r="AK1646" s="662" t="str">
        <f t="shared" si="175"/>
        <v>LVN</v>
      </c>
      <c r="AL1646" s="662" t="str">
        <f t="shared" si="176"/>
        <v>FRD</v>
      </c>
      <c r="AM1646" s="662" t="str">
        <f t="shared" si="179"/>
        <v>Transit Connect Van-XLT w/Symmetrical Rear Drs-FWD-2-72.5-~-1.5L Ecoblue Diesel-4-S6F-110A-104.8-15.8-Diesel-Diesel</v>
      </c>
      <c r="AN1646" s="662" t="str">
        <f t="shared" si="177"/>
        <v>2019-LVN-FRD-TCTV-021</v>
      </c>
    </row>
    <row r="1647" spans="1:40" s="572" customFormat="1" ht="30">
      <c r="A1647" s="570" t="s">
        <v>3108</v>
      </c>
      <c r="B1647" s="573" t="s">
        <v>3093</v>
      </c>
      <c r="C1647" s="573" t="s">
        <v>280</v>
      </c>
      <c r="D1647" s="578">
        <v>27</v>
      </c>
      <c r="E1647" s="573" t="s">
        <v>1516</v>
      </c>
      <c r="F1647" s="573" t="s">
        <v>3009</v>
      </c>
      <c r="G1647" s="573" t="s">
        <v>271</v>
      </c>
      <c r="H1647" s="573">
        <v>2019</v>
      </c>
      <c r="I1647" s="573" t="s">
        <v>3010</v>
      </c>
      <c r="J1647" s="573" t="s">
        <v>3090</v>
      </c>
      <c r="K1647" s="573" t="s">
        <v>156</v>
      </c>
      <c r="L1647" s="573">
        <v>2</v>
      </c>
      <c r="M1647" s="573">
        <v>0</v>
      </c>
      <c r="N1647" s="573" t="s">
        <v>157</v>
      </c>
      <c r="O1647" s="573">
        <v>1</v>
      </c>
      <c r="P1647" s="573">
        <v>72.5</v>
      </c>
      <c r="Q1647" s="571" t="s">
        <v>157</v>
      </c>
      <c r="R1647" s="573" t="s">
        <v>3016</v>
      </c>
      <c r="S1647" s="573">
        <v>4</v>
      </c>
      <c r="T1647" s="573" t="s">
        <v>3091</v>
      </c>
      <c r="U1647" s="573" t="s">
        <v>3066</v>
      </c>
      <c r="V1647" s="573">
        <v>104.8</v>
      </c>
      <c r="W1647" s="573">
        <v>15.8</v>
      </c>
      <c r="X1647" s="571">
        <v>5130</v>
      </c>
      <c r="Y1647" s="573">
        <v>24</v>
      </c>
      <c r="Z1647" s="579" t="s">
        <v>178</v>
      </c>
      <c r="AA1647" s="579" t="s">
        <v>178</v>
      </c>
      <c r="AB1647" s="584">
        <v>27240</v>
      </c>
      <c r="AC1647" s="584" t="s">
        <v>164</v>
      </c>
      <c r="AD1647" s="584">
        <v>24085.604166666668</v>
      </c>
      <c r="AE1647" s="586">
        <v>0.03</v>
      </c>
      <c r="AF1647" s="661" t="str">
        <f t="shared" si="178"/>
        <v>2019-LVN-FRD-TCTV-007-27</v>
      </c>
      <c r="AG1647" s="661" t="str">
        <f>IF(AND($Y1647&gt;=32,(AI1647="I"),(Y1647&lt;&gt;"~"),(COUNTIF($AN$1:$AN1647,$AN1647)=1)),"TRUE","FALSE")</f>
        <v>FALSE</v>
      </c>
      <c r="AH1647" s="661" t="str">
        <f>IF(AND($Y1647&gt;=22, (AI1647&lt;&gt;"I"),(Y1647&lt;&gt;"~"),(COUNTIF($AN$1:$AN1647,$AN1647)=1)),"TRUE","FALSE")</f>
        <v>FALSE</v>
      </c>
      <c r="AI1647" s="661" t="str">
        <f t="shared" si="180"/>
        <v>II</v>
      </c>
      <c r="AJ1647" s="662" t="str">
        <f t="shared" si="174"/>
        <v>TCTV-007</v>
      </c>
      <c r="AK1647" s="662" t="str">
        <f t="shared" si="175"/>
        <v>LVN</v>
      </c>
      <c r="AL1647" s="662" t="str">
        <f t="shared" si="176"/>
        <v>FRD</v>
      </c>
      <c r="AM1647" s="662" t="str">
        <f t="shared" si="179"/>
        <v>Transit Connect Van-XLT w/Symmetrical Rear Drs-FWD-2-72.5-~-2.0L -4-S6F-110A-104.8-15.8-Unleaded-Unleaded</v>
      </c>
      <c r="AN1647" s="662" t="str">
        <f t="shared" si="177"/>
        <v>2019-LVN-FRD-TCTV-007</v>
      </c>
    </row>
    <row r="1648" spans="1:40" s="572" customFormat="1" ht="30">
      <c r="A1648" s="570" t="s">
        <v>3109</v>
      </c>
      <c r="B1648" s="569" t="s">
        <v>3095</v>
      </c>
      <c r="C1648" s="569" t="s">
        <v>280</v>
      </c>
      <c r="D1648" s="580">
        <v>27</v>
      </c>
      <c r="E1648" s="569" t="s">
        <v>1516</v>
      </c>
      <c r="F1648" s="569" t="s">
        <v>3009</v>
      </c>
      <c r="G1648" s="569" t="s">
        <v>271</v>
      </c>
      <c r="H1648" s="569">
        <v>2019</v>
      </c>
      <c r="I1648" s="569" t="s">
        <v>3010</v>
      </c>
      <c r="J1648" s="569" t="s">
        <v>3090</v>
      </c>
      <c r="K1648" s="569" t="s">
        <v>156</v>
      </c>
      <c r="L1648" s="569">
        <v>2</v>
      </c>
      <c r="M1648" s="569">
        <v>0</v>
      </c>
      <c r="N1648" s="569" t="s">
        <v>157</v>
      </c>
      <c r="O1648" s="569">
        <v>1</v>
      </c>
      <c r="P1648" s="569">
        <v>72.5</v>
      </c>
      <c r="Q1648" s="568" t="s">
        <v>157</v>
      </c>
      <c r="R1648" s="569" t="s">
        <v>3019</v>
      </c>
      <c r="S1648" s="569">
        <v>4</v>
      </c>
      <c r="T1648" s="569" t="s">
        <v>3091</v>
      </c>
      <c r="U1648" s="569" t="s">
        <v>3066</v>
      </c>
      <c r="V1648" s="569">
        <v>104.8</v>
      </c>
      <c r="W1648" s="569">
        <v>15.8</v>
      </c>
      <c r="X1648" s="568">
        <v>5110</v>
      </c>
      <c r="Y1648" s="569">
        <v>24</v>
      </c>
      <c r="Z1648" s="581" t="s">
        <v>178</v>
      </c>
      <c r="AA1648" s="581" t="s">
        <v>178</v>
      </c>
      <c r="AB1648" s="585">
        <v>27555</v>
      </c>
      <c r="AC1648" s="585" t="s">
        <v>164</v>
      </c>
      <c r="AD1648" s="585">
        <v>24364.9375</v>
      </c>
      <c r="AE1648" s="587">
        <v>0.03</v>
      </c>
      <c r="AF1648" s="661" t="str">
        <f t="shared" si="178"/>
        <v>2019-LVN-FRD-TCTV-022-27</v>
      </c>
      <c r="AG1648" s="661" t="str">
        <f>IF(AND($Y1648&gt;=32,(AI1648="I"),(Y1648&lt;&gt;"~"),(COUNTIF($AN$1:$AN1648,$AN1648)=1)),"TRUE","FALSE")</f>
        <v>FALSE</v>
      </c>
      <c r="AH1648" s="661" t="str">
        <f>IF(AND($Y1648&gt;=22, (AI1648&lt;&gt;"I"),(Y1648&lt;&gt;"~"),(COUNTIF($AN$1:$AN1648,$AN1648)=1)),"TRUE","FALSE")</f>
        <v>FALSE</v>
      </c>
      <c r="AI1648" s="661" t="str">
        <f t="shared" si="180"/>
        <v>II</v>
      </c>
      <c r="AJ1648" s="662" t="str">
        <f t="shared" si="174"/>
        <v>TCTV-022</v>
      </c>
      <c r="AK1648" s="662" t="str">
        <f t="shared" si="175"/>
        <v>LVN</v>
      </c>
      <c r="AL1648" s="662" t="str">
        <f t="shared" si="176"/>
        <v>FRD</v>
      </c>
      <c r="AM1648" s="662" t="str">
        <f t="shared" si="179"/>
        <v>Transit Connect Van-XLT w/Symmetrical Rear Drs-FWD-2-72.5-~-2.5L/CNG Prep-4-S6F-110A-104.8-15.8-Unleaded-Unleaded</v>
      </c>
      <c r="AN1648" s="662" t="str">
        <f t="shared" si="177"/>
        <v>2019-LVN-FRD-TCTV-022</v>
      </c>
    </row>
    <row r="1649" spans="1:40" s="572" customFormat="1" ht="30">
      <c r="A1649" s="570" t="s">
        <v>3110</v>
      </c>
      <c r="B1649" s="573" t="s">
        <v>3097</v>
      </c>
      <c r="C1649" s="573" t="s">
        <v>280</v>
      </c>
      <c r="D1649" s="578">
        <v>27</v>
      </c>
      <c r="E1649" s="573" t="s">
        <v>1516</v>
      </c>
      <c r="F1649" s="573" t="s">
        <v>3009</v>
      </c>
      <c r="G1649" s="573" t="s">
        <v>271</v>
      </c>
      <c r="H1649" s="573">
        <v>2019</v>
      </c>
      <c r="I1649" s="573" t="s">
        <v>3010</v>
      </c>
      <c r="J1649" s="573" t="s">
        <v>3090</v>
      </c>
      <c r="K1649" s="573" t="s">
        <v>156</v>
      </c>
      <c r="L1649" s="573">
        <v>2</v>
      </c>
      <c r="M1649" s="573">
        <v>0</v>
      </c>
      <c r="N1649" s="573" t="s">
        <v>157</v>
      </c>
      <c r="O1649" s="573">
        <v>1</v>
      </c>
      <c r="P1649" s="573">
        <v>72.8</v>
      </c>
      <c r="Q1649" s="571" t="s">
        <v>157</v>
      </c>
      <c r="R1649" s="573" t="s">
        <v>3012</v>
      </c>
      <c r="S1649" s="573">
        <v>4</v>
      </c>
      <c r="T1649" s="573" t="s">
        <v>3098</v>
      </c>
      <c r="U1649" s="573" t="s">
        <v>3066</v>
      </c>
      <c r="V1649" s="573">
        <v>120.6</v>
      </c>
      <c r="W1649" s="573">
        <v>15.8</v>
      </c>
      <c r="X1649" s="571">
        <v>5260</v>
      </c>
      <c r="Y1649" s="569">
        <v>24</v>
      </c>
      <c r="Z1649" s="579" t="s">
        <v>728</v>
      </c>
      <c r="AA1649" s="579" t="s">
        <v>728</v>
      </c>
      <c r="AB1649" s="584">
        <v>30235</v>
      </c>
      <c r="AC1649" s="584" t="s">
        <v>164</v>
      </c>
      <c r="AD1649" s="584">
        <v>26781.604166666668</v>
      </c>
      <c r="AE1649" s="586">
        <v>0.03</v>
      </c>
      <c r="AF1649" s="661" t="str">
        <f t="shared" si="178"/>
        <v>2019-LVN-FRD-TCTV-023-27</v>
      </c>
      <c r="AG1649" s="661" t="str">
        <f>IF(AND($Y1649&gt;=32,(AI1649="I"),(Y1649&lt;&gt;"~"),(COUNTIF($AN$1:$AN1649,$AN1649)=1)),"TRUE","FALSE")</f>
        <v>FALSE</v>
      </c>
      <c r="AH1649" s="661" t="str">
        <f>IF(AND($Y1649&gt;=22, (AI1649&lt;&gt;"I"),(Y1649&lt;&gt;"~"),(COUNTIF($AN$1:$AN1649,$AN1649)=1)),"TRUE","FALSE")</f>
        <v>FALSE</v>
      </c>
      <c r="AI1649" s="661" t="str">
        <f t="shared" si="180"/>
        <v>II</v>
      </c>
      <c r="AJ1649" s="662" t="str">
        <f t="shared" si="174"/>
        <v>TCTV-023</v>
      </c>
      <c r="AK1649" s="662" t="str">
        <f t="shared" si="175"/>
        <v>LVN</v>
      </c>
      <c r="AL1649" s="662" t="str">
        <f t="shared" si="176"/>
        <v>FRD</v>
      </c>
      <c r="AM1649" s="662" t="str">
        <f t="shared" si="179"/>
        <v>Transit Connect Van-XLT w/Symmetrical Rear Drs-FWD-2-72.8-~-1.5L Ecoblue Diesel-4-S7F-110A-120.6-15.8-Diesel-Diesel</v>
      </c>
      <c r="AN1649" s="662" t="str">
        <f t="shared" si="177"/>
        <v>2019-LVN-FRD-TCTV-023</v>
      </c>
    </row>
    <row r="1650" spans="1:40" s="572" customFormat="1" ht="30">
      <c r="A1650" s="570" t="s">
        <v>3111</v>
      </c>
      <c r="B1650" s="569" t="s">
        <v>3100</v>
      </c>
      <c r="C1650" s="569" t="s">
        <v>280</v>
      </c>
      <c r="D1650" s="580">
        <v>27</v>
      </c>
      <c r="E1650" s="569" t="s">
        <v>1516</v>
      </c>
      <c r="F1650" s="569" t="s">
        <v>3009</v>
      </c>
      <c r="G1650" s="569" t="s">
        <v>271</v>
      </c>
      <c r="H1650" s="569">
        <v>2019</v>
      </c>
      <c r="I1650" s="569" t="s">
        <v>3010</v>
      </c>
      <c r="J1650" s="569" t="s">
        <v>3090</v>
      </c>
      <c r="K1650" s="569" t="s">
        <v>156</v>
      </c>
      <c r="L1650" s="569">
        <v>2</v>
      </c>
      <c r="M1650" s="569">
        <v>0</v>
      </c>
      <c r="N1650" s="569" t="s">
        <v>157</v>
      </c>
      <c r="O1650" s="569">
        <v>1</v>
      </c>
      <c r="P1650" s="569">
        <v>72.8</v>
      </c>
      <c r="Q1650" s="568" t="s">
        <v>157</v>
      </c>
      <c r="R1650" s="569" t="s">
        <v>3016</v>
      </c>
      <c r="S1650" s="569">
        <v>4</v>
      </c>
      <c r="T1650" s="569" t="s">
        <v>3098</v>
      </c>
      <c r="U1650" s="569" t="s">
        <v>3066</v>
      </c>
      <c r="V1650" s="569">
        <v>120.6</v>
      </c>
      <c r="W1650" s="569">
        <v>15.8</v>
      </c>
      <c r="X1650" s="568">
        <v>5302</v>
      </c>
      <c r="Y1650" s="569">
        <v>24</v>
      </c>
      <c r="Z1650" s="581" t="s">
        <v>178</v>
      </c>
      <c r="AA1650" s="581" t="s">
        <v>178</v>
      </c>
      <c r="AB1650" s="585">
        <v>28240</v>
      </c>
      <c r="AC1650" s="585" t="s">
        <v>164</v>
      </c>
      <c r="AD1650" s="585">
        <v>25009.5625</v>
      </c>
      <c r="AE1650" s="587">
        <v>0.03</v>
      </c>
      <c r="AF1650" s="661" t="str">
        <f t="shared" si="178"/>
        <v>2019-LVN-FRD-TCTV-008-27</v>
      </c>
      <c r="AG1650" s="661" t="str">
        <f>IF(AND($Y1650&gt;=32,(AI1650="I"),(Y1650&lt;&gt;"~"),(COUNTIF($AN$1:$AN1650,$AN1650)=1)),"TRUE","FALSE")</f>
        <v>FALSE</v>
      </c>
      <c r="AH1650" s="661" t="str">
        <f>IF(AND($Y1650&gt;=22, (AI1650&lt;&gt;"I"),(Y1650&lt;&gt;"~"),(COUNTIF($AN$1:$AN1650,$AN1650)=1)),"TRUE","FALSE")</f>
        <v>FALSE</v>
      </c>
      <c r="AI1650" s="661" t="str">
        <f t="shared" si="180"/>
        <v>II</v>
      </c>
      <c r="AJ1650" s="662" t="str">
        <f t="shared" si="174"/>
        <v>TCTV-008</v>
      </c>
      <c r="AK1650" s="662" t="str">
        <f t="shared" si="175"/>
        <v>LVN</v>
      </c>
      <c r="AL1650" s="662" t="str">
        <f t="shared" si="176"/>
        <v>FRD</v>
      </c>
      <c r="AM1650" s="662" t="str">
        <f t="shared" si="179"/>
        <v>Transit Connect Van-XLT w/Symmetrical Rear Drs-FWD-2-72.8-~-2.0L -4-S7F-110A-120.6-15.8-Unleaded-Unleaded</v>
      </c>
      <c r="AN1650" s="662" t="str">
        <f t="shared" si="177"/>
        <v>2019-LVN-FRD-TCTV-008</v>
      </c>
    </row>
    <row r="1651" spans="1:40" s="572" customFormat="1" ht="30">
      <c r="A1651" s="570" t="s">
        <v>3112</v>
      </c>
      <c r="B1651" s="573" t="s">
        <v>3102</v>
      </c>
      <c r="C1651" s="573" t="s">
        <v>280</v>
      </c>
      <c r="D1651" s="578">
        <v>27</v>
      </c>
      <c r="E1651" s="573" t="s">
        <v>1516</v>
      </c>
      <c r="F1651" s="573" t="s">
        <v>3009</v>
      </c>
      <c r="G1651" s="573" t="s">
        <v>271</v>
      </c>
      <c r="H1651" s="573">
        <v>2019</v>
      </c>
      <c r="I1651" s="573" t="s">
        <v>3010</v>
      </c>
      <c r="J1651" s="573" t="s">
        <v>3090</v>
      </c>
      <c r="K1651" s="573" t="s">
        <v>156</v>
      </c>
      <c r="L1651" s="573">
        <v>2</v>
      </c>
      <c r="M1651" s="573">
        <v>0</v>
      </c>
      <c r="N1651" s="573" t="s">
        <v>157</v>
      </c>
      <c r="O1651" s="573">
        <v>1</v>
      </c>
      <c r="P1651" s="573">
        <v>72.8</v>
      </c>
      <c r="Q1651" s="571" t="s">
        <v>157</v>
      </c>
      <c r="R1651" s="573" t="s">
        <v>3019</v>
      </c>
      <c r="S1651" s="573">
        <v>4</v>
      </c>
      <c r="T1651" s="573" t="s">
        <v>3098</v>
      </c>
      <c r="U1651" s="573" t="s">
        <v>3066</v>
      </c>
      <c r="V1651" s="573">
        <v>120.6</v>
      </c>
      <c r="W1651" s="573">
        <v>15.8</v>
      </c>
      <c r="X1651" s="571">
        <v>5302</v>
      </c>
      <c r="Y1651" s="573">
        <v>24</v>
      </c>
      <c r="Z1651" s="579" t="s">
        <v>178</v>
      </c>
      <c r="AA1651" s="579" t="s">
        <v>178</v>
      </c>
      <c r="AB1651" s="584">
        <v>28555</v>
      </c>
      <c r="AC1651" s="584" t="s">
        <v>164</v>
      </c>
      <c r="AD1651" s="584">
        <v>25288.895833333336</v>
      </c>
      <c r="AE1651" s="586">
        <v>0.03</v>
      </c>
      <c r="AF1651" s="661" t="str">
        <f t="shared" si="178"/>
        <v>2019-LVN-FRD-TCTV-024-27</v>
      </c>
      <c r="AG1651" s="661" t="str">
        <f>IF(AND($Y1651&gt;=32,(AI1651="I"),(Y1651&lt;&gt;"~"),(COUNTIF($AN$1:$AN1651,$AN1651)=1)),"TRUE","FALSE")</f>
        <v>FALSE</v>
      </c>
      <c r="AH1651" s="661" t="str">
        <f>IF(AND($Y1651&gt;=22, (AI1651&lt;&gt;"I"),(Y1651&lt;&gt;"~"),(COUNTIF($AN$1:$AN1651,$AN1651)=1)),"TRUE","FALSE")</f>
        <v>FALSE</v>
      </c>
      <c r="AI1651" s="661" t="str">
        <f t="shared" si="180"/>
        <v>II</v>
      </c>
      <c r="AJ1651" s="662" t="str">
        <f t="shared" si="174"/>
        <v>TCTV-024</v>
      </c>
      <c r="AK1651" s="662" t="str">
        <f t="shared" si="175"/>
        <v>LVN</v>
      </c>
      <c r="AL1651" s="662" t="str">
        <f t="shared" si="176"/>
        <v>FRD</v>
      </c>
      <c r="AM1651" s="662" t="str">
        <f t="shared" si="179"/>
        <v>Transit Connect Van-XLT w/Symmetrical Rear Drs-FWD-2-72.8-~-2.5L/CNG Prep-4-S7F-110A-120.6-15.8-Unleaded-Unleaded</v>
      </c>
      <c r="AN1651" s="662" t="str">
        <f t="shared" si="177"/>
        <v>2019-LVN-FRD-TCTV-024</v>
      </c>
    </row>
    <row r="1652" spans="1:40" s="572" customFormat="1" ht="30">
      <c r="A1652" s="570" t="s">
        <v>3113</v>
      </c>
      <c r="B1652" s="569" t="s">
        <v>3114</v>
      </c>
      <c r="C1652" s="569" t="s">
        <v>269</v>
      </c>
      <c r="D1652" s="580" t="s">
        <v>270</v>
      </c>
      <c r="E1652" s="569" t="s">
        <v>1516</v>
      </c>
      <c r="F1652" s="569" t="s">
        <v>3115</v>
      </c>
      <c r="G1652" s="569" t="s">
        <v>271</v>
      </c>
      <c r="H1652" s="569">
        <v>2019</v>
      </c>
      <c r="I1652" s="569" t="s">
        <v>3116</v>
      </c>
      <c r="J1652" s="569" t="s">
        <v>418</v>
      </c>
      <c r="K1652" s="569" t="s">
        <v>156</v>
      </c>
      <c r="L1652" s="569">
        <v>7</v>
      </c>
      <c r="M1652" s="569">
        <v>0</v>
      </c>
      <c r="N1652" s="569" t="s">
        <v>157</v>
      </c>
      <c r="O1652" s="569">
        <v>3</v>
      </c>
      <c r="P1652" s="569">
        <v>73</v>
      </c>
      <c r="Q1652" s="568" t="s">
        <v>157</v>
      </c>
      <c r="R1652" s="569" t="s">
        <v>189</v>
      </c>
      <c r="S1652" s="569">
        <v>4</v>
      </c>
      <c r="T1652" s="569" t="s">
        <v>3117</v>
      </c>
      <c r="U1652" s="569" t="s">
        <v>3118</v>
      </c>
      <c r="V1652" s="569">
        <v>104.8</v>
      </c>
      <c r="W1652" s="569">
        <v>15.8</v>
      </c>
      <c r="X1652" s="568">
        <v>4820</v>
      </c>
      <c r="Y1652" s="569">
        <v>24</v>
      </c>
      <c r="Z1652" s="581" t="s">
        <v>178</v>
      </c>
      <c r="AA1652" s="581" t="s">
        <v>178</v>
      </c>
      <c r="AB1652" s="585">
        <v>31410</v>
      </c>
      <c r="AC1652" s="585" t="s">
        <v>164</v>
      </c>
      <c r="AD1652" s="585">
        <v>27940.979166666668</v>
      </c>
      <c r="AE1652" s="587">
        <v>0.03</v>
      </c>
      <c r="AF1652" s="661" t="str">
        <f t="shared" si="178"/>
        <v>2019-LVN-FRD-TCTW-007-05</v>
      </c>
      <c r="AG1652" s="661" t="str">
        <f>IF(AND($Y1652&gt;=32,(AI1652="I"),(Y1652&lt;&gt;"~"),(COUNTIF($AN$1:$AN1652,$AN1652)=1)),"TRUE","FALSE")</f>
        <v>FALSE</v>
      </c>
      <c r="AH1652" s="661" t="str">
        <f>IF(AND($Y1652&gt;=22, (AI1652&lt;&gt;"I"),(Y1652&lt;&gt;"~"),(COUNTIF($AN$1:$AN1652,$AN1652)=1)),"TRUE","FALSE")</f>
        <v>TRUE</v>
      </c>
      <c r="AI1652" s="661" t="str">
        <f t="shared" si="180"/>
        <v>II</v>
      </c>
      <c r="AJ1652" s="662" t="str">
        <f t="shared" si="174"/>
        <v>TCTW-007</v>
      </c>
      <c r="AK1652" s="662" t="str">
        <f t="shared" si="175"/>
        <v>LVN</v>
      </c>
      <c r="AL1652" s="662" t="str">
        <f t="shared" si="176"/>
        <v>FRD</v>
      </c>
      <c r="AM1652" s="662" t="str">
        <f t="shared" si="179"/>
        <v>Transit Connect Wagon-Titanium-FWD-7-73-~-2.5L-4-E8G-310A-104.8-15.8-Unleaded-Unleaded</v>
      </c>
      <c r="AN1652" s="662" t="str">
        <f t="shared" si="177"/>
        <v>2019-LVN-FRD-TCTW-007</v>
      </c>
    </row>
    <row r="1653" spans="1:40" s="572" customFormat="1" ht="30">
      <c r="A1653" s="570" t="s">
        <v>3119</v>
      </c>
      <c r="B1653" s="573" t="s">
        <v>3120</v>
      </c>
      <c r="C1653" s="573" t="s">
        <v>269</v>
      </c>
      <c r="D1653" s="578" t="s">
        <v>270</v>
      </c>
      <c r="E1653" s="573" t="s">
        <v>1516</v>
      </c>
      <c r="F1653" s="573" t="s">
        <v>3115</v>
      </c>
      <c r="G1653" s="573" t="s">
        <v>271</v>
      </c>
      <c r="H1653" s="573">
        <v>2019</v>
      </c>
      <c r="I1653" s="573" t="s">
        <v>3116</v>
      </c>
      <c r="J1653" s="573" t="s">
        <v>418</v>
      </c>
      <c r="K1653" s="573" t="s">
        <v>156</v>
      </c>
      <c r="L1653" s="573">
        <v>7</v>
      </c>
      <c r="M1653" s="573">
        <v>0</v>
      </c>
      <c r="N1653" s="573" t="s">
        <v>157</v>
      </c>
      <c r="O1653" s="573">
        <v>3</v>
      </c>
      <c r="P1653" s="573">
        <v>73</v>
      </c>
      <c r="Q1653" s="571" t="s">
        <v>157</v>
      </c>
      <c r="R1653" s="573" t="s">
        <v>189</v>
      </c>
      <c r="S1653" s="573">
        <v>4</v>
      </c>
      <c r="T1653" s="573" t="s">
        <v>3121</v>
      </c>
      <c r="U1653" s="573" t="s">
        <v>3118</v>
      </c>
      <c r="V1653" s="573">
        <v>120.6</v>
      </c>
      <c r="W1653" s="573">
        <v>15.8</v>
      </c>
      <c r="X1653" s="571">
        <v>4820</v>
      </c>
      <c r="Y1653" s="573">
        <v>24</v>
      </c>
      <c r="Z1653" s="579" t="s">
        <v>178</v>
      </c>
      <c r="AA1653" s="579" t="s">
        <v>178</v>
      </c>
      <c r="AB1653" s="584">
        <v>32790</v>
      </c>
      <c r="AC1653" s="584" t="s">
        <v>164</v>
      </c>
      <c r="AD1653" s="584">
        <v>29215.979166666668</v>
      </c>
      <c r="AE1653" s="586">
        <v>0.03</v>
      </c>
      <c r="AF1653" s="661" t="str">
        <f t="shared" si="178"/>
        <v>2019-LVN-FRD-TCTW-008-05</v>
      </c>
      <c r="AG1653" s="661" t="str">
        <f>IF(AND($Y1653&gt;=32,(AI1653="I"),(Y1653&lt;&gt;"~"),(COUNTIF($AN$1:$AN1653,$AN1653)=1)),"TRUE","FALSE")</f>
        <v>FALSE</v>
      </c>
      <c r="AH1653" s="661" t="str">
        <f>IF(AND($Y1653&gt;=22, (AI1653&lt;&gt;"I"),(Y1653&lt;&gt;"~"),(COUNTIF($AN$1:$AN1653,$AN1653)=1)),"TRUE","FALSE")</f>
        <v>TRUE</v>
      </c>
      <c r="AI1653" s="661" t="str">
        <f t="shared" si="180"/>
        <v>II</v>
      </c>
      <c r="AJ1653" s="662" t="str">
        <f t="shared" si="174"/>
        <v>TCTW-008</v>
      </c>
      <c r="AK1653" s="662" t="str">
        <f t="shared" si="175"/>
        <v>LVN</v>
      </c>
      <c r="AL1653" s="662" t="str">
        <f t="shared" si="176"/>
        <v>FRD</v>
      </c>
      <c r="AM1653" s="662" t="str">
        <f t="shared" si="179"/>
        <v>Transit Connect Wagon-Titanium-FWD-7-73-~-2.5L-4-E9G-310A-120.6-15.8-Unleaded-Unleaded</v>
      </c>
      <c r="AN1653" s="662" t="str">
        <f t="shared" si="177"/>
        <v>2019-LVN-FRD-TCTW-008</v>
      </c>
    </row>
    <row r="1654" spans="1:40" s="572" customFormat="1" ht="30">
      <c r="A1654" s="570" t="s">
        <v>3122</v>
      </c>
      <c r="B1654" s="569" t="s">
        <v>3114</v>
      </c>
      <c r="C1654" s="569" t="s">
        <v>278</v>
      </c>
      <c r="D1654" s="580">
        <v>15</v>
      </c>
      <c r="E1654" s="569" t="s">
        <v>1516</v>
      </c>
      <c r="F1654" s="569" t="s">
        <v>3115</v>
      </c>
      <c r="G1654" s="569" t="s">
        <v>271</v>
      </c>
      <c r="H1654" s="569">
        <v>2019</v>
      </c>
      <c r="I1654" s="569" t="s">
        <v>3116</v>
      </c>
      <c r="J1654" s="569" t="s">
        <v>418</v>
      </c>
      <c r="K1654" s="569" t="s">
        <v>156</v>
      </c>
      <c r="L1654" s="569">
        <v>7</v>
      </c>
      <c r="M1654" s="569">
        <v>0</v>
      </c>
      <c r="N1654" s="569" t="s">
        <v>157</v>
      </c>
      <c r="O1654" s="569">
        <v>3</v>
      </c>
      <c r="P1654" s="569">
        <v>73</v>
      </c>
      <c r="Q1654" s="568" t="s">
        <v>157</v>
      </c>
      <c r="R1654" s="569" t="s">
        <v>205</v>
      </c>
      <c r="S1654" s="569">
        <v>4</v>
      </c>
      <c r="T1654" s="569" t="s">
        <v>3117</v>
      </c>
      <c r="U1654" s="569" t="s">
        <v>3118</v>
      </c>
      <c r="V1654" s="569">
        <v>104.8</v>
      </c>
      <c r="W1654" s="569">
        <v>15.8</v>
      </c>
      <c r="X1654" s="568">
        <v>4820</v>
      </c>
      <c r="Y1654" s="569">
        <v>22</v>
      </c>
      <c r="Z1654" s="581" t="s">
        <v>178</v>
      </c>
      <c r="AA1654" s="581" t="s">
        <v>178</v>
      </c>
      <c r="AB1654" s="585">
        <v>31410</v>
      </c>
      <c r="AC1654" s="585" t="s">
        <v>164</v>
      </c>
      <c r="AD1654" s="585">
        <v>28500</v>
      </c>
      <c r="AE1654" s="587">
        <v>0.01</v>
      </c>
      <c r="AF1654" s="661" t="str">
        <f t="shared" si="178"/>
        <v>2019-LVN-FRD-TCTW-007-15</v>
      </c>
      <c r="AG1654" s="661" t="str">
        <f>IF(AND($Y1654&gt;=32,(AI1654="I"),(Y1654&lt;&gt;"~"),(COUNTIF($AN$1:$AN1654,$AN1654)=1)),"TRUE","FALSE")</f>
        <v>FALSE</v>
      </c>
      <c r="AH1654" s="661" t="str">
        <f>IF(AND($Y1654&gt;=22, (AI1654&lt;&gt;"I"),(Y1654&lt;&gt;"~"),(COUNTIF($AN$1:$AN1654,$AN1654)=1)),"TRUE","FALSE")</f>
        <v>FALSE</v>
      </c>
      <c r="AI1654" s="661" t="str">
        <f t="shared" si="180"/>
        <v>II</v>
      </c>
      <c r="AJ1654" s="662" t="str">
        <f t="shared" si="174"/>
        <v>TCTW-007</v>
      </c>
      <c r="AK1654" s="662" t="str">
        <f t="shared" si="175"/>
        <v>LVN</v>
      </c>
      <c r="AL1654" s="662" t="str">
        <f t="shared" si="176"/>
        <v>FRD</v>
      </c>
      <c r="AM1654" s="662" t="str">
        <f t="shared" si="179"/>
        <v>Transit Connect Wagon-Titanium-FWD-7-73-~-1.5L-4-E8G-310A-104.8-15.8-Unleaded-Unleaded</v>
      </c>
      <c r="AN1654" s="662" t="str">
        <f t="shared" si="177"/>
        <v>2019-LVN-FRD-TCTW-007</v>
      </c>
    </row>
    <row r="1655" spans="1:40" s="572" customFormat="1" ht="30">
      <c r="A1655" s="570" t="s">
        <v>3123</v>
      </c>
      <c r="B1655" s="573" t="s">
        <v>3120</v>
      </c>
      <c r="C1655" s="573" t="s">
        <v>278</v>
      </c>
      <c r="D1655" s="578">
        <v>15</v>
      </c>
      <c r="E1655" s="573" t="s">
        <v>1516</v>
      </c>
      <c r="F1655" s="573" t="s">
        <v>3115</v>
      </c>
      <c r="G1655" s="573" t="s">
        <v>271</v>
      </c>
      <c r="H1655" s="573">
        <v>2019</v>
      </c>
      <c r="I1655" s="573" t="s">
        <v>3116</v>
      </c>
      <c r="J1655" s="573" t="s">
        <v>418</v>
      </c>
      <c r="K1655" s="573" t="s">
        <v>156</v>
      </c>
      <c r="L1655" s="573">
        <v>7</v>
      </c>
      <c r="M1655" s="573">
        <v>0</v>
      </c>
      <c r="N1655" s="573" t="s">
        <v>157</v>
      </c>
      <c r="O1655" s="573">
        <v>3</v>
      </c>
      <c r="P1655" s="573">
        <v>73</v>
      </c>
      <c r="Q1655" s="571" t="s">
        <v>157</v>
      </c>
      <c r="R1655" s="573" t="s">
        <v>352</v>
      </c>
      <c r="S1655" s="573">
        <v>4</v>
      </c>
      <c r="T1655" s="573" t="s">
        <v>3121</v>
      </c>
      <c r="U1655" s="573" t="s">
        <v>3118</v>
      </c>
      <c r="V1655" s="573">
        <v>120.6</v>
      </c>
      <c r="W1655" s="573">
        <v>15.8</v>
      </c>
      <c r="X1655" s="571">
        <v>5280</v>
      </c>
      <c r="Y1655" s="573">
        <v>23</v>
      </c>
      <c r="Z1655" s="579" t="s">
        <v>178</v>
      </c>
      <c r="AA1655" s="579" t="s">
        <v>178</v>
      </c>
      <c r="AB1655" s="584">
        <v>32790</v>
      </c>
      <c r="AC1655" s="584" t="s">
        <v>164</v>
      </c>
      <c r="AD1655" s="584">
        <v>29800</v>
      </c>
      <c r="AE1655" s="586">
        <v>0.01</v>
      </c>
      <c r="AF1655" s="661" t="str">
        <f t="shared" si="178"/>
        <v>2019-LVN-FRD-TCTW-008-15</v>
      </c>
      <c r="AG1655" s="661" t="str">
        <f>IF(AND($Y1655&gt;=32,(AI1655="I"),(Y1655&lt;&gt;"~"),(COUNTIF($AN$1:$AN1655,$AN1655)=1)),"TRUE","FALSE")</f>
        <v>FALSE</v>
      </c>
      <c r="AH1655" s="661" t="str">
        <f>IF(AND($Y1655&gt;=22, (AI1655&lt;&gt;"I"),(Y1655&lt;&gt;"~"),(COUNTIF($AN$1:$AN1655,$AN1655)=1)),"TRUE","FALSE")</f>
        <v>FALSE</v>
      </c>
      <c r="AI1655" s="661" t="str">
        <f t="shared" si="180"/>
        <v>II</v>
      </c>
      <c r="AJ1655" s="662" t="str">
        <f t="shared" si="174"/>
        <v>TCTW-008</v>
      </c>
      <c r="AK1655" s="662" t="str">
        <f t="shared" si="175"/>
        <v>LVN</v>
      </c>
      <c r="AL1655" s="662" t="str">
        <f t="shared" si="176"/>
        <v>FRD</v>
      </c>
      <c r="AM1655" s="662" t="str">
        <f t="shared" si="179"/>
        <v>Transit Connect Wagon-Titanium-FWD-7-73-~-2.0L-4-E9G-310A-120.6-15.8-Unleaded-Unleaded</v>
      </c>
      <c r="AN1655" s="662" t="str">
        <f t="shared" si="177"/>
        <v>2019-LVN-FRD-TCTW-008</v>
      </c>
    </row>
    <row r="1656" spans="1:40" s="572" customFormat="1" ht="30">
      <c r="A1656" s="570" t="s">
        <v>3124</v>
      </c>
      <c r="B1656" s="569" t="s">
        <v>3120</v>
      </c>
      <c r="C1656" s="569" t="s">
        <v>287</v>
      </c>
      <c r="D1656" s="580">
        <v>26</v>
      </c>
      <c r="E1656" s="569" t="s">
        <v>1516</v>
      </c>
      <c r="F1656" s="569" t="s">
        <v>3115</v>
      </c>
      <c r="G1656" s="569" t="s">
        <v>271</v>
      </c>
      <c r="H1656" s="569">
        <v>2019</v>
      </c>
      <c r="I1656" s="569" t="s">
        <v>3116</v>
      </c>
      <c r="J1656" s="569" t="s">
        <v>418</v>
      </c>
      <c r="K1656" s="569" t="s">
        <v>156</v>
      </c>
      <c r="L1656" s="569">
        <v>7</v>
      </c>
      <c r="M1656" s="569">
        <v>0</v>
      </c>
      <c r="N1656" s="569" t="s">
        <v>157</v>
      </c>
      <c r="O1656" s="569">
        <v>3</v>
      </c>
      <c r="P1656" s="569">
        <v>73</v>
      </c>
      <c r="Q1656" s="568" t="s">
        <v>157</v>
      </c>
      <c r="R1656" s="569" t="s">
        <v>189</v>
      </c>
      <c r="S1656" s="569">
        <v>4</v>
      </c>
      <c r="T1656" s="569" t="s">
        <v>3121</v>
      </c>
      <c r="U1656" s="569" t="s">
        <v>3118</v>
      </c>
      <c r="V1656" s="569">
        <v>120.6</v>
      </c>
      <c r="W1656" s="569">
        <v>15.8</v>
      </c>
      <c r="X1656" s="568">
        <v>5280</v>
      </c>
      <c r="Y1656" s="569">
        <v>23</v>
      </c>
      <c r="Z1656" s="581" t="s">
        <v>178</v>
      </c>
      <c r="AA1656" s="581" t="s">
        <v>178</v>
      </c>
      <c r="AB1656" s="585">
        <v>32715</v>
      </c>
      <c r="AC1656" s="585" t="s">
        <v>164</v>
      </c>
      <c r="AD1656" s="585">
        <v>30266</v>
      </c>
      <c r="AE1656" s="587">
        <v>0.05</v>
      </c>
      <c r="AF1656" s="661" t="str">
        <f t="shared" si="178"/>
        <v>2019-LVN-FRD-TCTW-008-26</v>
      </c>
      <c r="AG1656" s="661" t="str">
        <f>IF(AND($Y1656&gt;=32,(AI1656="I"),(Y1656&lt;&gt;"~"),(COUNTIF($AN$1:$AN1656,$AN1656)=1)),"TRUE","FALSE")</f>
        <v>FALSE</v>
      </c>
      <c r="AH1656" s="661" t="str">
        <f>IF(AND($Y1656&gt;=22, (AI1656&lt;&gt;"I"),(Y1656&lt;&gt;"~"),(COUNTIF($AN$1:$AN1656,$AN1656)=1)),"TRUE","FALSE")</f>
        <v>FALSE</v>
      </c>
      <c r="AI1656" s="661" t="str">
        <f t="shared" si="180"/>
        <v>II</v>
      </c>
      <c r="AJ1656" s="662" t="str">
        <f t="shared" si="174"/>
        <v>TCTW-008</v>
      </c>
      <c r="AK1656" s="662" t="str">
        <f t="shared" si="175"/>
        <v>LVN</v>
      </c>
      <c r="AL1656" s="662" t="str">
        <f t="shared" si="176"/>
        <v>FRD</v>
      </c>
      <c r="AM1656" s="662" t="str">
        <f t="shared" si="179"/>
        <v>Transit Connect Wagon-Titanium-FWD-7-73-~-2.5L-4-E9G-310A-120.6-15.8-Unleaded-Unleaded</v>
      </c>
      <c r="AN1656" s="662" t="str">
        <f t="shared" si="177"/>
        <v>2019-LVN-FRD-TCTW-008</v>
      </c>
    </row>
    <row r="1657" spans="1:40" s="572" customFormat="1" ht="30">
      <c r="A1657" s="570" t="s">
        <v>3125</v>
      </c>
      <c r="B1657" s="573" t="s">
        <v>3114</v>
      </c>
      <c r="C1657" s="573" t="s">
        <v>280</v>
      </c>
      <c r="D1657" s="578">
        <v>27</v>
      </c>
      <c r="E1657" s="573" t="s">
        <v>1516</v>
      </c>
      <c r="F1657" s="573" t="s">
        <v>3115</v>
      </c>
      <c r="G1657" s="573" t="s">
        <v>271</v>
      </c>
      <c r="H1657" s="573">
        <v>2019</v>
      </c>
      <c r="I1657" s="573" t="s">
        <v>3116</v>
      </c>
      <c r="J1657" s="573" t="s">
        <v>418</v>
      </c>
      <c r="K1657" s="573" t="s">
        <v>156</v>
      </c>
      <c r="L1657" s="573">
        <v>7</v>
      </c>
      <c r="M1657" s="573">
        <v>0</v>
      </c>
      <c r="N1657" s="573" t="s">
        <v>157</v>
      </c>
      <c r="O1657" s="573">
        <v>3</v>
      </c>
      <c r="P1657" s="573">
        <v>73</v>
      </c>
      <c r="Q1657" s="571" t="s">
        <v>157</v>
      </c>
      <c r="R1657" s="573" t="s">
        <v>189</v>
      </c>
      <c r="S1657" s="573">
        <v>4</v>
      </c>
      <c r="T1657" s="573" t="s">
        <v>3117</v>
      </c>
      <c r="U1657" s="573" t="s">
        <v>3118</v>
      </c>
      <c r="V1657" s="573">
        <v>104.8</v>
      </c>
      <c r="W1657" s="573">
        <v>15.8</v>
      </c>
      <c r="X1657" s="571">
        <v>4820</v>
      </c>
      <c r="Y1657" s="573">
        <v>24</v>
      </c>
      <c r="Z1657" s="579" t="s">
        <v>178</v>
      </c>
      <c r="AA1657" s="579" t="s">
        <v>178</v>
      </c>
      <c r="AB1657" s="584">
        <v>31410</v>
      </c>
      <c r="AC1657" s="584" t="s">
        <v>164</v>
      </c>
      <c r="AD1657" s="584">
        <v>27940.979166666668</v>
      </c>
      <c r="AE1657" s="586">
        <v>0.03</v>
      </c>
      <c r="AF1657" s="661" t="str">
        <f t="shared" si="178"/>
        <v>2019-LVN-FRD-TCTW-007-27</v>
      </c>
      <c r="AG1657" s="661" t="str">
        <f>IF(AND($Y1657&gt;=32,(AI1657="I"),(Y1657&lt;&gt;"~"),(COUNTIF($AN$1:$AN1657,$AN1657)=1)),"TRUE","FALSE")</f>
        <v>FALSE</v>
      </c>
      <c r="AH1657" s="661" t="str">
        <f>IF(AND($Y1657&gt;=22, (AI1657&lt;&gt;"I"),(Y1657&lt;&gt;"~"),(COUNTIF($AN$1:$AN1657,$AN1657)=1)),"TRUE","FALSE")</f>
        <v>FALSE</v>
      </c>
      <c r="AI1657" s="661" t="str">
        <f t="shared" si="180"/>
        <v>II</v>
      </c>
      <c r="AJ1657" s="662" t="str">
        <f t="shared" si="174"/>
        <v>TCTW-007</v>
      </c>
      <c r="AK1657" s="662" t="str">
        <f t="shared" si="175"/>
        <v>LVN</v>
      </c>
      <c r="AL1657" s="662" t="str">
        <f t="shared" si="176"/>
        <v>FRD</v>
      </c>
      <c r="AM1657" s="662" t="str">
        <f t="shared" si="179"/>
        <v>Transit Connect Wagon-Titanium-FWD-7-73-~-2.5L-4-E8G-310A-104.8-15.8-Unleaded-Unleaded</v>
      </c>
      <c r="AN1657" s="662" t="str">
        <f t="shared" si="177"/>
        <v>2019-LVN-FRD-TCTW-007</v>
      </c>
    </row>
    <row r="1658" spans="1:40" s="572" customFormat="1" ht="30">
      <c r="A1658" s="570" t="s">
        <v>3126</v>
      </c>
      <c r="B1658" s="569" t="s">
        <v>3120</v>
      </c>
      <c r="C1658" s="569" t="s">
        <v>280</v>
      </c>
      <c r="D1658" s="580">
        <v>27</v>
      </c>
      <c r="E1658" s="569" t="s">
        <v>1516</v>
      </c>
      <c r="F1658" s="569" t="s">
        <v>3115</v>
      </c>
      <c r="G1658" s="569" t="s">
        <v>271</v>
      </c>
      <c r="H1658" s="569">
        <v>2019</v>
      </c>
      <c r="I1658" s="569" t="s">
        <v>3116</v>
      </c>
      <c r="J1658" s="569" t="s">
        <v>418</v>
      </c>
      <c r="K1658" s="569" t="s">
        <v>156</v>
      </c>
      <c r="L1658" s="569">
        <v>7</v>
      </c>
      <c r="M1658" s="569">
        <v>0</v>
      </c>
      <c r="N1658" s="569" t="s">
        <v>157</v>
      </c>
      <c r="O1658" s="569">
        <v>3</v>
      </c>
      <c r="P1658" s="569">
        <v>73</v>
      </c>
      <c r="Q1658" s="568" t="s">
        <v>157</v>
      </c>
      <c r="R1658" s="569" t="s">
        <v>189</v>
      </c>
      <c r="S1658" s="569">
        <v>4</v>
      </c>
      <c r="T1658" s="569" t="s">
        <v>3121</v>
      </c>
      <c r="U1658" s="569" t="s">
        <v>3118</v>
      </c>
      <c r="V1658" s="569">
        <v>120.6</v>
      </c>
      <c r="W1658" s="569">
        <v>15.8</v>
      </c>
      <c r="X1658" s="568">
        <v>4820</v>
      </c>
      <c r="Y1658" s="569">
        <v>24</v>
      </c>
      <c r="Z1658" s="581" t="s">
        <v>178</v>
      </c>
      <c r="AA1658" s="581" t="s">
        <v>178</v>
      </c>
      <c r="AB1658" s="585">
        <v>32790</v>
      </c>
      <c r="AC1658" s="585" t="s">
        <v>164</v>
      </c>
      <c r="AD1658" s="585">
        <v>29215.979166666668</v>
      </c>
      <c r="AE1658" s="587">
        <v>0.03</v>
      </c>
      <c r="AF1658" s="661" t="str">
        <f t="shared" si="178"/>
        <v>2019-LVN-FRD-TCTW-008-27</v>
      </c>
      <c r="AG1658" s="661" t="str">
        <f>IF(AND($Y1658&gt;=32,(AI1658="I"),(Y1658&lt;&gt;"~"),(COUNTIF($AN$1:$AN1658,$AN1658)=1)),"TRUE","FALSE")</f>
        <v>FALSE</v>
      </c>
      <c r="AH1658" s="661" t="str">
        <f>IF(AND($Y1658&gt;=22, (AI1658&lt;&gt;"I"),(Y1658&lt;&gt;"~"),(COUNTIF($AN$1:$AN1658,$AN1658)=1)),"TRUE","FALSE")</f>
        <v>FALSE</v>
      </c>
      <c r="AI1658" s="661" t="str">
        <f t="shared" si="180"/>
        <v>II</v>
      </c>
      <c r="AJ1658" s="662" t="str">
        <f t="shared" si="174"/>
        <v>TCTW-008</v>
      </c>
      <c r="AK1658" s="662" t="str">
        <f t="shared" si="175"/>
        <v>LVN</v>
      </c>
      <c r="AL1658" s="662" t="str">
        <f t="shared" si="176"/>
        <v>FRD</v>
      </c>
      <c r="AM1658" s="662" t="str">
        <f t="shared" si="179"/>
        <v>Transit Connect Wagon-Titanium-FWD-7-73-~-2.5L-4-E9G-310A-120.6-15.8-Unleaded-Unleaded</v>
      </c>
      <c r="AN1658" s="662" t="str">
        <f t="shared" si="177"/>
        <v>2019-LVN-FRD-TCTW-008</v>
      </c>
    </row>
    <row r="1659" spans="1:40" s="572" customFormat="1" ht="30">
      <c r="A1659" s="570" t="s">
        <v>3127</v>
      </c>
      <c r="B1659" s="573" t="s">
        <v>3128</v>
      </c>
      <c r="C1659" s="573" t="s">
        <v>269</v>
      </c>
      <c r="D1659" s="578" t="s">
        <v>270</v>
      </c>
      <c r="E1659" s="573" t="s">
        <v>1516</v>
      </c>
      <c r="F1659" s="573" t="s">
        <v>3115</v>
      </c>
      <c r="G1659" s="573" t="s">
        <v>271</v>
      </c>
      <c r="H1659" s="573">
        <v>2019</v>
      </c>
      <c r="I1659" s="573" t="s">
        <v>3116</v>
      </c>
      <c r="J1659" s="573" t="s">
        <v>3011</v>
      </c>
      <c r="K1659" s="573" t="s">
        <v>156</v>
      </c>
      <c r="L1659" s="573">
        <v>7</v>
      </c>
      <c r="M1659" s="573">
        <v>0</v>
      </c>
      <c r="N1659" s="573" t="s">
        <v>157</v>
      </c>
      <c r="O1659" s="573">
        <v>3</v>
      </c>
      <c r="P1659" s="573">
        <v>73</v>
      </c>
      <c r="Q1659" s="571" t="s">
        <v>157</v>
      </c>
      <c r="R1659" s="573" t="s">
        <v>3012</v>
      </c>
      <c r="S1659" s="573">
        <v>4</v>
      </c>
      <c r="T1659" s="573" t="s">
        <v>3129</v>
      </c>
      <c r="U1659" s="573" t="s">
        <v>295</v>
      </c>
      <c r="V1659" s="573">
        <v>120.6</v>
      </c>
      <c r="W1659" s="573">
        <v>15.8</v>
      </c>
      <c r="X1659" s="571">
        <v>5450</v>
      </c>
      <c r="Y1659" s="573">
        <v>22</v>
      </c>
      <c r="Z1659" s="579" t="s">
        <v>728</v>
      </c>
      <c r="AA1659" s="579" t="s">
        <v>728</v>
      </c>
      <c r="AB1659" s="584">
        <v>30035</v>
      </c>
      <c r="AC1659" s="584" t="s">
        <v>164</v>
      </c>
      <c r="AD1659" s="584">
        <v>26597.229166666668</v>
      </c>
      <c r="AE1659" s="586">
        <v>0.03</v>
      </c>
      <c r="AF1659" s="661" t="str">
        <f t="shared" si="178"/>
        <v>2019-LVN-FRD-TCTW-009-05</v>
      </c>
      <c r="AG1659" s="661" t="str">
        <f>IF(AND($Y1659&gt;=32,(AI1659="I"),(Y1659&lt;&gt;"~"),(COUNTIF($AN$1:$AN1659,$AN1659)=1)),"TRUE","FALSE")</f>
        <v>FALSE</v>
      </c>
      <c r="AH1659" s="661" t="str">
        <f>IF(AND($Y1659&gt;=22, (AI1659&lt;&gt;"I"),(Y1659&lt;&gt;"~"),(COUNTIF($AN$1:$AN1659,$AN1659)=1)),"TRUE","FALSE")</f>
        <v>TRUE</v>
      </c>
      <c r="AI1659" s="661" t="str">
        <f t="shared" si="180"/>
        <v>II</v>
      </c>
      <c r="AJ1659" s="662" t="str">
        <f t="shared" si="174"/>
        <v>TCTW-009</v>
      </c>
      <c r="AK1659" s="662" t="str">
        <f t="shared" si="175"/>
        <v>LVN</v>
      </c>
      <c r="AL1659" s="662" t="str">
        <f t="shared" si="176"/>
        <v>FRD</v>
      </c>
      <c r="AM1659" s="662" t="str">
        <f t="shared" si="179"/>
        <v>Transit Connect Wagon-XL w/Rear Liftgate-FWD-7-73-~-1.5L Ecoblue Diesel-4-E9E-200A-120.6-15.8-Diesel-Diesel</v>
      </c>
      <c r="AN1659" s="662" t="str">
        <f t="shared" si="177"/>
        <v>2019-LVN-FRD-TCTW-009</v>
      </c>
    </row>
    <row r="1660" spans="1:40" s="572" customFormat="1" ht="30">
      <c r="A1660" s="570" t="s">
        <v>3130</v>
      </c>
      <c r="B1660" s="569" t="s">
        <v>3131</v>
      </c>
      <c r="C1660" s="569" t="s">
        <v>269</v>
      </c>
      <c r="D1660" s="580" t="s">
        <v>270</v>
      </c>
      <c r="E1660" s="569" t="s">
        <v>1516</v>
      </c>
      <c r="F1660" s="569" t="s">
        <v>3115</v>
      </c>
      <c r="G1660" s="569" t="s">
        <v>271</v>
      </c>
      <c r="H1660" s="569">
        <v>2019</v>
      </c>
      <c r="I1660" s="569" t="s">
        <v>3116</v>
      </c>
      <c r="J1660" s="569" t="s">
        <v>3011</v>
      </c>
      <c r="K1660" s="569" t="s">
        <v>156</v>
      </c>
      <c r="L1660" s="569">
        <v>7</v>
      </c>
      <c r="M1660" s="569">
        <v>0</v>
      </c>
      <c r="N1660" s="569" t="s">
        <v>157</v>
      </c>
      <c r="O1660" s="569">
        <v>3</v>
      </c>
      <c r="P1660" s="569">
        <v>73</v>
      </c>
      <c r="Q1660" s="568" t="s">
        <v>157</v>
      </c>
      <c r="R1660" s="569" t="s">
        <v>3016</v>
      </c>
      <c r="S1660" s="569">
        <v>4</v>
      </c>
      <c r="T1660" s="569" t="s">
        <v>3129</v>
      </c>
      <c r="U1660" s="569" t="s">
        <v>295</v>
      </c>
      <c r="V1660" s="569">
        <v>120.6</v>
      </c>
      <c r="W1660" s="569">
        <v>15.8</v>
      </c>
      <c r="X1660" s="568">
        <v>5302</v>
      </c>
      <c r="Y1660" s="573">
        <v>22</v>
      </c>
      <c r="Z1660" s="581" t="s">
        <v>178</v>
      </c>
      <c r="AA1660" s="581" t="s">
        <v>178</v>
      </c>
      <c r="AB1660" s="585">
        <v>28040</v>
      </c>
      <c r="AC1660" s="585" t="s">
        <v>164</v>
      </c>
      <c r="AD1660" s="585">
        <v>24825.1875</v>
      </c>
      <c r="AE1660" s="587">
        <v>0.03</v>
      </c>
      <c r="AF1660" s="661" t="str">
        <f t="shared" si="178"/>
        <v>2019-LVN-FRD-TCTW-001-05</v>
      </c>
      <c r="AG1660" s="661" t="str">
        <f>IF(AND($Y1660&gt;=32,(AI1660="I"),(Y1660&lt;&gt;"~"),(COUNTIF($AN$1:$AN1660,$AN1660)=1)),"TRUE","FALSE")</f>
        <v>FALSE</v>
      </c>
      <c r="AH1660" s="661" t="str">
        <f>IF(AND($Y1660&gt;=22, (AI1660&lt;&gt;"I"),(Y1660&lt;&gt;"~"),(COUNTIF($AN$1:$AN1660,$AN1660)=1)),"TRUE","FALSE")</f>
        <v>TRUE</v>
      </c>
      <c r="AI1660" s="661" t="str">
        <f t="shared" si="180"/>
        <v>II</v>
      </c>
      <c r="AJ1660" s="662" t="str">
        <f t="shared" si="174"/>
        <v>TCTW-001</v>
      </c>
      <c r="AK1660" s="662" t="str">
        <f t="shared" si="175"/>
        <v>LVN</v>
      </c>
      <c r="AL1660" s="662" t="str">
        <f t="shared" si="176"/>
        <v>FRD</v>
      </c>
      <c r="AM1660" s="662" t="str">
        <f t="shared" si="179"/>
        <v>Transit Connect Wagon-XL w/Rear Liftgate-FWD-7-73-~-2.0L -4-E9E-200A-120.6-15.8-Unleaded-Unleaded</v>
      </c>
      <c r="AN1660" s="662" t="str">
        <f t="shared" si="177"/>
        <v>2019-LVN-FRD-TCTW-001</v>
      </c>
    </row>
    <row r="1661" spans="1:40" s="572" customFormat="1" ht="30">
      <c r="A1661" s="570" t="s">
        <v>3132</v>
      </c>
      <c r="B1661" s="573" t="s">
        <v>3133</v>
      </c>
      <c r="C1661" s="573" t="s">
        <v>269</v>
      </c>
      <c r="D1661" s="578" t="s">
        <v>270</v>
      </c>
      <c r="E1661" s="573" t="s">
        <v>1516</v>
      </c>
      <c r="F1661" s="573" t="s">
        <v>3115</v>
      </c>
      <c r="G1661" s="573" t="s">
        <v>271</v>
      </c>
      <c r="H1661" s="573">
        <v>2019</v>
      </c>
      <c r="I1661" s="573" t="s">
        <v>3116</v>
      </c>
      <c r="J1661" s="573" t="s">
        <v>3011</v>
      </c>
      <c r="K1661" s="573" t="s">
        <v>156</v>
      </c>
      <c r="L1661" s="573">
        <v>7</v>
      </c>
      <c r="M1661" s="573">
        <v>0</v>
      </c>
      <c r="N1661" s="573" t="s">
        <v>157</v>
      </c>
      <c r="O1661" s="573">
        <v>3</v>
      </c>
      <c r="P1661" s="573">
        <v>73</v>
      </c>
      <c r="Q1661" s="571" t="s">
        <v>157</v>
      </c>
      <c r="R1661" s="573" t="s">
        <v>3019</v>
      </c>
      <c r="S1661" s="573">
        <v>4</v>
      </c>
      <c r="T1661" s="573" t="s">
        <v>3129</v>
      </c>
      <c r="U1661" s="573" t="s">
        <v>295</v>
      </c>
      <c r="V1661" s="573">
        <v>120.6</v>
      </c>
      <c r="W1661" s="573">
        <v>15.8</v>
      </c>
      <c r="X1661" s="571">
        <v>5302</v>
      </c>
      <c r="Y1661" s="573">
        <v>24</v>
      </c>
      <c r="Z1661" s="579" t="s">
        <v>178</v>
      </c>
      <c r="AA1661" s="579" t="s">
        <v>178</v>
      </c>
      <c r="AB1661" s="584">
        <v>28355</v>
      </c>
      <c r="AC1661" s="584" t="s">
        <v>164</v>
      </c>
      <c r="AD1661" s="584">
        <v>25104.520833333336</v>
      </c>
      <c r="AE1661" s="586">
        <v>0.03</v>
      </c>
      <c r="AF1661" s="661" t="str">
        <f t="shared" si="178"/>
        <v>2019-LVN-FRD-TCTW-010-05</v>
      </c>
      <c r="AG1661" s="661" t="str">
        <f>IF(AND($Y1661&gt;=32,(AI1661="I"),(Y1661&lt;&gt;"~"),(COUNTIF($AN$1:$AN1661,$AN1661)=1)),"TRUE","FALSE")</f>
        <v>FALSE</v>
      </c>
      <c r="AH1661" s="661" t="str">
        <f>IF(AND($Y1661&gt;=22, (AI1661&lt;&gt;"I"),(Y1661&lt;&gt;"~"),(COUNTIF($AN$1:$AN1661,$AN1661)=1)),"TRUE","FALSE")</f>
        <v>TRUE</v>
      </c>
      <c r="AI1661" s="661" t="str">
        <f t="shared" si="180"/>
        <v>II</v>
      </c>
      <c r="AJ1661" s="662" t="str">
        <f t="shared" si="174"/>
        <v>TCTW-010</v>
      </c>
      <c r="AK1661" s="662" t="str">
        <f t="shared" si="175"/>
        <v>LVN</v>
      </c>
      <c r="AL1661" s="662" t="str">
        <f t="shared" si="176"/>
        <v>FRD</v>
      </c>
      <c r="AM1661" s="662" t="str">
        <f t="shared" si="179"/>
        <v>Transit Connect Wagon-XL w/Rear Liftgate-FWD-7-73-~-2.5L/CNG Prep-4-E9E-200A-120.6-15.8-Unleaded-Unleaded</v>
      </c>
      <c r="AN1661" s="662" t="str">
        <f t="shared" si="177"/>
        <v>2019-LVN-FRD-TCTW-010</v>
      </c>
    </row>
    <row r="1662" spans="1:40" s="572" customFormat="1" ht="30">
      <c r="A1662" s="570" t="s">
        <v>3134</v>
      </c>
      <c r="B1662" s="569" t="s">
        <v>3131</v>
      </c>
      <c r="C1662" s="569" t="s">
        <v>278</v>
      </c>
      <c r="D1662" s="580">
        <v>15</v>
      </c>
      <c r="E1662" s="569" t="s">
        <v>1516</v>
      </c>
      <c r="F1662" s="569" t="s">
        <v>3115</v>
      </c>
      <c r="G1662" s="569" t="s">
        <v>271</v>
      </c>
      <c r="H1662" s="569">
        <v>2019</v>
      </c>
      <c r="I1662" s="569" t="s">
        <v>3116</v>
      </c>
      <c r="J1662" s="569" t="s">
        <v>3011</v>
      </c>
      <c r="K1662" s="569" t="s">
        <v>156</v>
      </c>
      <c r="L1662" s="569">
        <v>7</v>
      </c>
      <c r="M1662" s="569">
        <v>0</v>
      </c>
      <c r="N1662" s="569" t="s">
        <v>157</v>
      </c>
      <c r="O1662" s="569">
        <v>3</v>
      </c>
      <c r="P1662" s="569">
        <v>73</v>
      </c>
      <c r="Q1662" s="568" t="s">
        <v>157</v>
      </c>
      <c r="R1662" s="569" t="s">
        <v>352</v>
      </c>
      <c r="S1662" s="569">
        <v>4</v>
      </c>
      <c r="T1662" s="569" t="s">
        <v>3129</v>
      </c>
      <c r="U1662" s="569" t="s">
        <v>295</v>
      </c>
      <c r="V1662" s="569">
        <v>120.6</v>
      </c>
      <c r="W1662" s="569">
        <v>15.8</v>
      </c>
      <c r="X1662" s="568">
        <v>5280</v>
      </c>
      <c r="Y1662" s="569">
        <v>22</v>
      </c>
      <c r="Z1662" s="581" t="s">
        <v>178</v>
      </c>
      <c r="AA1662" s="581" t="s">
        <v>178</v>
      </c>
      <c r="AB1662" s="585">
        <v>28040</v>
      </c>
      <c r="AC1662" s="585" t="s">
        <v>164</v>
      </c>
      <c r="AD1662" s="585">
        <v>25350</v>
      </c>
      <c r="AE1662" s="587">
        <v>0.01</v>
      </c>
      <c r="AF1662" s="661" t="str">
        <f t="shared" si="178"/>
        <v>2019-LVN-FRD-TCTW-001-15</v>
      </c>
      <c r="AG1662" s="661" t="str">
        <f>IF(AND($Y1662&gt;=32,(AI1662="I"),(Y1662&lt;&gt;"~"),(COUNTIF($AN$1:$AN1662,$AN1662)=1)),"TRUE","FALSE")</f>
        <v>FALSE</v>
      </c>
      <c r="AH1662" s="661" t="str">
        <f>IF(AND($Y1662&gt;=22, (AI1662&lt;&gt;"I"),(Y1662&lt;&gt;"~"),(COUNTIF($AN$1:$AN1662,$AN1662)=1)),"TRUE","FALSE")</f>
        <v>FALSE</v>
      </c>
      <c r="AI1662" s="661" t="str">
        <f t="shared" si="180"/>
        <v>II</v>
      </c>
      <c r="AJ1662" s="662" t="str">
        <f t="shared" si="174"/>
        <v>TCTW-001</v>
      </c>
      <c r="AK1662" s="662" t="str">
        <f t="shared" si="175"/>
        <v>LVN</v>
      </c>
      <c r="AL1662" s="662" t="str">
        <f t="shared" si="176"/>
        <v>FRD</v>
      </c>
      <c r="AM1662" s="662" t="str">
        <f t="shared" si="179"/>
        <v>Transit Connect Wagon-XL w/Rear Liftgate-FWD-7-73-~-2.0L-4-E9E-200A-120.6-15.8-Unleaded-Unleaded</v>
      </c>
      <c r="AN1662" s="662" t="str">
        <f t="shared" si="177"/>
        <v>2019-LVN-FRD-TCTW-001</v>
      </c>
    </row>
    <row r="1663" spans="1:40" s="572" customFormat="1" ht="30">
      <c r="A1663" s="570" t="s">
        <v>3135</v>
      </c>
      <c r="B1663" s="573" t="s">
        <v>3131</v>
      </c>
      <c r="C1663" s="573" t="s">
        <v>287</v>
      </c>
      <c r="D1663" s="578">
        <v>26</v>
      </c>
      <c r="E1663" s="573" t="s">
        <v>1516</v>
      </c>
      <c r="F1663" s="573" t="s">
        <v>3115</v>
      </c>
      <c r="G1663" s="573" t="s">
        <v>271</v>
      </c>
      <c r="H1663" s="573">
        <v>2019</v>
      </c>
      <c r="I1663" s="573" t="s">
        <v>3116</v>
      </c>
      <c r="J1663" s="573" t="s">
        <v>3011</v>
      </c>
      <c r="K1663" s="573" t="s">
        <v>156</v>
      </c>
      <c r="L1663" s="573">
        <v>7</v>
      </c>
      <c r="M1663" s="573">
        <v>0</v>
      </c>
      <c r="N1663" s="573" t="s">
        <v>157</v>
      </c>
      <c r="O1663" s="573">
        <v>3</v>
      </c>
      <c r="P1663" s="573">
        <v>73</v>
      </c>
      <c r="Q1663" s="571" t="s">
        <v>157</v>
      </c>
      <c r="R1663" s="573" t="s">
        <v>189</v>
      </c>
      <c r="S1663" s="573">
        <v>4</v>
      </c>
      <c r="T1663" s="573" t="s">
        <v>3129</v>
      </c>
      <c r="U1663" s="573" t="s">
        <v>295</v>
      </c>
      <c r="V1663" s="573">
        <v>120.6</v>
      </c>
      <c r="W1663" s="573">
        <v>15.8</v>
      </c>
      <c r="X1663" s="571">
        <v>5280</v>
      </c>
      <c r="Y1663" s="573">
        <v>22</v>
      </c>
      <c r="Z1663" s="579" t="s">
        <v>178</v>
      </c>
      <c r="AA1663" s="579" t="s">
        <v>178</v>
      </c>
      <c r="AB1663" s="584">
        <v>27965</v>
      </c>
      <c r="AC1663" s="584" t="s">
        <v>164</v>
      </c>
      <c r="AD1663" s="584">
        <v>25719</v>
      </c>
      <c r="AE1663" s="586">
        <v>0.05</v>
      </c>
      <c r="AF1663" s="661" t="str">
        <f t="shared" si="178"/>
        <v>2019-LVN-FRD-TCTW-001-26</v>
      </c>
      <c r="AG1663" s="661" t="str">
        <f>IF(AND($Y1663&gt;=32,(AI1663="I"),(Y1663&lt;&gt;"~"),(COUNTIF($AN$1:$AN1663,$AN1663)=1)),"TRUE","FALSE")</f>
        <v>FALSE</v>
      </c>
      <c r="AH1663" s="661" t="str">
        <f>IF(AND($Y1663&gt;=22, (AI1663&lt;&gt;"I"),(Y1663&lt;&gt;"~"),(COUNTIF($AN$1:$AN1663,$AN1663)=1)),"TRUE","FALSE")</f>
        <v>FALSE</v>
      </c>
      <c r="AI1663" s="661" t="str">
        <f t="shared" si="180"/>
        <v>II</v>
      </c>
      <c r="AJ1663" s="662" t="str">
        <f t="shared" si="174"/>
        <v>TCTW-001</v>
      </c>
      <c r="AK1663" s="662" t="str">
        <f t="shared" si="175"/>
        <v>LVN</v>
      </c>
      <c r="AL1663" s="662" t="str">
        <f t="shared" si="176"/>
        <v>FRD</v>
      </c>
      <c r="AM1663" s="662" t="str">
        <f t="shared" si="179"/>
        <v>Transit Connect Wagon-XL w/Rear Liftgate-FWD-7-73-~-2.5L-4-E9E-200A-120.6-15.8-Unleaded-Unleaded</v>
      </c>
      <c r="AN1663" s="662" t="str">
        <f t="shared" si="177"/>
        <v>2019-LVN-FRD-TCTW-001</v>
      </c>
    </row>
    <row r="1664" spans="1:40" s="572" customFormat="1" ht="30">
      <c r="A1664" s="570" t="s">
        <v>3136</v>
      </c>
      <c r="B1664" s="569" t="s">
        <v>3128</v>
      </c>
      <c r="C1664" s="569" t="s">
        <v>280</v>
      </c>
      <c r="D1664" s="580">
        <v>27</v>
      </c>
      <c r="E1664" s="569" t="s">
        <v>1516</v>
      </c>
      <c r="F1664" s="569" t="s">
        <v>3115</v>
      </c>
      <c r="G1664" s="569" t="s">
        <v>271</v>
      </c>
      <c r="H1664" s="569">
        <v>2019</v>
      </c>
      <c r="I1664" s="569" t="s">
        <v>3116</v>
      </c>
      <c r="J1664" s="569" t="s">
        <v>3011</v>
      </c>
      <c r="K1664" s="569" t="s">
        <v>156</v>
      </c>
      <c r="L1664" s="569">
        <v>7</v>
      </c>
      <c r="M1664" s="569">
        <v>0</v>
      </c>
      <c r="N1664" s="569" t="s">
        <v>157</v>
      </c>
      <c r="O1664" s="569">
        <v>3</v>
      </c>
      <c r="P1664" s="569">
        <v>73</v>
      </c>
      <c r="Q1664" s="568" t="s">
        <v>157</v>
      </c>
      <c r="R1664" s="569" t="s">
        <v>3012</v>
      </c>
      <c r="S1664" s="569">
        <v>4</v>
      </c>
      <c r="T1664" s="569" t="s">
        <v>3129</v>
      </c>
      <c r="U1664" s="569" t="s">
        <v>295</v>
      </c>
      <c r="V1664" s="569">
        <v>120.6</v>
      </c>
      <c r="W1664" s="569">
        <v>15.8</v>
      </c>
      <c r="X1664" s="568">
        <v>5450</v>
      </c>
      <c r="Y1664" s="573">
        <v>22</v>
      </c>
      <c r="Z1664" s="581" t="s">
        <v>728</v>
      </c>
      <c r="AA1664" s="581" t="s">
        <v>728</v>
      </c>
      <c r="AB1664" s="585">
        <v>30035</v>
      </c>
      <c r="AC1664" s="585" t="s">
        <v>164</v>
      </c>
      <c r="AD1664" s="585">
        <v>26597.229166666668</v>
      </c>
      <c r="AE1664" s="587">
        <v>0.03</v>
      </c>
      <c r="AF1664" s="661" t="str">
        <f t="shared" si="178"/>
        <v>2019-LVN-FRD-TCTW-009-27</v>
      </c>
      <c r="AG1664" s="661" t="str">
        <f>IF(AND($Y1664&gt;=32,(AI1664="I"),(Y1664&lt;&gt;"~"),(COUNTIF($AN$1:$AN1664,$AN1664)=1)),"TRUE","FALSE")</f>
        <v>FALSE</v>
      </c>
      <c r="AH1664" s="661" t="str">
        <f>IF(AND($Y1664&gt;=22, (AI1664&lt;&gt;"I"),(Y1664&lt;&gt;"~"),(COUNTIF($AN$1:$AN1664,$AN1664)=1)),"TRUE","FALSE")</f>
        <v>FALSE</v>
      </c>
      <c r="AI1664" s="661" t="str">
        <f t="shared" si="180"/>
        <v>II</v>
      </c>
      <c r="AJ1664" s="662" t="str">
        <f t="shared" si="174"/>
        <v>TCTW-009</v>
      </c>
      <c r="AK1664" s="662" t="str">
        <f t="shared" si="175"/>
        <v>LVN</v>
      </c>
      <c r="AL1664" s="662" t="str">
        <f t="shared" si="176"/>
        <v>FRD</v>
      </c>
      <c r="AM1664" s="662" t="str">
        <f t="shared" si="179"/>
        <v>Transit Connect Wagon-XL w/Rear Liftgate-FWD-7-73-~-1.5L Ecoblue Diesel-4-E9E-200A-120.6-15.8-Diesel-Diesel</v>
      </c>
      <c r="AN1664" s="662" t="str">
        <f t="shared" si="177"/>
        <v>2019-LVN-FRD-TCTW-009</v>
      </c>
    </row>
    <row r="1665" spans="1:40" s="572" customFormat="1" ht="30">
      <c r="A1665" s="570" t="s">
        <v>3137</v>
      </c>
      <c r="B1665" s="573" t="s">
        <v>3131</v>
      </c>
      <c r="C1665" s="573" t="s">
        <v>280</v>
      </c>
      <c r="D1665" s="578">
        <v>27</v>
      </c>
      <c r="E1665" s="573" t="s">
        <v>1516</v>
      </c>
      <c r="F1665" s="573" t="s">
        <v>3115</v>
      </c>
      <c r="G1665" s="573" t="s">
        <v>271</v>
      </c>
      <c r="H1665" s="573">
        <v>2019</v>
      </c>
      <c r="I1665" s="573" t="s">
        <v>3116</v>
      </c>
      <c r="J1665" s="573" t="s">
        <v>3011</v>
      </c>
      <c r="K1665" s="573" t="s">
        <v>156</v>
      </c>
      <c r="L1665" s="573">
        <v>7</v>
      </c>
      <c r="M1665" s="573">
        <v>0</v>
      </c>
      <c r="N1665" s="573" t="s">
        <v>157</v>
      </c>
      <c r="O1665" s="573">
        <v>3</v>
      </c>
      <c r="P1665" s="573">
        <v>73</v>
      </c>
      <c r="Q1665" s="571" t="s">
        <v>157</v>
      </c>
      <c r="R1665" s="573" t="s">
        <v>3016</v>
      </c>
      <c r="S1665" s="573">
        <v>4</v>
      </c>
      <c r="T1665" s="573" t="s">
        <v>3129</v>
      </c>
      <c r="U1665" s="573" t="s">
        <v>295</v>
      </c>
      <c r="V1665" s="573">
        <v>120.6</v>
      </c>
      <c r="W1665" s="573">
        <v>15.8</v>
      </c>
      <c r="X1665" s="571">
        <v>5302</v>
      </c>
      <c r="Y1665" s="573">
        <v>22</v>
      </c>
      <c r="Z1665" s="579" t="s">
        <v>178</v>
      </c>
      <c r="AA1665" s="579" t="s">
        <v>178</v>
      </c>
      <c r="AB1665" s="584">
        <v>28040</v>
      </c>
      <c r="AC1665" s="584" t="s">
        <v>164</v>
      </c>
      <c r="AD1665" s="584">
        <v>24825.1875</v>
      </c>
      <c r="AE1665" s="586">
        <v>0.03</v>
      </c>
      <c r="AF1665" s="661" t="str">
        <f t="shared" si="178"/>
        <v>2019-LVN-FRD-TCTW-001-27</v>
      </c>
      <c r="AG1665" s="661" t="str">
        <f>IF(AND($Y1665&gt;=32,(AI1665="I"),(Y1665&lt;&gt;"~"),(COUNTIF($AN$1:$AN1665,$AN1665)=1)),"TRUE","FALSE")</f>
        <v>FALSE</v>
      </c>
      <c r="AH1665" s="661" t="str">
        <f>IF(AND($Y1665&gt;=22, (AI1665&lt;&gt;"I"),(Y1665&lt;&gt;"~"),(COUNTIF($AN$1:$AN1665,$AN1665)=1)),"TRUE","FALSE")</f>
        <v>FALSE</v>
      </c>
      <c r="AI1665" s="661" t="str">
        <f t="shared" si="180"/>
        <v>II</v>
      </c>
      <c r="AJ1665" s="662" t="str">
        <f t="shared" si="174"/>
        <v>TCTW-001</v>
      </c>
      <c r="AK1665" s="662" t="str">
        <f t="shared" si="175"/>
        <v>LVN</v>
      </c>
      <c r="AL1665" s="662" t="str">
        <f t="shared" si="176"/>
        <v>FRD</v>
      </c>
      <c r="AM1665" s="662" t="str">
        <f t="shared" si="179"/>
        <v>Transit Connect Wagon-XL w/Rear Liftgate-FWD-7-73-~-2.0L -4-E9E-200A-120.6-15.8-Unleaded-Unleaded</v>
      </c>
      <c r="AN1665" s="662" t="str">
        <f t="shared" si="177"/>
        <v>2019-LVN-FRD-TCTW-001</v>
      </c>
    </row>
    <row r="1666" spans="1:40" s="572" customFormat="1" ht="30">
      <c r="A1666" s="570" t="s">
        <v>3138</v>
      </c>
      <c r="B1666" s="569" t="s">
        <v>3133</v>
      </c>
      <c r="C1666" s="569" t="s">
        <v>280</v>
      </c>
      <c r="D1666" s="580">
        <v>27</v>
      </c>
      <c r="E1666" s="569" t="s">
        <v>1516</v>
      </c>
      <c r="F1666" s="569" t="s">
        <v>3115</v>
      </c>
      <c r="G1666" s="569" t="s">
        <v>271</v>
      </c>
      <c r="H1666" s="569">
        <v>2019</v>
      </c>
      <c r="I1666" s="569" t="s">
        <v>3116</v>
      </c>
      <c r="J1666" s="569" t="s">
        <v>3011</v>
      </c>
      <c r="K1666" s="569" t="s">
        <v>156</v>
      </c>
      <c r="L1666" s="569">
        <v>7</v>
      </c>
      <c r="M1666" s="569">
        <v>0</v>
      </c>
      <c r="N1666" s="569" t="s">
        <v>157</v>
      </c>
      <c r="O1666" s="569">
        <v>3</v>
      </c>
      <c r="P1666" s="569">
        <v>73</v>
      </c>
      <c r="Q1666" s="568" t="s">
        <v>157</v>
      </c>
      <c r="R1666" s="569" t="s">
        <v>3019</v>
      </c>
      <c r="S1666" s="569">
        <v>4</v>
      </c>
      <c r="T1666" s="569" t="s">
        <v>3129</v>
      </c>
      <c r="U1666" s="569" t="s">
        <v>295</v>
      </c>
      <c r="V1666" s="569">
        <v>120.6</v>
      </c>
      <c r="W1666" s="569">
        <v>15.8</v>
      </c>
      <c r="X1666" s="568">
        <v>5302</v>
      </c>
      <c r="Y1666" s="569">
        <v>24</v>
      </c>
      <c r="Z1666" s="581" t="s">
        <v>178</v>
      </c>
      <c r="AA1666" s="581" t="s">
        <v>178</v>
      </c>
      <c r="AB1666" s="585">
        <v>28355</v>
      </c>
      <c r="AC1666" s="585" t="s">
        <v>164</v>
      </c>
      <c r="AD1666" s="585">
        <v>25104.520833333336</v>
      </c>
      <c r="AE1666" s="587">
        <v>0.03</v>
      </c>
      <c r="AF1666" s="661" t="str">
        <f t="shared" si="178"/>
        <v>2019-LVN-FRD-TCTW-010-27</v>
      </c>
      <c r="AG1666" s="661" t="str">
        <f>IF(AND($Y1666&gt;=32,(AI1666="I"),(Y1666&lt;&gt;"~"),(COUNTIF($AN$1:$AN1666,$AN1666)=1)),"TRUE","FALSE")</f>
        <v>FALSE</v>
      </c>
      <c r="AH1666" s="661" t="str">
        <f>IF(AND($Y1666&gt;=22, (AI1666&lt;&gt;"I"),(Y1666&lt;&gt;"~"),(COUNTIF($AN$1:$AN1666,$AN1666)=1)),"TRUE","FALSE")</f>
        <v>FALSE</v>
      </c>
      <c r="AI1666" s="661" t="str">
        <f t="shared" si="180"/>
        <v>II</v>
      </c>
      <c r="AJ1666" s="662" t="str">
        <f t="shared" si="174"/>
        <v>TCTW-010</v>
      </c>
      <c r="AK1666" s="662" t="str">
        <f t="shared" si="175"/>
        <v>LVN</v>
      </c>
      <c r="AL1666" s="662" t="str">
        <f t="shared" si="176"/>
        <v>FRD</v>
      </c>
      <c r="AM1666" s="662" t="str">
        <f t="shared" si="179"/>
        <v>Transit Connect Wagon-XL w/Rear Liftgate-FWD-7-73-~-2.5L/CNG Prep-4-E9E-200A-120.6-15.8-Unleaded-Unleaded</v>
      </c>
      <c r="AN1666" s="662" t="str">
        <f t="shared" si="177"/>
        <v>2019-LVN-FRD-TCTW-010</v>
      </c>
    </row>
    <row r="1667" spans="1:40" s="572" customFormat="1" ht="30">
      <c r="A1667" s="570" t="s">
        <v>3139</v>
      </c>
      <c r="B1667" s="573" t="s">
        <v>3140</v>
      </c>
      <c r="C1667" s="573" t="s">
        <v>269</v>
      </c>
      <c r="D1667" s="578" t="s">
        <v>270</v>
      </c>
      <c r="E1667" s="573" t="s">
        <v>1516</v>
      </c>
      <c r="F1667" s="573" t="s">
        <v>3115</v>
      </c>
      <c r="G1667" s="573" t="s">
        <v>271</v>
      </c>
      <c r="H1667" s="573">
        <v>2019</v>
      </c>
      <c r="I1667" s="573" t="s">
        <v>3116</v>
      </c>
      <c r="J1667" s="573" t="s">
        <v>3039</v>
      </c>
      <c r="K1667" s="573" t="s">
        <v>156</v>
      </c>
      <c r="L1667" s="573">
        <v>7</v>
      </c>
      <c r="M1667" s="573">
        <v>0</v>
      </c>
      <c r="N1667" s="573" t="s">
        <v>157</v>
      </c>
      <c r="O1667" s="573">
        <v>3</v>
      </c>
      <c r="P1667" s="573">
        <v>72</v>
      </c>
      <c r="Q1667" s="571" t="s">
        <v>157</v>
      </c>
      <c r="R1667" s="573" t="s">
        <v>3012</v>
      </c>
      <c r="S1667" s="573">
        <v>4</v>
      </c>
      <c r="T1667" s="573" t="s">
        <v>3141</v>
      </c>
      <c r="U1667" s="573" t="s">
        <v>295</v>
      </c>
      <c r="V1667" s="573">
        <v>120.6</v>
      </c>
      <c r="W1667" s="573">
        <v>15.8</v>
      </c>
      <c r="X1667" s="571">
        <v>5450</v>
      </c>
      <c r="Y1667" s="573">
        <v>22</v>
      </c>
      <c r="Z1667" s="579" t="s">
        <v>728</v>
      </c>
      <c r="AA1667" s="579" t="s">
        <v>728</v>
      </c>
      <c r="AB1667" s="584">
        <v>30035</v>
      </c>
      <c r="AC1667" s="584" t="s">
        <v>164</v>
      </c>
      <c r="AD1667" s="584">
        <v>26597.229166666668</v>
      </c>
      <c r="AE1667" s="586">
        <v>0.03</v>
      </c>
      <c r="AF1667" s="661" t="str">
        <f t="shared" si="178"/>
        <v>2019-LVN-FRD-TCTW-011-05</v>
      </c>
      <c r="AG1667" s="661" t="str">
        <f>IF(AND($Y1667&gt;=32,(AI1667="I"),(Y1667&lt;&gt;"~"),(COUNTIF($AN$1:$AN1667,$AN1667)=1)),"TRUE","FALSE")</f>
        <v>FALSE</v>
      </c>
      <c r="AH1667" s="661" t="str">
        <f>IF(AND($Y1667&gt;=22, (AI1667&lt;&gt;"I"),(Y1667&lt;&gt;"~"),(COUNTIF($AN$1:$AN1667,$AN1667)=1)),"TRUE","FALSE")</f>
        <v>TRUE</v>
      </c>
      <c r="AI1667" s="661" t="str">
        <f t="shared" si="180"/>
        <v>II</v>
      </c>
      <c r="AJ1667" s="662" t="str">
        <f t="shared" ref="AJ1667:AJ1730" si="181">MID(A1667,14,8)</f>
        <v>TCTW-011</v>
      </c>
      <c r="AK1667" s="662" t="str">
        <f t="shared" ref="AK1667:AK1730" si="182">MID(A1667,6,3)</f>
        <v>LVN</v>
      </c>
      <c r="AL1667" s="662" t="str">
        <f t="shared" ref="AL1667:AL1730" si="183">MID(A1667,10,3)</f>
        <v>FRD</v>
      </c>
      <c r="AM1667" s="662" t="str">
        <f t="shared" si="179"/>
        <v>Transit Connect Wagon-XL w/Symmetrical Rear Drs-FWD-7-72-~-1.5L Ecoblue Diesel-4-S9E-200A-120.6-15.8-Diesel-Diesel</v>
      </c>
      <c r="AN1667" s="662" t="str">
        <f t="shared" ref="AN1667:AN1730" si="184">LEFT(A1667,21)</f>
        <v>2019-LVN-FRD-TCTW-011</v>
      </c>
    </row>
    <row r="1668" spans="1:40" s="572" customFormat="1" ht="30">
      <c r="A1668" s="570" t="s">
        <v>3142</v>
      </c>
      <c r="B1668" s="569" t="s">
        <v>3143</v>
      </c>
      <c r="C1668" s="569" t="s">
        <v>269</v>
      </c>
      <c r="D1668" s="580" t="s">
        <v>270</v>
      </c>
      <c r="E1668" s="569" t="s">
        <v>1516</v>
      </c>
      <c r="F1668" s="569" t="s">
        <v>3115</v>
      </c>
      <c r="G1668" s="569" t="s">
        <v>271</v>
      </c>
      <c r="H1668" s="569">
        <v>2019</v>
      </c>
      <c r="I1668" s="569" t="s">
        <v>3116</v>
      </c>
      <c r="J1668" s="569" t="s">
        <v>3039</v>
      </c>
      <c r="K1668" s="569" t="s">
        <v>156</v>
      </c>
      <c r="L1668" s="569">
        <v>7</v>
      </c>
      <c r="M1668" s="569">
        <v>0</v>
      </c>
      <c r="N1668" s="569" t="s">
        <v>157</v>
      </c>
      <c r="O1668" s="569">
        <v>3</v>
      </c>
      <c r="P1668" s="569">
        <v>72</v>
      </c>
      <c r="Q1668" s="568" t="s">
        <v>157</v>
      </c>
      <c r="R1668" s="569" t="s">
        <v>3016</v>
      </c>
      <c r="S1668" s="569">
        <v>4</v>
      </c>
      <c r="T1668" s="569" t="s">
        <v>3141</v>
      </c>
      <c r="U1668" s="569" t="s">
        <v>295</v>
      </c>
      <c r="V1668" s="569">
        <v>120.6</v>
      </c>
      <c r="W1668" s="569">
        <v>15.8</v>
      </c>
      <c r="X1668" s="568">
        <v>5302</v>
      </c>
      <c r="Y1668" s="573">
        <v>22</v>
      </c>
      <c r="Z1668" s="581" t="s">
        <v>178</v>
      </c>
      <c r="AA1668" s="581" t="s">
        <v>178</v>
      </c>
      <c r="AB1668" s="585">
        <v>28040</v>
      </c>
      <c r="AC1668" s="585" t="s">
        <v>164</v>
      </c>
      <c r="AD1668" s="585">
        <v>24825.1875</v>
      </c>
      <c r="AE1668" s="587">
        <v>0.03</v>
      </c>
      <c r="AF1668" s="661" t="str">
        <f t="shared" si="178"/>
        <v>2019-LVN-FRD-TCTW-002-05</v>
      </c>
      <c r="AG1668" s="661" t="str">
        <f>IF(AND($Y1668&gt;=32,(AI1668="I"),(Y1668&lt;&gt;"~"),(COUNTIF($AN$1:$AN1668,$AN1668)=1)),"TRUE","FALSE")</f>
        <v>FALSE</v>
      </c>
      <c r="AH1668" s="661" t="str">
        <f>IF(AND($Y1668&gt;=22, (AI1668&lt;&gt;"I"),(Y1668&lt;&gt;"~"),(COUNTIF($AN$1:$AN1668,$AN1668)=1)),"TRUE","FALSE")</f>
        <v>TRUE</v>
      </c>
      <c r="AI1668" s="661" t="str">
        <f t="shared" si="180"/>
        <v>II</v>
      </c>
      <c r="AJ1668" s="662" t="str">
        <f t="shared" si="181"/>
        <v>TCTW-002</v>
      </c>
      <c r="AK1668" s="662" t="str">
        <f t="shared" si="182"/>
        <v>LVN</v>
      </c>
      <c r="AL1668" s="662" t="str">
        <f t="shared" si="183"/>
        <v>FRD</v>
      </c>
      <c r="AM1668" s="662" t="str">
        <f t="shared" si="179"/>
        <v>Transit Connect Wagon-XL w/Symmetrical Rear Drs-FWD-7-72-~-2.0L -4-S9E-200A-120.6-15.8-Unleaded-Unleaded</v>
      </c>
      <c r="AN1668" s="662" t="str">
        <f t="shared" si="184"/>
        <v>2019-LVN-FRD-TCTW-002</v>
      </c>
    </row>
    <row r="1669" spans="1:40" s="572" customFormat="1" ht="30">
      <c r="A1669" s="570" t="s">
        <v>3144</v>
      </c>
      <c r="B1669" s="573" t="s">
        <v>3145</v>
      </c>
      <c r="C1669" s="573" t="s">
        <v>269</v>
      </c>
      <c r="D1669" s="578" t="s">
        <v>270</v>
      </c>
      <c r="E1669" s="573" t="s">
        <v>1516</v>
      </c>
      <c r="F1669" s="573" t="s">
        <v>3115</v>
      </c>
      <c r="G1669" s="573" t="s">
        <v>271</v>
      </c>
      <c r="H1669" s="573">
        <v>2019</v>
      </c>
      <c r="I1669" s="573" t="s">
        <v>3116</v>
      </c>
      <c r="J1669" s="573" t="s">
        <v>3039</v>
      </c>
      <c r="K1669" s="573" t="s">
        <v>156</v>
      </c>
      <c r="L1669" s="573">
        <v>7</v>
      </c>
      <c r="M1669" s="573">
        <v>0</v>
      </c>
      <c r="N1669" s="573" t="s">
        <v>157</v>
      </c>
      <c r="O1669" s="573">
        <v>3</v>
      </c>
      <c r="P1669" s="573">
        <v>72</v>
      </c>
      <c r="Q1669" s="571" t="s">
        <v>157</v>
      </c>
      <c r="R1669" s="573" t="s">
        <v>3019</v>
      </c>
      <c r="S1669" s="573">
        <v>4</v>
      </c>
      <c r="T1669" s="573" t="s">
        <v>3141</v>
      </c>
      <c r="U1669" s="573" t="s">
        <v>295</v>
      </c>
      <c r="V1669" s="573">
        <v>120.6</v>
      </c>
      <c r="W1669" s="573">
        <v>15.8</v>
      </c>
      <c r="X1669" s="571">
        <v>5302</v>
      </c>
      <c r="Y1669" s="573">
        <v>24</v>
      </c>
      <c r="Z1669" s="579" t="s">
        <v>178</v>
      </c>
      <c r="AA1669" s="579" t="s">
        <v>178</v>
      </c>
      <c r="AB1669" s="584">
        <v>28355</v>
      </c>
      <c r="AC1669" s="584" t="s">
        <v>164</v>
      </c>
      <c r="AD1669" s="584">
        <v>25104.520833333336</v>
      </c>
      <c r="AE1669" s="586">
        <v>0.03</v>
      </c>
      <c r="AF1669" s="661" t="str">
        <f t="shared" si="178"/>
        <v>2019-LVN-FRD-TCTW-012-05</v>
      </c>
      <c r="AG1669" s="661" t="str">
        <f>IF(AND($Y1669&gt;=32,(AI1669="I"),(Y1669&lt;&gt;"~"),(COUNTIF($AN$1:$AN1669,$AN1669)=1)),"TRUE","FALSE")</f>
        <v>FALSE</v>
      </c>
      <c r="AH1669" s="661" t="str">
        <f>IF(AND($Y1669&gt;=22, (AI1669&lt;&gt;"I"),(Y1669&lt;&gt;"~"),(COUNTIF($AN$1:$AN1669,$AN1669)=1)),"TRUE","FALSE")</f>
        <v>TRUE</v>
      </c>
      <c r="AI1669" s="661" t="str">
        <f t="shared" si="180"/>
        <v>II</v>
      </c>
      <c r="AJ1669" s="662" t="str">
        <f t="shared" si="181"/>
        <v>TCTW-012</v>
      </c>
      <c r="AK1669" s="662" t="str">
        <f t="shared" si="182"/>
        <v>LVN</v>
      </c>
      <c r="AL1669" s="662" t="str">
        <f t="shared" si="183"/>
        <v>FRD</v>
      </c>
      <c r="AM1669" s="662" t="str">
        <f t="shared" si="179"/>
        <v>Transit Connect Wagon-XL w/Symmetrical Rear Drs-FWD-7-72-~-2.5L/CNG Prep-4-S9E-200A-120.6-15.8-Unleaded-Unleaded</v>
      </c>
      <c r="AN1669" s="662" t="str">
        <f t="shared" si="184"/>
        <v>2019-LVN-FRD-TCTW-012</v>
      </c>
    </row>
    <row r="1670" spans="1:40" s="572" customFormat="1" ht="30">
      <c r="A1670" s="570" t="s">
        <v>3146</v>
      </c>
      <c r="B1670" s="569" t="s">
        <v>3143</v>
      </c>
      <c r="C1670" s="569" t="s">
        <v>278</v>
      </c>
      <c r="D1670" s="580">
        <v>15</v>
      </c>
      <c r="E1670" s="569" t="s">
        <v>1516</v>
      </c>
      <c r="F1670" s="569" t="s">
        <v>3115</v>
      </c>
      <c r="G1670" s="569" t="s">
        <v>271</v>
      </c>
      <c r="H1670" s="569">
        <v>2019</v>
      </c>
      <c r="I1670" s="569" t="s">
        <v>3116</v>
      </c>
      <c r="J1670" s="569" t="s">
        <v>3039</v>
      </c>
      <c r="K1670" s="569" t="s">
        <v>156</v>
      </c>
      <c r="L1670" s="569">
        <v>7</v>
      </c>
      <c r="M1670" s="569">
        <v>0</v>
      </c>
      <c r="N1670" s="569" t="s">
        <v>157</v>
      </c>
      <c r="O1670" s="569">
        <v>3</v>
      </c>
      <c r="P1670" s="569">
        <v>72</v>
      </c>
      <c r="Q1670" s="568" t="s">
        <v>157</v>
      </c>
      <c r="R1670" s="569" t="s">
        <v>352</v>
      </c>
      <c r="S1670" s="569">
        <v>4</v>
      </c>
      <c r="T1670" s="569" t="s">
        <v>3141</v>
      </c>
      <c r="U1670" s="569" t="s">
        <v>295</v>
      </c>
      <c r="V1670" s="569">
        <v>120.6</v>
      </c>
      <c r="W1670" s="569">
        <v>15.8</v>
      </c>
      <c r="X1670" s="568">
        <v>5280</v>
      </c>
      <c r="Y1670" s="569">
        <v>22</v>
      </c>
      <c r="Z1670" s="581" t="s">
        <v>178</v>
      </c>
      <c r="AA1670" s="581" t="s">
        <v>178</v>
      </c>
      <c r="AB1670" s="585">
        <v>28040</v>
      </c>
      <c r="AC1670" s="585" t="s">
        <v>164</v>
      </c>
      <c r="AD1670" s="585">
        <v>25350</v>
      </c>
      <c r="AE1670" s="587">
        <v>0.01</v>
      </c>
      <c r="AF1670" s="661" t="str">
        <f t="shared" si="178"/>
        <v>2019-LVN-FRD-TCTW-002-15</v>
      </c>
      <c r="AG1670" s="661" t="str">
        <f>IF(AND($Y1670&gt;=32,(AI1670="I"),(Y1670&lt;&gt;"~"),(COUNTIF($AN$1:$AN1670,$AN1670)=1)),"TRUE","FALSE")</f>
        <v>FALSE</v>
      </c>
      <c r="AH1670" s="661" t="str">
        <f>IF(AND($Y1670&gt;=22, (AI1670&lt;&gt;"I"),(Y1670&lt;&gt;"~"),(COUNTIF($AN$1:$AN1670,$AN1670)=1)),"TRUE","FALSE")</f>
        <v>FALSE</v>
      </c>
      <c r="AI1670" s="661" t="str">
        <f t="shared" si="180"/>
        <v>II</v>
      </c>
      <c r="AJ1670" s="662" t="str">
        <f t="shared" si="181"/>
        <v>TCTW-002</v>
      </c>
      <c r="AK1670" s="662" t="str">
        <f t="shared" si="182"/>
        <v>LVN</v>
      </c>
      <c r="AL1670" s="662" t="str">
        <f t="shared" si="183"/>
        <v>FRD</v>
      </c>
      <c r="AM1670" s="662" t="str">
        <f t="shared" si="179"/>
        <v>Transit Connect Wagon-XL w/Symmetrical Rear Drs-FWD-7-72-~-2.0L-4-S9E-200A-120.6-15.8-Unleaded-Unleaded</v>
      </c>
      <c r="AN1670" s="662" t="str">
        <f t="shared" si="184"/>
        <v>2019-LVN-FRD-TCTW-002</v>
      </c>
    </row>
    <row r="1671" spans="1:40" s="572" customFormat="1" ht="30">
      <c r="A1671" s="570" t="s">
        <v>3147</v>
      </c>
      <c r="B1671" s="573" t="s">
        <v>3143</v>
      </c>
      <c r="C1671" s="573" t="s">
        <v>287</v>
      </c>
      <c r="D1671" s="578">
        <v>26</v>
      </c>
      <c r="E1671" s="573" t="s">
        <v>1516</v>
      </c>
      <c r="F1671" s="573" t="s">
        <v>3115</v>
      </c>
      <c r="G1671" s="573" t="s">
        <v>271</v>
      </c>
      <c r="H1671" s="573">
        <v>2019</v>
      </c>
      <c r="I1671" s="573" t="s">
        <v>3116</v>
      </c>
      <c r="J1671" s="573" t="s">
        <v>3039</v>
      </c>
      <c r="K1671" s="573" t="s">
        <v>156</v>
      </c>
      <c r="L1671" s="573">
        <v>7</v>
      </c>
      <c r="M1671" s="573">
        <v>0</v>
      </c>
      <c r="N1671" s="573" t="s">
        <v>157</v>
      </c>
      <c r="O1671" s="573">
        <v>3</v>
      </c>
      <c r="P1671" s="573">
        <v>72</v>
      </c>
      <c r="Q1671" s="571" t="s">
        <v>157</v>
      </c>
      <c r="R1671" s="573" t="s">
        <v>189</v>
      </c>
      <c r="S1671" s="573">
        <v>4</v>
      </c>
      <c r="T1671" s="573" t="s">
        <v>3141</v>
      </c>
      <c r="U1671" s="573" t="s">
        <v>295</v>
      </c>
      <c r="V1671" s="573">
        <v>120.6</v>
      </c>
      <c r="W1671" s="573">
        <v>15.8</v>
      </c>
      <c r="X1671" s="571">
        <v>5280</v>
      </c>
      <c r="Y1671" s="573">
        <v>22</v>
      </c>
      <c r="Z1671" s="579" t="s">
        <v>178</v>
      </c>
      <c r="AA1671" s="579" t="s">
        <v>178</v>
      </c>
      <c r="AB1671" s="584">
        <v>27965</v>
      </c>
      <c r="AC1671" s="584" t="s">
        <v>164</v>
      </c>
      <c r="AD1671" s="584">
        <v>25719</v>
      </c>
      <c r="AE1671" s="586">
        <v>0.05</v>
      </c>
      <c r="AF1671" s="661" t="str">
        <f t="shared" si="178"/>
        <v>2019-LVN-FRD-TCTW-002-26</v>
      </c>
      <c r="AG1671" s="661" t="str">
        <f>IF(AND($Y1671&gt;=32,(AI1671="I"),(Y1671&lt;&gt;"~"),(COUNTIF($AN$1:$AN1671,$AN1671)=1)),"TRUE","FALSE")</f>
        <v>FALSE</v>
      </c>
      <c r="AH1671" s="661" t="str">
        <f>IF(AND($Y1671&gt;=22, (AI1671&lt;&gt;"I"),(Y1671&lt;&gt;"~"),(COUNTIF($AN$1:$AN1671,$AN1671)=1)),"TRUE","FALSE")</f>
        <v>FALSE</v>
      </c>
      <c r="AI1671" s="661" t="str">
        <f t="shared" si="180"/>
        <v>II</v>
      </c>
      <c r="AJ1671" s="662" t="str">
        <f t="shared" si="181"/>
        <v>TCTW-002</v>
      </c>
      <c r="AK1671" s="662" t="str">
        <f t="shared" si="182"/>
        <v>LVN</v>
      </c>
      <c r="AL1671" s="662" t="str">
        <f t="shared" si="183"/>
        <v>FRD</v>
      </c>
      <c r="AM1671" s="662" t="str">
        <f t="shared" si="179"/>
        <v>Transit Connect Wagon-XL w/Symmetrical Rear Drs-FWD-7-72-~-2.5L-4-S9E-200A-120.6-15.8-Unleaded-Unleaded</v>
      </c>
      <c r="AN1671" s="662" t="str">
        <f t="shared" si="184"/>
        <v>2019-LVN-FRD-TCTW-002</v>
      </c>
    </row>
    <row r="1672" spans="1:40" s="572" customFormat="1" ht="30">
      <c r="A1672" s="570" t="s">
        <v>3148</v>
      </c>
      <c r="B1672" s="569" t="s">
        <v>3140</v>
      </c>
      <c r="C1672" s="569" t="s">
        <v>280</v>
      </c>
      <c r="D1672" s="580">
        <v>27</v>
      </c>
      <c r="E1672" s="569" t="s">
        <v>1516</v>
      </c>
      <c r="F1672" s="569" t="s">
        <v>3115</v>
      </c>
      <c r="G1672" s="569" t="s">
        <v>271</v>
      </c>
      <c r="H1672" s="569">
        <v>2019</v>
      </c>
      <c r="I1672" s="569" t="s">
        <v>3116</v>
      </c>
      <c r="J1672" s="569" t="s">
        <v>3039</v>
      </c>
      <c r="K1672" s="569" t="s">
        <v>156</v>
      </c>
      <c r="L1672" s="569">
        <v>7</v>
      </c>
      <c r="M1672" s="569">
        <v>0</v>
      </c>
      <c r="N1672" s="569" t="s">
        <v>157</v>
      </c>
      <c r="O1672" s="569">
        <v>3</v>
      </c>
      <c r="P1672" s="569">
        <v>72</v>
      </c>
      <c r="Q1672" s="568" t="s">
        <v>157</v>
      </c>
      <c r="R1672" s="569" t="s">
        <v>3012</v>
      </c>
      <c r="S1672" s="569">
        <v>4</v>
      </c>
      <c r="T1672" s="569" t="s">
        <v>3141</v>
      </c>
      <c r="U1672" s="569" t="s">
        <v>295</v>
      </c>
      <c r="V1672" s="569">
        <v>120.6</v>
      </c>
      <c r="W1672" s="569">
        <v>15.8</v>
      </c>
      <c r="X1672" s="568">
        <v>5450</v>
      </c>
      <c r="Y1672" s="573">
        <v>22</v>
      </c>
      <c r="Z1672" s="581" t="s">
        <v>728</v>
      </c>
      <c r="AA1672" s="581" t="s">
        <v>728</v>
      </c>
      <c r="AB1672" s="585">
        <v>30035</v>
      </c>
      <c r="AC1672" s="585" t="s">
        <v>164</v>
      </c>
      <c r="AD1672" s="585">
        <v>26597.229166666668</v>
      </c>
      <c r="AE1672" s="587">
        <v>0.03</v>
      </c>
      <c r="AF1672" s="661" t="str">
        <f t="shared" ref="AF1672:AF1735" si="185">A1672</f>
        <v>2019-LVN-FRD-TCTW-011-27</v>
      </c>
      <c r="AG1672" s="661" t="str">
        <f>IF(AND($Y1672&gt;=32,(AI1672="I"),(Y1672&lt;&gt;"~"),(COUNTIF($AN$1:$AN1672,$AN1672)=1)),"TRUE","FALSE")</f>
        <v>FALSE</v>
      </c>
      <c r="AH1672" s="661" t="str">
        <f>IF(AND($Y1672&gt;=22, (AI1672&lt;&gt;"I"),(Y1672&lt;&gt;"~"),(COUNTIF($AN$1:$AN1672,$AN1672)=1)),"TRUE","FALSE")</f>
        <v>FALSE</v>
      </c>
      <c r="AI1672" s="661" t="str">
        <f t="shared" si="180"/>
        <v>II</v>
      </c>
      <c r="AJ1672" s="662" t="str">
        <f t="shared" si="181"/>
        <v>TCTW-011</v>
      </c>
      <c r="AK1672" s="662" t="str">
        <f t="shared" si="182"/>
        <v>LVN</v>
      </c>
      <c r="AL1672" s="662" t="str">
        <f t="shared" si="183"/>
        <v>FRD</v>
      </c>
      <c r="AM1672" s="662" t="str">
        <f t="shared" si="179"/>
        <v>Transit Connect Wagon-XL w/Symmetrical Rear Drs-FWD-7-72-~-1.5L Ecoblue Diesel-4-S9E-200A-120.6-15.8-Diesel-Diesel</v>
      </c>
      <c r="AN1672" s="662" t="str">
        <f t="shared" si="184"/>
        <v>2019-LVN-FRD-TCTW-011</v>
      </c>
    </row>
    <row r="1673" spans="1:40" s="572" customFormat="1" ht="30">
      <c r="A1673" s="570" t="s">
        <v>3149</v>
      </c>
      <c r="B1673" s="573" t="s">
        <v>3143</v>
      </c>
      <c r="C1673" s="573" t="s">
        <v>280</v>
      </c>
      <c r="D1673" s="578">
        <v>27</v>
      </c>
      <c r="E1673" s="573" t="s">
        <v>1516</v>
      </c>
      <c r="F1673" s="573" t="s">
        <v>3115</v>
      </c>
      <c r="G1673" s="573" t="s">
        <v>271</v>
      </c>
      <c r="H1673" s="573">
        <v>2019</v>
      </c>
      <c r="I1673" s="573" t="s">
        <v>3116</v>
      </c>
      <c r="J1673" s="573" t="s">
        <v>3039</v>
      </c>
      <c r="K1673" s="573" t="s">
        <v>156</v>
      </c>
      <c r="L1673" s="573">
        <v>7</v>
      </c>
      <c r="M1673" s="573">
        <v>0</v>
      </c>
      <c r="N1673" s="573" t="s">
        <v>157</v>
      </c>
      <c r="O1673" s="573">
        <v>3</v>
      </c>
      <c r="P1673" s="573">
        <v>72</v>
      </c>
      <c r="Q1673" s="571" t="s">
        <v>157</v>
      </c>
      <c r="R1673" s="573" t="s">
        <v>3016</v>
      </c>
      <c r="S1673" s="573">
        <v>4</v>
      </c>
      <c r="T1673" s="573" t="s">
        <v>3141</v>
      </c>
      <c r="U1673" s="573" t="s">
        <v>295</v>
      </c>
      <c r="V1673" s="573">
        <v>120.6</v>
      </c>
      <c r="W1673" s="573">
        <v>15.8</v>
      </c>
      <c r="X1673" s="571">
        <v>5302</v>
      </c>
      <c r="Y1673" s="573">
        <v>22</v>
      </c>
      <c r="Z1673" s="579" t="s">
        <v>178</v>
      </c>
      <c r="AA1673" s="579" t="s">
        <v>178</v>
      </c>
      <c r="AB1673" s="584">
        <v>28040</v>
      </c>
      <c r="AC1673" s="584" t="s">
        <v>164</v>
      </c>
      <c r="AD1673" s="584">
        <v>24825.1875</v>
      </c>
      <c r="AE1673" s="586">
        <v>0.03</v>
      </c>
      <c r="AF1673" s="661" t="str">
        <f t="shared" si="185"/>
        <v>2019-LVN-FRD-TCTW-002-27</v>
      </c>
      <c r="AG1673" s="661" t="str">
        <f>IF(AND($Y1673&gt;=32,(AI1673="I"),(Y1673&lt;&gt;"~"),(COUNTIF($AN$1:$AN1673,$AN1673)=1)),"TRUE","FALSE")</f>
        <v>FALSE</v>
      </c>
      <c r="AH1673" s="661" t="str">
        <f>IF(AND($Y1673&gt;=22, (AI1673&lt;&gt;"I"),(Y1673&lt;&gt;"~"),(COUNTIF($AN$1:$AN1673,$AN1673)=1)),"TRUE","FALSE")</f>
        <v>FALSE</v>
      </c>
      <c r="AI1673" s="661" t="str">
        <f t="shared" si="180"/>
        <v>II</v>
      </c>
      <c r="AJ1673" s="662" t="str">
        <f t="shared" si="181"/>
        <v>TCTW-002</v>
      </c>
      <c r="AK1673" s="662" t="str">
        <f t="shared" si="182"/>
        <v>LVN</v>
      </c>
      <c r="AL1673" s="662" t="str">
        <f t="shared" si="183"/>
        <v>FRD</v>
      </c>
      <c r="AM1673" s="662" t="str">
        <f t="shared" si="179"/>
        <v>Transit Connect Wagon-XL w/Symmetrical Rear Drs-FWD-7-72-~-2.0L -4-S9E-200A-120.6-15.8-Unleaded-Unleaded</v>
      </c>
      <c r="AN1673" s="662" t="str">
        <f t="shared" si="184"/>
        <v>2019-LVN-FRD-TCTW-002</v>
      </c>
    </row>
    <row r="1674" spans="1:40" s="572" customFormat="1" ht="30">
      <c r="A1674" s="570" t="s">
        <v>3150</v>
      </c>
      <c r="B1674" s="569" t="s">
        <v>3145</v>
      </c>
      <c r="C1674" s="569" t="s">
        <v>280</v>
      </c>
      <c r="D1674" s="580">
        <v>27</v>
      </c>
      <c r="E1674" s="569" t="s">
        <v>1516</v>
      </c>
      <c r="F1674" s="569" t="s">
        <v>3115</v>
      </c>
      <c r="G1674" s="569" t="s">
        <v>271</v>
      </c>
      <c r="H1674" s="569">
        <v>2019</v>
      </c>
      <c r="I1674" s="569" t="s">
        <v>3116</v>
      </c>
      <c r="J1674" s="569" t="s">
        <v>3039</v>
      </c>
      <c r="K1674" s="569" t="s">
        <v>156</v>
      </c>
      <c r="L1674" s="569">
        <v>7</v>
      </c>
      <c r="M1674" s="569">
        <v>0</v>
      </c>
      <c r="N1674" s="569" t="s">
        <v>157</v>
      </c>
      <c r="O1674" s="569">
        <v>3</v>
      </c>
      <c r="P1674" s="569">
        <v>72</v>
      </c>
      <c r="Q1674" s="568" t="s">
        <v>157</v>
      </c>
      <c r="R1674" s="569" t="s">
        <v>3019</v>
      </c>
      <c r="S1674" s="569">
        <v>4</v>
      </c>
      <c r="T1674" s="569" t="s">
        <v>3141</v>
      </c>
      <c r="U1674" s="569" t="s">
        <v>295</v>
      </c>
      <c r="V1674" s="569">
        <v>120.6</v>
      </c>
      <c r="W1674" s="569">
        <v>15.8</v>
      </c>
      <c r="X1674" s="568">
        <v>5302</v>
      </c>
      <c r="Y1674" s="569">
        <v>24</v>
      </c>
      <c r="Z1674" s="581" t="s">
        <v>178</v>
      </c>
      <c r="AA1674" s="581" t="s">
        <v>178</v>
      </c>
      <c r="AB1674" s="585">
        <v>28355</v>
      </c>
      <c r="AC1674" s="585" t="s">
        <v>164</v>
      </c>
      <c r="AD1674" s="585">
        <v>25104.520833333336</v>
      </c>
      <c r="AE1674" s="587">
        <v>0.03</v>
      </c>
      <c r="AF1674" s="661" t="str">
        <f t="shared" si="185"/>
        <v>2019-LVN-FRD-TCTW-012-27</v>
      </c>
      <c r="AG1674" s="661" t="str">
        <f>IF(AND($Y1674&gt;=32,(AI1674="I"),(Y1674&lt;&gt;"~"),(COUNTIF($AN$1:$AN1674,$AN1674)=1)),"TRUE","FALSE")</f>
        <v>FALSE</v>
      </c>
      <c r="AH1674" s="661" t="str">
        <f>IF(AND($Y1674&gt;=22, (AI1674&lt;&gt;"I"),(Y1674&lt;&gt;"~"),(COUNTIF($AN$1:$AN1674,$AN1674)=1)),"TRUE","FALSE")</f>
        <v>FALSE</v>
      </c>
      <c r="AI1674" s="661" t="str">
        <f t="shared" si="180"/>
        <v>II</v>
      </c>
      <c r="AJ1674" s="662" t="str">
        <f t="shared" si="181"/>
        <v>TCTW-012</v>
      </c>
      <c r="AK1674" s="662" t="str">
        <f t="shared" si="182"/>
        <v>LVN</v>
      </c>
      <c r="AL1674" s="662" t="str">
        <f t="shared" si="183"/>
        <v>FRD</v>
      </c>
      <c r="AM1674" s="662" t="str">
        <f t="shared" si="179"/>
        <v>Transit Connect Wagon-XL w/Symmetrical Rear Drs-FWD-7-72-~-2.5L/CNG Prep-4-S9E-200A-120.6-15.8-Unleaded-Unleaded</v>
      </c>
      <c r="AN1674" s="662" t="str">
        <f t="shared" si="184"/>
        <v>2019-LVN-FRD-TCTW-012</v>
      </c>
    </row>
    <row r="1675" spans="1:40" s="572" customFormat="1" ht="30">
      <c r="A1675" s="570" t="s">
        <v>3151</v>
      </c>
      <c r="B1675" s="573" t="s">
        <v>3152</v>
      </c>
      <c r="C1675" s="573" t="s">
        <v>269</v>
      </c>
      <c r="D1675" s="578" t="s">
        <v>270</v>
      </c>
      <c r="E1675" s="573" t="s">
        <v>1516</v>
      </c>
      <c r="F1675" s="573" t="s">
        <v>3115</v>
      </c>
      <c r="G1675" s="573" t="s">
        <v>271</v>
      </c>
      <c r="H1675" s="573">
        <v>2019</v>
      </c>
      <c r="I1675" s="573" t="s">
        <v>3116</v>
      </c>
      <c r="J1675" s="573" t="s">
        <v>3064</v>
      </c>
      <c r="K1675" s="573" t="s">
        <v>156</v>
      </c>
      <c r="L1675" s="573">
        <v>7</v>
      </c>
      <c r="M1675" s="573">
        <v>0</v>
      </c>
      <c r="N1675" s="573" t="s">
        <v>157</v>
      </c>
      <c r="O1675" s="573">
        <v>3</v>
      </c>
      <c r="P1675" s="573">
        <v>72.599999999999994</v>
      </c>
      <c r="Q1675" s="571" t="s">
        <v>157</v>
      </c>
      <c r="R1675" s="573" t="s">
        <v>3012</v>
      </c>
      <c r="S1675" s="573">
        <v>4</v>
      </c>
      <c r="T1675" s="573" t="s">
        <v>3153</v>
      </c>
      <c r="U1675" s="573" t="s">
        <v>3154</v>
      </c>
      <c r="V1675" s="573">
        <v>104.8</v>
      </c>
      <c r="W1675" s="573">
        <v>15.8</v>
      </c>
      <c r="X1675" s="571">
        <v>5060</v>
      </c>
      <c r="Y1675" s="573">
        <v>22</v>
      </c>
      <c r="Z1675" s="579" t="s">
        <v>728</v>
      </c>
      <c r="AA1675" s="579" t="s">
        <v>728</v>
      </c>
      <c r="AB1675" s="584">
        <v>28295</v>
      </c>
      <c r="AC1675" s="584" t="s">
        <v>164</v>
      </c>
      <c r="AD1675" s="584">
        <v>25061.8125</v>
      </c>
      <c r="AE1675" s="586">
        <v>0.03</v>
      </c>
      <c r="AF1675" s="661" t="str">
        <f t="shared" si="185"/>
        <v>2019-LVN-FRD-TCTW-013-05</v>
      </c>
      <c r="AG1675" s="661" t="str">
        <f>IF(AND($Y1675&gt;=32,(AI1675="I"),(Y1675&lt;&gt;"~"),(COUNTIF($AN$1:$AN1675,$AN1675)=1)),"TRUE","FALSE")</f>
        <v>FALSE</v>
      </c>
      <c r="AH1675" s="661" t="str">
        <f>IF(AND($Y1675&gt;=22, (AI1675&lt;&gt;"I"),(Y1675&lt;&gt;"~"),(COUNTIF($AN$1:$AN1675,$AN1675)=1)),"TRUE","FALSE")</f>
        <v>TRUE</v>
      </c>
      <c r="AI1675" s="661" t="str">
        <f t="shared" si="180"/>
        <v>II</v>
      </c>
      <c r="AJ1675" s="662" t="str">
        <f t="shared" si="181"/>
        <v>TCTW-013</v>
      </c>
      <c r="AK1675" s="662" t="str">
        <f t="shared" si="182"/>
        <v>LVN</v>
      </c>
      <c r="AL1675" s="662" t="str">
        <f t="shared" si="183"/>
        <v>FRD</v>
      </c>
      <c r="AM1675" s="662" t="str">
        <f t="shared" si="179"/>
        <v>Transit Connect Wagon-XLT w/Rear Liftgate-FWD-7-72.6-~-1.5L Ecoblue Diesel-4-E8F-210A-104.8-15.8-Diesel-Diesel</v>
      </c>
      <c r="AN1675" s="662" t="str">
        <f t="shared" si="184"/>
        <v>2019-LVN-FRD-TCTW-013</v>
      </c>
    </row>
    <row r="1676" spans="1:40" s="572" customFormat="1" ht="30">
      <c r="A1676" s="570" t="s">
        <v>3155</v>
      </c>
      <c r="B1676" s="569" t="s">
        <v>3156</v>
      </c>
      <c r="C1676" s="569" t="s">
        <v>269</v>
      </c>
      <c r="D1676" s="580" t="s">
        <v>270</v>
      </c>
      <c r="E1676" s="569" t="s">
        <v>1516</v>
      </c>
      <c r="F1676" s="569" t="s">
        <v>3115</v>
      </c>
      <c r="G1676" s="569" t="s">
        <v>271</v>
      </c>
      <c r="H1676" s="569">
        <v>2019</v>
      </c>
      <c r="I1676" s="569" t="s">
        <v>3116</v>
      </c>
      <c r="J1676" s="569" t="s">
        <v>3064</v>
      </c>
      <c r="K1676" s="569" t="s">
        <v>156</v>
      </c>
      <c r="L1676" s="569">
        <v>7</v>
      </c>
      <c r="M1676" s="569">
        <v>0</v>
      </c>
      <c r="N1676" s="569" t="s">
        <v>157</v>
      </c>
      <c r="O1676" s="569">
        <v>3</v>
      </c>
      <c r="P1676" s="569">
        <v>73</v>
      </c>
      <c r="Q1676" s="568" t="s">
        <v>157</v>
      </c>
      <c r="R1676" s="569" t="s">
        <v>3012</v>
      </c>
      <c r="S1676" s="569">
        <v>4</v>
      </c>
      <c r="T1676" s="569" t="s">
        <v>3157</v>
      </c>
      <c r="U1676" s="569" t="s">
        <v>3154</v>
      </c>
      <c r="V1676" s="569">
        <v>120.6</v>
      </c>
      <c r="W1676" s="569">
        <v>15.8</v>
      </c>
      <c r="X1676" s="568">
        <v>5450</v>
      </c>
      <c r="Y1676" s="573">
        <v>22</v>
      </c>
      <c r="Z1676" s="581" t="s">
        <v>728</v>
      </c>
      <c r="AA1676" s="581" t="s">
        <v>728</v>
      </c>
      <c r="AB1676" s="585">
        <v>31670</v>
      </c>
      <c r="AC1676" s="585" t="s">
        <v>164</v>
      </c>
      <c r="AD1676" s="585">
        <v>28108.6875</v>
      </c>
      <c r="AE1676" s="587">
        <v>0.03</v>
      </c>
      <c r="AF1676" s="661" t="str">
        <f t="shared" si="185"/>
        <v>2019-LVN-FRD-TCTW-014-05</v>
      </c>
      <c r="AG1676" s="661" t="str">
        <f>IF(AND($Y1676&gt;=32,(AI1676="I"),(Y1676&lt;&gt;"~"),(COUNTIF($AN$1:$AN1676,$AN1676)=1)),"TRUE","FALSE")</f>
        <v>FALSE</v>
      </c>
      <c r="AH1676" s="661" t="str">
        <f>IF(AND($Y1676&gt;=22, (AI1676&lt;&gt;"I"),(Y1676&lt;&gt;"~"),(COUNTIF($AN$1:$AN1676,$AN1676)=1)),"TRUE","FALSE")</f>
        <v>TRUE</v>
      </c>
      <c r="AI1676" s="661" t="str">
        <f t="shared" si="180"/>
        <v>II</v>
      </c>
      <c r="AJ1676" s="662" t="str">
        <f t="shared" si="181"/>
        <v>TCTW-014</v>
      </c>
      <c r="AK1676" s="662" t="str">
        <f t="shared" si="182"/>
        <v>LVN</v>
      </c>
      <c r="AL1676" s="662" t="str">
        <f t="shared" si="183"/>
        <v>FRD</v>
      </c>
      <c r="AM1676" s="662" t="str">
        <f t="shared" si="179"/>
        <v>Transit Connect Wagon-XLT w/Rear Liftgate-FWD-7-73-~-1.5L Ecoblue Diesel-4-E9F-210A-120.6-15.8-Diesel-Diesel</v>
      </c>
      <c r="AN1676" s="662" t="str">
        <f t="shared" si="184"/>
        <v>2019-LVN-FRD-TCTW-014</v>
      </c>
    </row>
    <row r="1677" spans="1:40" s="572" customFormat="1" ht="30">
      <c r="A1677" s="570" t="s">
        <v>3158</v>
      </c>
      <c r="B1677" s="573" t="s">
        <v>3159</v>
      </c>
      <c r="C1677" s="573" t="s">
        <v>269</v>
      </c>
      <c r="D1677" s="578" t="s">
        <v>270</v>
      </c>
      <c r="E1677" s="573" t="s">
        <v>1516</v>
      </c>
      <c r="F1677" s="573" t="s">
        <v>3115</v>
      </c>
      <c r="G1677" s="573" t="s">
        <v>271</v>
      </c>
      <c r="H1677" s="573">
        <v>2019</v>
      </c>
      <c r="I1677" s="573" t="s">
        <v>3116</v>
      </c>
      <c r="J1677" s="573" t="s">
        <v>3064</v>
      </c>
      <c r="K1677" s="573" t="s">
        <v>156</v>
      </c>
      <c r="L1677" s="573">
        <v>7</v>
      </c>
      <c r="M1677" s="573">
        <v>0</v>
      </c>
      <c r="N1677" s="573" t="s">
        <v>157</v>
      </c>
      <c r="O1677" s="573">
        <v>3</v>
      </c>
      <c r="P1677" s="573">
        <v>73</v>
      </c>
      <c r="Q1677" s="571" t="s">
        <v>157</v>
      </c>
      <c r="R1677" s="573" t="s">
        <v>3016</v>
      </c>
      <c r="S1677" s="573">
        <v>4</v>
      </c>
      <c r="T1677" s="573" t="s">
        <v>3157</v>
      </c>
      <c r="U1677" s="573" t="s">
        <v>3154</v>
      </c>
      <c r="V1677" s="573">
        <v>120.6</v>
      </c>
      <c r="W1677" s="573">
        <v>15.8</v>
      </c>
      <c r="X1677" s="571">
        <v>5302</v>
      </c>
      <c r="Y1677" s="573">
        <v>24</v>
      </c>
      <c r="Z1677" s="579" t="s">
        <v>178</v>
      </c>
      <c r="AA1677" s="579" t="s">
        <v>178</v>
      </c>
      <c r="AB1677" s="584">
        <v>29675</v>
      </c>
      <c r="AC1677" s="584" t="s">
        <v>164</v>
      </c>
      <c r="AD1677" s="584">
        <v>26336.645833333336</v>
      </c>
      <c r="AE1677" s="586">
        <v>0.03</v>
      </c>
      <c r="AF1677" s="661" t="str">
        <f t="shared" si="185"/>
        <v>2019-LVN-FRD-TCTW-004-05</v>
      </c>
      <c r="AG1677" s="661" t="str">
        <f>IF(AND($Y1677&gt;=32,(AI1677="I"),(Y1677&lt;&gt;"~"),(COUNTIF($AN$1:$AN1677,$AN1677)=1)),"TRUE","FALSE")</f>
        <v>FALSE</v>
      </c>
      <c r="AH1677" s="661" t="str">
        <f>IF(AND($Y1677&gt;=22, (AI1677&lt;&gt;"I"),(Y1677&lt;&gt;"~"),(COUNTIF($AN$1:$AN1677,$AN1677)=1)),"TRUE","FALSE")</f>
        <v>TRUE</v>
      </c>
      <c r="AI1677" s="661" t="str">
        <f t="shared" si="180"/>
        <v>II</v>
      </c>
      <c r="AJ1677" s="662" t="str">
        <f t="shared" si="181"/>
        <v>TCTW-004</v>
      </c>
      <c r="AK1677" s="662" t="str">
        <f t="shared" si="182"/>
        <v>LVN</v>
      </c>
      <c r="AL1677" s="662" t="str">
        <f t="shared" si="183"/>
        <v>FRD</v>
      </c>
      <c r="AM1677" s="662" t="str">
        <f t="shared" si="179"/>
        <v>Transit Connect Wagon-XLT w/Rear Liftgate-FWD-7-73-~-2.0L -4-E9F-210A-120.6-15.8-Unleaded-Unleaded</v>
      </c>
      <c r="AN1677" s="662" t="str">
        <f t="shared" si="184"/>
        <v>2019-LVN-FRD-TCTW-004</v>
      </c>
    </row>
    <row r="1678" spans="1:40" s="572" customFormat="1" ht="30">
      <c r="A1678" s="570" t="s">
        <v>3160</v>
      </c>
      <c r="B1678" s="569" t="s">
        <v>3161</v>
      </c>
      <c r="C1678" s="569" t="s">
        <v>278</v>
      </c>
      <c r="D1678" s="580">
        <v>15</v>
      </c>
      <c r="E1678" s="569" t="s">
        <v>1516</v>
      </c>
      <c r="F1678" s="569" t="s">
        <v>3115</v>
      </c>
      <c r="G1678" s="569" t="s">
        <v>271</v>
      </c>
      <c r="H1678" s="569">
        <v>2019</v>
      </c>
      <c r="I1678" s="569" t="s">
        <v>3116</v>
      </c>
      <c r="J1678" s="569" t="s">
        <v>3064</v>
      </c>
      <c r="K1678" s="569" t="s">
        <v>156</v>
      </c>
      <c r="L1678" s="569">
        <v>7</v>
      </c>
      <c r="M1678" s="569">
        <v>0</v>
      </c>
      <c r="N1678" s="569" t="s">
        <v>157</v>
      </c>
      <c r="O1678" s="569">
        <v>3</v>
      </c>
      <c r="P1678" s="569">
        <v>72.599999999999994</v>
      </c>
      <c r="Q1678" s="568" t="s">
        <v>157</v>
      </c>
      <c r="R1678" s="569" t="s">
        <v>189</v>
      </c>
      <c r="S1678" s="569">
        <v>4</v>
      </c>
      <c r="T1678" s="569" t="s">
        <v>3153</v>
      </c>
      <c r="U1678" s="569" t="s">
        <v>3154</v>
      </c>
      <c r="V1678" s="569">
        <v>104.8</v>
      </c>
      <c r="W1678" s="569">
        <v>15.8</v>
      </c>
      <c r="X1678" s="568">
        <v>4820</v>
      </c>
      <c r="Y1678" s="569">
        <v>22</v>
      </c>
      <c r="Z1678" s="581" t="s">
        <v>178</v>
      </c>
      <c r="AA1678" s="581" t="s">
        <v>178</v>
      </c>
      <c r="AB1678" s="585">
        <v>28295</v>
      </c>
      <c r="AC1678" s="585" t="s">
        <v>164</v>
      </c>
      <c r="AD1678" s="585">
        <v>25600</v>
      </c>
      <c r="AE1678" s="587">
        <v>0.01</v>
      </c>
      <c r="AF1678" s="661" t="str">
        <f t="shared" si="185"/>
        <v>2019-LVN-FRD-TCTW-003-15</v>
      </c>
      <c r="AG1678" s="661" t="str">
        <f>IF(AND($Y1678&gt;=32,(AI1678="I"),(Y1678&lt;&gt;"~"),(COUNTIF($AN$1:$AN1678,$AN1678)=1)),"TRUE","FALSE")</f>
        <v>FALSE</v>
      </c>
      <c r="AH1678" s="661" t="str">
        <f>IF(AND($Y1678&gt;=22, (AI1678&lt;&gt;"I"),(Y1678&lt;&gt;"~"),(COUNTIF($AN$1:$AN1678,$AN1678)=1)),"TRUE","FALSE")</f>
        <v>TRUE</v>
      </c>
      <c r="AI1678" s="661" t="str">
        <f t="shared" si="180"/>
        <v>II</v>
      </c>
      <c r="AJ1678" s="662" t="str">
        <f t="shared" si="181"/>
        <v>TCTW-003</v>
      </c>
      <c r="AK1678" s="662" t="str">
        <f t="shared" si="182"/>
        <v>LVN</v>
      </c>
      <c r="AL1678" s="662" t="str">
        <f t="shared" si="183"/>
        <v>FRD</v>
      </c>
      <c r="AM1678" s="662" t="str">
        <f t="shared" si="179"/>
        <v>Transit Connect Wagon-XLT w/Rear Liftgate-FWD-7-72.6-~-2.5L-4-E8F-210A-104.8-15.8-Unleaded-Unleaded</v>
      </c>
      <c r="AN1678" s="662" t="str">
        <f t="shared" si="184"/>
        <v>2019-LVN-FRD-TCTW-003</v>
      </c>
    </row>
    <row r="1679" spans="1:40" s="572" customFormat="1" ht="30">
      <c r="A1679" s="570" t="s">
        <v>3162</v>
      </c>
      <c r="B1679" s="573" t="s">
        <v>3159</v>
      </c>
      <c r="C1679" s="573" t="s">
        <v>278</v>
      </c>
      <c r="D1679" s="578">
        <v>15</v>
      </c>
      <c r="E1679" s="573" t="s">
        <v>1516</v>
      </c>
      <c r="F1679" s="573" t="s">
        <v>3115</v>
      </c>
      <c r="G1679" s="573" t="s">
        <v>271</v>
      </c>
      <c r="H1679" s="573">
        <v>2019</v>
      </c>
      <c r="I1679" s="573" t="s">
        <v>3116</v>
      </c>
      <c r="J1679" s="573" t="s">
        <v>3064</v>
      </c>
      <c r="K1679" s="573" t="s">
        <v>156</v>
      </c>
      <c r="L1679" s="573">
        <v>7</v>
      </c>
      <c r="M1679" s="573">
        <v>0</v>
      </c>
      <c r="N1679" s="573" t="s">
        <v>157</v>
      </c>
      <c r="O1679" s="573">
        <v>3</v>
      </c>
      <c r="P1679" s="573">
        <v>73</v>
      </c>
      <c r="Q1679" s="571" t="s">
        <v>157</v>
      </c>
      <c r="R1679" s="573" t="s">
        <v>352</v>
      </c>
      <c r="S1679" s="573">
        <v>4</v>
      </c>
      <c r="T1679" s="573" t="s">
        <v>3157</v>
      </c>
      <c r="U1679" s="573" t="s">
        <v>3154</v>
      </c>
      <c r="V1679" s="573">
        <v>120.6</v>
      </c>
      <c r="W1679" s="573">
        <v>15.8</v>
      </c>
      <c r="X1679" s="571">
        <v>5280</v>
      </c>
      <c r="Y1679" s="573">
        <v>22</v>
      </c>
      <c r="Z1679" s="579" t="s">
        <v>178</v>
      </c>
      <c r="AA1679" s="579" t="s">
        <v>178</v>
      </c>
      <c r="AB1679" s="584">
        <v>29675</v>
      </c>
      <c r="AC1679" s="584" t="s">
        <v>164</v>
      </c>
      <c r="AD1679" s="584">
        <v>26900</v>
      </c>
      <c r="AE1679" s="586">
        <v>0.01</v>
      </c>
      <c r="AF1679" s="661" t="str">
        <f t="shared" si="185"/>
        <v>2019-LVN-FRD-TCTW-004-15</v>
      </c>
      <c r="AG1679" s="661" t="str">
        <f>IF(AND($Y1679&gt;=32,(AI1679="I"),(Y1679&lt;&gt;"~"),(COUNTIF($AN$1:$AN1679,$AN1679)=1)),"TRUE","FALSE")</f>
        <v>FALSE</v>
      </c>
      <c r="AH1679" s="661" t="str">
        <f>IF(AND($Y1679&gt;=22, (AI1679&lt;&gt;"I"),(Y1679&lt;&gt;"~"),(COUNTIF($AN$1:$AN1679,$AN1679)=1)),"TRUE","FALSE")</f>
        <v>FALSE</v>
      </c>
      <c r="AI1679" s="661" t="str">
        <f t="shared" si="180"/>
        <v>II</v>
      </c>
      <c r="AJ1679" s="662" t="str">
        <f t="shared" si="181"/>
        <v>TCTW-004</v>
      </c>
      <c r="AK1679" s="662" t="str">
        <f t="shared" si="182"/>
        <v>LVN</v>
      </c>
      <c r="AL1679" s="662" t="str">
        <f t="shared" si="183"/>
        <v>FRD</v>
      </c>
      <c r="AM1679" s="662" t="str">
        <f t="shared" si="179"/>
        <v>Transit Connect Wagon-XLT w/Rear Liftgate-FWD-7-73-~-2.0L-4-E9F-210A-120.6-15.8-Unleaded-Unleaded</v>
      </c>
      <c r="AN1679" s="662" t="str">
        <f t="shared" si="184"/>
        <v>2019-LVN-FRD-TCTW-004</v>
      </c>
    </row>
    <row r="1680" spans="1:40" s="572" customFormat="1" ht="30">
      <c r="A1680" s="570" t="s">
        <v>3163</v>
      </c>
      <c r="B1680" s="569" t="s">
        <v>3161</v>
      </c>
      <c r="C1680" s="569" t="s">
        <v>287</v>
      </c>
      <c r="D1680" s="580">
        <v>26</v>
      </c>
      <c r="E1680" s="569" t="s">
        <v>1516</v>
      </c>
      <c r="F1680" s="569" t="s">
        <v>3115</v>
      </c>
      <c r="G1680" s="569" t="s">
        <v>271</v>
      </c>
      <c r="H1680" s="569">
        <v>2019</v>
      </c>
      <c r="I1680" s="569" t="s">
        <v>3116</v>
      </c>
      <c r="J1680" s="569" t="s">
        <v>3064</v>
      </c>
      <c r="K1680" s="569" t="s">
        <v>156</v>
      </c>
      <c r="L1680" s="569">
        <v>7</v>
      </c>
      <c r="M1680" s="569">
        <v>0</v>
      </c>
      <c r="N1680" s="569" t="s">
        <v>157</v>
      </c>
      <c r="O1680" s="569">
        <v>3</v>
      </c>
      <c r="P1680" s="569">
        <v>72.599999999999994</v>
      </c>
      <c r="Q1680" s="568" t="s">
        <v>157</v>
      </c>
      <c r="R1680" s="569" t="s">
        <v>189</v>
      </c>
      <c r="S1680" s="569">
        <v>4</v>
      </c>
      <c r="T1680" s="569" t="s">
        <v>3153</v>
      </c>
      <c r="U1680" s="569" t="s">
        <v>3154</v>
      </c>
      <c r="V1680" s="569">
        <v>104.8</v>
      </c>
      <c r="W1680" s="569">
        <v>15.8</v>
      </c>
      <c r="X1680" s="568">
        <v>4820</v>
      </c>
      <c r="Y1680" s="569">
        <v>22</v>
      </c>
      <c r="Z1680" s="581" t="s">
        <v>178</v>
      </c>
      <c r="AA1680" s="581" t="s">
        <v>178</v>
      </c>
      <c r="AB1680" s="585">
        <v>28220</v>
      </c>
      <c r="AC1680" s="585" t="s">
        <v>164</v>
      </c>
      <c r="AD1680" s="585">
        <v>25964</v>
      </c>
      <c r="AE1680" s="587">
        <v>0.05</v>
      </c>
      <c r="AF1680" s="661" t="str">
        <f t="shared" si="185"/>
        <v>2019-LVN-FRD-TCTW-003-26</v>
      </c>
      <c r="AG1680" s="661" t="str">
        <f>IF(AND($Y1680&gt;=32,(AI1680="I"),(Y1680&lt;&gt;"~"),(COUNTIF($AN$1:$AN1680,$AN1680)=1)),"TRUE","FALSE")</f>
        <v>FALSE</v>
      </c>
      <c r="AH1680" s="661" t="str">
        <f>IF(AND($Y1680&gt;=22, (AI1680&lt;&gt;"I"),(Y1680&lt;&gt;"~"),(COUNTIF($AN$1:$AN1680,$AN1680)=1)),"TRUE","FALSE")</f>
        <v>FALSE</v>
      </c>
      <c r="AI1680" s="661" t="str">
        <f t="shared" si="180"/>
        <v>II</v>
      </c>
      <c r="AJ1680" s="662" t="str">
        <f t="shared" si="181"/>
        <v>TCTW-003</v>
      </c>
      <c r="AK1680" s="662" t="str">
        <f t="shared" si="182"/>
        <v>LVN</v>
      </c>
      <c r="AL1680" s="662" t="str">
        <f t="shared" si="183"/>
        <v>FRD</v>
      </c>
      <c r="AM1680" s="662" t="str">
        <f t="shared" si="179"/>
        <v>Transit Connect Wagon-XLT w/Rear Liftgate-FWD-7-72.6-~-2.5L-4-E8F-210A-104.8-15.8-Unleaded-Unleaded</v>
      </c>
      <c r="AN1680" s="662" t="str">
        <f t="shared" si="184"/>
        <v>2019-LVN-FRD-TCTW-003</v>
      </c>
    </row>
    <row r="1681" spans="1:40" s="572" customFormat="1" ht="30">
      <c r="A1681" s="570" t="s">
        <v>3164</v>
      </c>
      <c r="B1681" s="573" t="s">
        <v>3159</v>
      </c>
      <c r="C1681" s="573" t="s">
        <v>287</v>
      </c>
      <c r="D1681" s="578">
        <v>26</v>
      </c>
      <c r="E1681" s="573" t="s">
        <v>1516</v>
      </c>
      <c r="F1681" s="573" t="s">
        <v>3115</v>
      </c>
      <c r="G1681" s="573" t="s">
        <v>271</v>
      </c>
      <c r="H1681" s="573">
        <v>2019</v>
      </c>
      <c r="I1681" s="573" t="s">
        <v>3116</v>
      </c>
      <c r="J1681" s="573" t="s">
        <v>3064</v>
      </c>
      <c r="K1681" s="573" t="s">
        <v>156</v>
      </c>
      <c r="L1681" s="573">
        <v>7</v>
      </c>
      <c r="M1681" s="573">
        <v>0</v>
      </c>
      <c r="N1681" s="573" t="s">
        <v>157</v>
      </c>
      <c r="O1681" s="573">
        <v>3</v>
      </c>
      <c r="P1681" s="573">
        <v>73</v>
      </c>
      <c r="Q1681" s="571" t="s">
        <v>157</v>
      </c>
      <c r="R1681" s="573" t="s">
        <v>189</v>
      </c>
      <c r="S1681" s="573">
        <v>4</v>
      </c>
      <c r="T1681" s="573" t="s">
        <v>3157</v>
      </c>
      <c r="U1681" s="573" t="s">
        <v>3154</v>
      </c>
      <c r="V1681" s="573">
        <v>120.6</v>
      </c>
      <c r="W1681" s="573">
        <v>15.8</v>
      </c>
      <c r="X1681" s="571">
        <v>5280</v>
      </c>
      <c r="Y1681" s="573">
        <v>22</v>
      </c>
      <c r="Z1681" s="579" t="s">
        <v>178</v>
      </c>
      <c r="AA1681" s="579" t="s">
        <v>178</v>
      </c>
      <c r="AB1681" s="584">
        <v>29600</v>
      </c>
      <c r="AC1681" s="584" t="s">
        <v>164</v>
      </c>
      <c r="AD1681" s="584">
        <v>27284</v>
      </c>
      <c r="AE1681" s="586">
        <v>0.05</v>
      </c>
      <c r="AF1681" s="661" t="str">
        <f t="shared" si="185"/>
        <v>2019-LVN-FRD-TCTW-004-26</v>
      </c>
      <c r="AG1681" s="661" t="str">
        <f>IF(AND($Y1681&gt;=32,(AI1681="I"),(Y1681&lt;&gt;"~"),(COUNTIF($AN$1:$AN1681,$AN1681)=1)),"TRUE","FALSE")</f>
        <v>FALSE</v>
      </c>
      <c r="AH1681" s="661" t="str">
        <f>IF(AND($Y1681&gt;=22, (AI1681&lt;&gt;"I"),(Y1681&lt;&gt;"~"),(COUNTIF($AN$1:$AN1681,$AN1681)=1)),"TRUE","FALSE")</f>
        <v>FALSE</v>
      </c>
      <c r="AI1681" s="661" t="str">
        <f t="shared" si="180"/>
        <v>II</v>
      </c>
      <c r="AJ1681" s="662" t="str">
        <f t="shared" si="181"/>
        <v>TCTW-004</v>
      </c>
      <c r="AK1681" s="662" t="str">
        <f t="shared" si="182"/>
        <v>LVN</v>
      </c>
      <c r="AL1681" s="662" t="str">
        <f t="shared" si="183"/>
        <v>FRD</v>
      </c>
      <c r="AM1681" s="662" t="str">
        <f t="shared" si="179"/>
        <v>Transit Connect Wagon-XLT w/Rear Liftgate-FWD-7-73-~-2.5L-4-E9F-210A-120.6-15.8-Unleaded-Unleaded</v>
      </c>
      <c r="AN1681" s="662" t="str">
        <f t="shared" si="184"/>
        <v>2019-LVN-FRD-TCTW-004</v>
      </c>
    </row>
    <row r="1682" spans="1:40" s="572" customFormat="1" ht="30">
      <c r="A1682" s="570" t="s">
        <v>3165</v>
      </c>
      <c r="B1682" s="569" t="s">
        <v>3152</v>
      </c>
      <c r="C1682" s="569" t="s">
        <v>280</v>
      </c>
      <c r="D1682" s="580">
        <v>27</v>
      </c>
      <c r="E1682" s="569" t="s">
        <v>1516</v>
      </c>
      <c r="F1682" s="569" t="s">
        <v>3115</v>
      </c>
      <c r="G1682" s="569" t="s">
        <v>271</v>
      </c>
      <c r="H1682" s="569">
        <v>2019</v>
      </c>
      <c r="I1682" s="569" t="s">
        <v>3116</v>
      </c>
      <c r="J1682" s="569" t="s">
        <v>3064</v>
      </c>
      <c r="K1682" s="569" t="s">
        <v>156</v>
      </c>
      <c r="L1682" s="569">
        <v>7</v>
      </c>
      <c r="M1682" s="569">
        <v>0</v>
      </c>
      <c r="N1682" s="569" t="s">
        <v>157</v>
      </c>
      <c r="O1682" s="569">
        <v>3</v>
      </c>
      <c r="P1682" s="569">
        <v>72.599999999999994</v>
      </c>
      <c r="Q1682" s="568" t="s">
        <v>157</v>
      </c>
      <c r="R1682" s="569" t="s">
        <v>3012</v>
      </c>
      <c r="S1682" s="569">
        <v>4</v>
      </c>
      <c r="T1682" s="569" t="s">
        <v>3153</v>
      </c>
      <c r="U1682" s="569" t="s">
        <v>3154</v>
      </c>
      <c r="V1682" s="569">
        <v>104.8</v>
      </c>
      <c r="W1682" s="569">
        <v>15.8</v>
      </c>
      <c r="X1682" s="568">
        <v>5060</v>
      </c>
      <c r="Y1682" s="573">
        <v>22</v>
      </c>
      <c r="Z1682" s="581" t="s">
        <v>728</v>
      </c>
      <c r="AA1682" s="581" t="s">
        <v>728</v>
      </c>
      <c r="AB1682" s="585">
        <v>28295</v>
      </c>
      <c r="AC1682" s="585" t="s">
        <v>164</v>
      </c>
      <c r="AD1682" s="585">
        <v>25061.8125</v>
      </c>
      <c r="AE1682" s="587">
        <v>0.03</v>
      </c>
      <c r="AF1682" s="661" t="str">
        <f t="shared" si="185"/>
        <v>2019-LVN-FRD-TCTW-013-27</v>
      </c>
      <c r="AG1682" s="661" t="str">
        <f>IF(AND($Y1682&gt;=32,(AI1682="I"),(Y1682&lt;&gt;"~"),(COUNTIF($AN$1:$AN1682,$AN1682)=1)),"TRUE","FALSE")</f>
        <v>FALSE</v>
      </c>
      <c r="AH1682" s="661" t="str">
        <f>IF(AND($Y1682&gt;=22, (AI1682&lt;&gt;"I"),(Y1682&lt;&gt;"~"),(COUNTIF($AN$1:$AN1682,$AN1682)=1)),"TRUE","FALSE")</f>
        <v>FALSE</v>
      </c>
      <c r="AI1682" s="661" t="str">
        <f t="shared" si="180"/>
        <v>II</v>
      </c>
      <c r="AJ1682" s="662" t="str">
        <f t="shared" si="181"/>
        <v>TCTW-013</v>
      </c>
      <c r="AK1682" s="662" t="str">
        <f t="shared" si="182"/>
        <v>LVN</v>
      </c>
      <c r="AL1682" s="662" t="str">
        <f t="shared" si="183"/>
        <v>FRD</v>
      </c>
      <c r="AM1682" s="662" t="str">
        <f t="shared" si="179"/>
        <v>Transit Connect Wagon-XLT w/Rear Liftgate-FWD-7-72.6-~-1.5L Ecoblue Diesel-4-E8F-210A-104.8-15.8-Diesel-Diesel</v>
      </c>
      <c r="AN1682" s="662" t="str">
        <f t="shared" si="184"/>
        <v>2019-LVN-FRD-TCTW-013</v>
      </c>
    </row>
    <row r="1683" spans="1:40" s="572" customFormat="1" ht="30">
      <c r="A1683" s="570" t="s">
        <v>3166</v>
      </c>
      <c r="B1683" s="573" t="s">
        <v>3156</v>
      </c>
      <c r="C1683" s="573" t="s">
        <v>280</v>
      </c>
      <c r="D1683" s="578">
        <v>27</v>
      </c>
      <c r="E1683" s="573" t="s">
        <v>1516</v>
      </c>
      <c r="F1683" s="573" t="s">
        <v>3115</v>
      </c>
      <c r="G1683" s="573" t="s">
        <v>271</v>
      </c>
      <c r="H1683" s="573">
        <v>2019</v>
      </c>
      <c r="I1683" s="573" t="s">
        <v>3116</v>
      </c>
      <c r="J1683" s="573" t="s">
        <v>3064</v>
      </c>
      <c r="K1683" s="573" t="s">
        <v>156</v>
      </c>
      <c r="L1683" s="573">
        <v>7</v>
      </c>
      <c r="M1683" s="573">
        <v>0</v>
      </c>
      <c r="N1683" s="573" t="s">
        <v>157</v>
      </c>
      <c r="O1683" s="573">
        <v>3</v>
      </c>
      <c r="P1683" s="573">
        <v>73</v>
      </c>
      <c r="Q1683" s="571" t="s">
        <v>157</v>
      </c>
      <c r="R1683" s="573" t="s">
        <v>3012</v>
      </c>
      <c r="S1683" s="573">
        <v>4</v>
      </c>
      <c r="T1683" s="573" t="s">
        <v>3157</v>
      </c>
      <c r="U1683" s="573" t="s">
        <v>3154</v>
      </c>
      <c r="V1683" s="573">
        <v>120.6</v>
      </c>
      <c r="W1683" s="573">
        <v>15.8</v>
      </c>
      <c r="X1683" s="571">
        <v>5450</v>
      </c>
      <c r="Y1683" s="573">
        <v>22</v>
      </c>
      <c r="Z1683" s="579" t="s">
        <v>728</v>
      </c>
      <c r="AA1683" s="579" t="s">
        <v>728</v>
      </c>
      <c r="AB1683" s="584">
        <v>31670</v>
      </c>
      <c r="AC1683" s="584" t="s">
        <v>164</v>
      </c>
      <c r="AD1683" s="584">
        <v>28108.6875</v>
      </c>
      <c r="AE1683" s="586">
        <v>0.03</v>
      </c>
      <c r="AF1683" s="661" t="str">
        <f t="shared" si="185"/>
        <v>2019-LVN-FRD-TCTW-014-27</v>
      </c>
      <c r="AG1683" s="661" t="str">
        <f>IF(AND($Y1683&gt;=32,(AI1683="I"),(Y1683&lt;&gt;"~"),(COUNTIF($AN$1:$AN1683,$AN1683)=1)),"TRUE","FALSE")</f>
        <v>FALSE</v>
      </c>
      <c r="AH1683" s="661" t="str">
        <f>IF(AND($Y1683&gt;=22, (AI1683&lt;&gt;"I"),(Y1683&lt;&gt;"~"),(COUNTIF($AN$1:$AN1683,$AN1683)=1)),"TRUE","FALSE")</f>
        <v>FALSE</v>
      </c>
      <c r="AI1683" s="661" t="str">
        <f t="shared" si="180"/>
        <v>II</v>
      </c>
      <c r="AJ1683" s="662" t="str">
        <f t="shared" si="181"/>
        <v>TCTW-014</v>
      </c>
      <c r="AK1683" s="662" t="str">
        <f t="shared" si="182"/>
        <v>LVN</v>
      </c>
      <c r="AL1683" s="662" t="str">
        <f t="shared" si="183"/>
        <v>FRD</v>
      </c>
      <c r="AM1683" s="662" t="str">
        <f t="shared" si="179"/>
        <v>Transit Connect Wagon-XLT w/Rear Liftgate-FWD-7-73-~-1.5L Ecoblue Diesel-4-E9F-210A-120.6-15.8-Diesel-Diesel</v>
      </c>
      <c r="AN1683" s="662" t="str">
        <f t="shared" si="184"/>
        <v>2019-LVN-FRD-TCTW-014</v>
      </c>
    </row>
    <row r="1684" spans="1:40" s="572" customFormat="1" ht="30">
      <c r="A1684" s="570" t="s">
        <v>3167</v>
      </c>
      <c r="B1684" s="569" t="s">
        <v>3159</v>
      </c>
      <c r="C1684" s="569" t="s">
        <v>280</v>
      </c>
      <c r="D1684" s="580">
        <v>27</v>
      </c>
      <c r="E1684" s="569" t="s">
        <v>1516</v>
      </c>
      <c r="F1684" s="569" t="s">
        <v>3115</v>
      </c>
      <c r="G1684" s="569" t="s">
        <v>271</v>
      </c>
      <c r="H1684" s="569">
        <v>2019</v>
      </c>
      <c r="I1684" s="569" t="s">
        <v>3116</v>
      </c>
      <c r="J1684" s="569" t="s">
        <v>3064</v>
      </c>
      <c r="K1684" s="569" t="s">
        <v>156</v>
      </c>
      <c r="L1684" s="569">
        <v>7</v>
      </c>
      <c r="M1684" s="569">
        <v>0</v>
      </c>
      <c r="N1684" s="569" t="s">
        <v>157</v>
      </c>
      <c r="O1684" s="569">
        <v>3</v>
      </c>
      <c r="P1684" s="569">
        <v>73</v>
      </c>
      <c r="Q1684" s="568" t="s">
        <v>157</v>
      </c>
      <c r="R1684" s="569" t="s">
        <v>3016</v>
      </c>
      <c r="S1684" s="569">
        <v>4</v>
      </c>
      <c r="T1684" s="569" t="s">
        <v>3157</v>
      </c>
      <c r="U1684" s="569" t="s">
        <v>3154</v>
      </c>
      <c r="V1684" s="569">
        <v>120.6</v>
      </c>
      <c r="W1684" s="569">
        <v>15.8</v>
      </c>
      <c r="X1684" s="568">
        <v>5302</v>
      </c>
      <c r="Y1684" s="569">
        <v>24</v>
      </c>
      <c r="Z1684" s="581" t="s">
        <v>178</v>
      </c>
      <c r="AA1684" s="581" t="s">
        <v>178</v>
      </c>
      <c r="AB1684" s="585">
        <v>29675</v>
      </c>
      <c r="AC1684" s="585" t="s">
        <v>164</v>
      </c>
      <c r="AD1684" s="585">
        <v>26336.645833333336</v>
      </c>
      <c r="AE1684" s="587">
        <v>0.03</v>
      </c>
      <c r="AF1684" s="661" t="str">
        <f t="shared" si="185"/>
        <v>2019-LVN-FRD-TCTW-004-27</v>
      </c>
      <c r="AG1684" s="661" t="str">
        <f>IF(AND($Y1684&gt;=32,(AI1684="I"),(Y1684&lt;&gt;"~"),(COUNTIF($AN$1:$AN1684,$AN1684)=1)),"TRUE","FALSE")</f>
        <v>FALSE</v>
      </c>
      <c r="AH1684" s="661" t="str">
        <f>IF(AND($Y1684&gt;=22, (AI1684&lt;&gt;"I"),(Y1684&lt;&gt;"~"),(COUNTIF($AN$1:$AN1684,$AN1684)=1)),"TRUE","FALSE")</f>
        <v>FALSE</v>
      </c>
      <c r="AI1684" s="661" t="str">
        <f t="shared" si="180"/>
        <v>II</v>
      </c>
      <c r="AJ1684" s="662" t="str">
        <f t="shared" si="181"/>
        <v>TCTW-004</v>
      </c>
      <c r="AK1684" s="662" t="str">
        <f t="shared" si="182"/>
        <v>LVN</v>
      </c>
      <c r="AL1684" s="662" t="str">
        <f t="shared" si="183"/>
        <v>FRD</v>
      </c>
      <c r="AM1684" s="662" t="str">
        <f t="shared" si="179"/>
        <v>Transit Connect Wagon-XLT w/Rear Liftgate-FWD-7-73-~-2.0L -4-E9F-210A-120.6-15.8-Unleaded-Unleaded</v>
      </c>
      <c r="AN1684" s="662" t="str">
        <f t="shared" si="184"/>
        <v>2019-LVN-FRD-TCTW-004</v>
      </c>
    </row>
    <row r="1685" spans="1:40" s="572" customFormat="1" ht="30">
      <c r="A1685" s="570" t="s">
        <v>3168</v>
      </c>
      <c r="B1685" s="573" t="s">
        <v>3169</v>
      </c>
      <c r="C1685" s="573" t="s">
        <v>269</v>
      </c>
      <c r="D1685" s="578" t="s">
        <v>270</v>
      </c>
      <c r="E1685" s="573" t="s">
        <v>1516</v>
      </c>
      <c r="F1685" s="573" t="s">
        <v>3115</v>
      </c>
      <c r="G1685" s="573" t="s">
        <v>271</v>
      </c>
      <c r="H1685" s="573">
        <v>2019</v>
      </c>
      <c r="I1685" s="573" t="s">
        <v>3116</v>
      </c>
      <c r="J1685" s="573" t="s">
        <v>3090</v>
      </c>
      <c r="K1685" s="573" t="s">
        <v>156</v>
      </c>
      <c r="L1685" s="573">
        <v>7</v>
      </c>
      <c r="M1685" s="573">
        <v>0</v>
      </c>
      <c r="N1685" s="573" t="s">
        <v>157</v>
      </c>
      <c r="O1685" s="573">
        <v>3</v>
      </c>
      <c r="P1685" s="573">
        <v>72.599999999999994</v>
      </c>
      <c r="Q1685" s="571" t="s">
        <v>157</v>
      </c>
      <c r="R1685" s="573" t="s">
        <v>3012</v>
      </c>
      <c r="S1685" s="573">
        <v>4</v>
      </c>
      <c r="T1685" s="573" t="s">
        <v>3170</v>
      </c>
      <c r="U1685" s="573" t="s">
        <v>3154</v>
      </c>
      <c r="V1685" s="573">
        <v>104.8</v>
      </c>
      <c r="W1685" s="573">
        <v>15.8</v>
      </c>
      <c r="X1685" s="571">
        <v>4820</v>
      </c>
      <c r="Y1685" s="573">
        <v>22</v>
      </c>
      <c r="Z1685" s="579" t="s">
        <v>728</v>
      </c>
      <c r="AA1685" s="579" t="s">
        <v>728</v>
      </c>
      <c r="AB1685" s="584">
        <v>28295</v>
      </c>
      <c r="AC1685" s="584" t="s">
        <v>164</v>
      </c>
      <c r="AD1685" s="584">
        <v>25061.645833333336</v>
      </c>
      <c r="AE1685" s="586">
        <v>0.03</v>
      </c>
      <c r="AF1685" s="661" t="str">
        <f t="shared" si="185"/>
        <v>2019-LVN-FRD-TCTW-015-05</v>
      </c>
      <c r="AG1685" s="661" t="str">
        <f>IF(AND($Y1685&gt;=32,(AI1685="I"),(Y1685&lt;&gt;"~"),(COUNTIF($AN$1:$AN1685,$AN1685)=1)),"TRUE","FALSE")</f>
        <v>FALSE</v>
      </c>
      <c r="AH1685" s="661" t="str">
        <f>IF(AND($Y1685&gt;=22, (AI1685&lt;&gt;"I"),(Y1685&lt;&gt;"~"),(COUNTIF($AN$1:$AN1685,$AN1685)=1)),"TRUE","FALSE")</f>
        <v>TRUE</v>
      </c>
      <c r="AI1685" s="661" t="str">
        <f t="shared" si="180"/>
        <v>II</v>
      </c>
      <c r="AJ1685" s="662" t="str">
        <f t="shared" si="181"/>
        <v>TCTW-015</v>
      </c>
      <c r="AK1685" s="662" t="str">
        <f t="shared" si="182"/>
        <v>LVN</v>
      </c>
      <c r="AL1685" s="662" t="str">
        <f t="shared" si="183"/>
        <v>FRD</v>
      </c>
      <c r="AM1685" s="662" t="str">
        <f t="shared" si="179"/>
        <v>Transit Connect Wagon-XLT w/Symmetrical Rear Drs-FWD-7-72.6-~-1.5L Ecoblue Diesel-4-S8F-210A-104.8-15.8-Diesel-Diesel</v>
      </c>
      <c r="AN1685" s="662" t="str">
        <f t="shared" si="184"/>
        <v>2019-LVN-FRD-TCTW-015</v>
      </c>
    </row>
    <row r="1686" spans="1:40" s="572" customFormat="1" ht="30">
      <c r="A1686" s="570" t="s">
        <v>3171</v>
      </c>
      <c r="B1686" s="569" t="s">
        <v>3172</v>
      </c>
      <c r="C1686" s="569" t="s">
        <v>269</v>
      </c>
      <c r="D1686" s="580" t="s">
        <v>270</v>
      </c>
      <c r="E1686" s="569" t="s">
        <v>1516</v>
      </c>
      <c r="F1686" s="569" t="s">
        <v>3115</v>
      </c>
      <c r="G1686" s="569" t="s">
        <v>271</v>
      </c>
      <c r="H1686" s="569">
        <v>2019</v>
      </c>
      <c r="I1686" s="569" t="s">
        <v>3116</v>
      </c>
      <c r="J1686" s="569" t="s">
        <v>3090</v>
      </c>
      <c r="K1686" s="569" t="s">
        <v>156</v>
      </c>
      <c r="L1686" s="569">
        <v>7</v>
      </c>
      <c r="M1686" s="569">
        <v>0</v>
      </c>
      <c r="N1686" s="569" t="s">
        <v>157</v>
      </c>
      <c r="O1686" s="569">
        <v>3</v>
      </c>
      <c r="P1686" s="569">
        <v>72</v>
      </c>
      <c r="Q1686" s="568" t="s">
        <v>157</v>
      </c>
      <c r="R1686" s="569" t="s">
        <v>3012</v>
      </c>
      <c r="S1686" s="569">
        <v>4</v>
      </c>
      <c r="T1686" s="569" t="s">
        <v>3173</v>
      </c>
      <c r="U1686" s="569" t="s">
        <v>3154</v>
      </c>
      <c r="V1686" s="569">
        <v>120.6</v>
      </c>
      <c r="W1686" s="569">
        <v>15.8</v>
      </c>
      <c r="X1686" s="568">
        <v>5450</v>
      </c>
      <c r="Y1686" s="573">
        <v>22</v>
      </c>
      <c r="Z1686" s="581" t="s">
        <v>728</v>
      </c>
      <c r="AA1686" s="581" t="s">
        <v>728</v>
      </c>
      <c r="AB1686" s="585">
        <v>31670</v>
      </c>
      <c r="AC1686" s="585" t="s">
        <v>164</v>
      </c>
      <c r="AD1686" s="585">
        <v>28108.6875</v>
      </c>
      <c r="AE1686" s="587">
        <v>0.03</v>
      </c>
      <c r="AF1686" s="661" t="str">
        <f t="shared" si="185"/>
        <v>2019-LVN-FRD-TCTW-016-05</v>
      </c>
      <c r="AG1686" s="661" t="str">
        <f>IF(AND($Y1686&gt;=32,(AI1686="I"),(Y1686&lt;&gt;"~"),(COUNTIF($AN$1:$AN1686,$AN1686)=1)),"TRUE","FALSE")</f>
        <v>FALSE</v>
      </c>
      <c r="AH1686" s="661" t="str">
        <f>IF(AND($Y1686&gt;=22, (AI1686&lt;&gt;"I"),(Y1686&lt;&gt;"~"),(COUNTIF($AN$1:$AN1686,$AN1686)=1)),"TRUE","FALSE")</f>
        <v>TRUE</v>
      </c>
      <c r="AI1686" s="661" t="str">
        <f t="shared" si="180"/>
        <v>II</v>
      </c>
      <c r="AJ1686" s="662" t="str">
        <f t="shared" si="181"/>
        <v>TCTW-016</v>
      </c>
      <c r="AK1686" s="662" t="str">
        <f t="shared" si="182"/>
        <v>LVN</v>
      </c>
      <c r="AL1686" s="662" t="str">
        <f t="shared" si="183"/>
        <v>FRD</v>
      </c>
      <c r="AM1686" s="662" t="str">
        <f t="shared" si="179"/>
        <v>Transit Connect Wagon-XLT w/Symmetrical Rear Drs-FWD-7-72-~-1.5L Ecoblue Diesel-4-S9F-210A-120.6-15.8-Diesel-Diesel</v>
      </c>
      <c r="AN1686" s="662" t="str">
        <f t="shared" si="184"/>
        <v>2019-LVN-FRD-TCTW-016</v>
      </c>
    </row>
    <row r="1687" spans="1:40" s="572" customFormat="1" ht="30">
      <c r="A1687" s="570" t="s">
        <v>3174</v>
      </c>
      <c r="B1687" s="573" t="s">
        <v>3175</v>
      </c>
      <c r="C1687" s="573" t="s">
        <v>269</v>
      </c>
      <c r="D1687" s="578" t="s">
        <v>270</v>
      </c>
      <c r="E1687" s="573" t="s">
        <v>1516</v>
      </c>
      <c r="F1687" s="573" t="s">
        <v>3115</v>
      </c>
      <c r="G1687" s="573" t="s">
        <v>271</v>
      </c>
      <c r="H1687" s="573">
        <v>2019</v>
      </c>
      <c r="I1687" s="573" t="s">
        <v>3116</v>
      </c>
      <c r="J1687" s="573" t="s">
        <v>3090</v>
      </c>
      <c r="K1687" s="573" t="s">
        <v>156</v>
      </c>
      <c r="L1687" s="573">
        <v>7</v>
      </c>
      <c r="M1687" s="573">
        <v>0</v>
      </c>
      <c r="N1687" s="573" t="s">
        <v>157</v>
      </c>
      <c r="O1687" s="573">
        <v>3</v>
      </c>
      <c r="P1687" s="573">
        <v>72</v>
      </c>
      <c r="Q1687" s="571" t="s">
        <v>157</v>
      </c>
      <c r="R1687" s="573" t="s">
        <v>3016</v>
      </c>
      <c r="S1687" s="573">
        <v>4</v>
      </c>
      <c r="T1687" s="573" t="s">
        <v>3173</v>
      </c>
      <c r="U1687" s="573" t="s">
        <v>3154</v>
      </c>
      <c r="V1687" s="573">
        <v>120.6</v>
      </c>
      <c r="W1687" s="573">
        <v>15.8</v>
      </c>
      <c r="X1687" s="571">
        <v>5302</v>
      </c>
      <c r="Y1687" s="573">
        <v>24</v>
      </c>
      <c r="Z1687" s="579" t="s">
        <v>178</v>
      </c>
      <c r="AA1687" s="579" t="s">
        <v>178</v>
      </c>
      <c r="AB1687" s="584">
        <v>29675</v>
      </c>
      <c r="AC1687" s="584" t="s">
        <v>164</v>
      </c>
      <c r="AD1687" s="584">
        <v>26336.645833333336</v>
      </c>
      <c r="AE1687" s="586">
        <v>0.03</v>
      </c>
      <c r="AF1687" s="661" t="str">
        <f t="shared" si="185"/>
        <v>2019-LVN-FRD-TCTW-006-05</v>
      </c>
      <c r="AG1687" s="661" t="str">
        <f>IF(AND($Y1687&gt;=32,(AI1687="I"),(Y1687&lt;&gt;"~"),(COUNTIF($AN$1:$AN1687,$AN1687)=1)),"TRUE","FALSE")</f>
        <v>FALSE</v>
      </c>
      <c r="AH1687" s="661" t="str">
        <f>IF(AND($Y1687&gt;=22, (AI1687&lt;&gt;"I"),(Y1687&lt;&gt;"~"),(COUNTIF($AN$1:$AN1687,$AN1687)=1)),"TRUE","FALSE")</f>
        <v>TRUE</v>
      </c>
      <c r="AI1687" s="661" t="str">
        <f t="shared" si="180"/>
        <v>II</v>
      </c>
      <c r="AJ1687" s="662" t="str">
        <f t="shared" si="181"/>
        <v>TCTW-006</v>
      </c>
      <c r="AK1687" s="662" t="str">
        <f t="shared" si="182"/>
        <v>LVN</v>
      </c>
      <c r="AL1687" s="662" t="str">
        <f t="shared" si="183"/>
        <v>FRD</v>
      </c>
      <c r="AM1687" s="662" t="str">
        <f t="shared" si="179"/>
        <v>Transit Connect Wagon-XLT w/Symmetrical Rear Drs-FWD-7-72-~-2.0L -4-S9F-210A-120.6-15.8-Unleaded-Unleaded</v>
      </c>
      <c r="AN1687" s="662" t="str">
        <f t="shared" si="184"/>
        <v>2019-LVN-FRD-TCTW-006</v>
      </c>
    </row>
    <row r="1688" spans="1:40" s="572" customFormat="1" ht="30">
      <c r="A1688" s="570" t="s">
        <v>3176</v>
      </c>
      <c r="B1688" s="569" t="s">
        <v>3177</v>
      </c>
      <c r="C1688" s="569" t="s">
        <v>278</v>
      </c>
      <c r="D1688" s="580">
        <v>15</v>
      </c>
      <c r="E1688" s="569" t="s">
        <v>1516</v>
      </c>
      <c r="F1688" s="569" t="s">
        <v>3115</v>
      </c>
      <c r="G1688" s="569" t="s">
        <v>271</v>
      </c>
      <c r="H1688" s="569">
        <v>2019</v>
      </c>
      <c r="I1688" s="569" t="s">
        <v>3116</v>
      </c>
      <c r="J1688" s="569" t="s">
        <v>3090</v>
      </c>
      <c r="K1688" s="569" t="s">
        <v>156</v>
      </c>
      <c r="L1688" s="569">
        <v>7</v>
      </c>
      <c r="M1688" s="569">
        <v>0</v>
      </c>
      <c r="N1688" s="569" t="s">
        <v>157</v>
      </c>
      <c r="O1688" s="569">
        <v>3</v>
      </c>
      <c r="P1688" s="569">
        <v>72.599999999999994</v>
      </c>
      <c r="Q1688" s="568" t="s">
        <v>157</v>
      </c>
      <c r="R1688" s="569" t="s">
        <v>205</v>
      </c>
      <c r="S1688" s="569">
        <v>4</v>
      </c>
      <c r="T1688" s="569" t="s">
        <v>3170</v>
      </c>
      <c r="U1688" s="569" t="s">
        <v>3154</v>
      </c>
      <c r="V1688" s="569">
        <v>104.8</v>
      </c>
      <c r="W1688" s="569">
        <v>15.8</v>
      </c>
      <c r="X1688" s="568">
        <v>4820</v>
      </c>
      <c r="Y1688" s="569">
        <v>22</v>
      </c>
      <c r="Z1688" s="581" t="s">
        <v>178</v>
      </c>
      <c r="AA1688" s="581" t="s">
        <v>178</v>
      </c>
      <c r="AB1688" s="585">
        <v>28295</v>
      </c>
      <c r="AC1688" s="585" t="s">
        <v>164</v>
      </c>
      <c r="AD1688" s="585">
        <v>25600</v>
      </c>
      <c r="AE1688" s="587">
        <v>0.01</v>
      </c>
      <c r="AF1688" s="661" t="str">
        <f t="shared" si="185"/>
        <v>2019-LVN-FRD-TCTW-005-15</v>
      </c>
      <c r="AG1688" s="661" t="str">
        <f>IF(AND($Y1688&gt;=32,(AI1688="I"),(Y1688&lt;&gt;"~"),(COUNTIF($AN$1:$AN1688,$AN1688)=1)),"TRUE","FALSE")</f>
        <v>FALSE</v>
      </c>
      <c r="AH1688" s="661" t="str">
        <f>IF(AND($Y1688&gt;=22, (AI1688&lt;&gt;"I"),(Y1688&lt;&gt;"~"),(COUNTIF($AN$1:$AN1688,$AN1688)=1)),"TRUE","FALSE")</f>
        <v>TRUE</v>
      </c>
      <c r="AI1688" s="661" t="str">
        <f t="shared" si="180"/>
        <v>II</v>
      </c>
      <c r="AJ1688" s="662" t="str">
        <f t="shared" si="181"/>
        <v>TCTW-005</v>
      </c>
      <c r="AK1688" s="662" t="str">
        <f t="shared" si="182"/>
        <v>LVN</v>
      </c>
      <c r="AL1688" s="662" t="str">
        <f t="shared" si="183"/>
        <v>FRD</v>
      </c>
      <c r="AM1688" s="662" t="str">
        <f t="shared" si="179"/>
        <v>Transit Connect Wagon-XLT w/Symmetrical Rear Drs-FWD-7-72.6-~-1.5L-4-S8F-210A-104.8-15.8-Unleaded-Unleaded</v>
      </c>
      <c r="AN1688" s="662" t="str">
        <f t="shared" si="184"/>
        <v>2019-LVN-FRD-TCTW-005</v>
      </c>
    </row>
    <row r="1689" spans="1:40" s="572" customFormat="1" ht="30">
      <c r="A1689" s="570" t="s">
        <v>3178</v>
      </c>
      <c r="B1689" s="573" t="s">
        <v>3175</v>
      </c>
      <c r="C1689" s="573" t="s">
        <v>278</v>
      </c>
      <c r="D1689" s="578">
        <v>15</v>
      </c>
      <c r="E1689" s="573" t="s">
        <v>1516</v>
      </c>
      <c r="F1689" s="573" t="s">
        <v>3115</v>
      </c>
      <c r="G1689" s="573" t="s">
        <v>271</v>
      </c>
      <c r="H1689" s="573">
        <v>2019</v>
      </c>
      <c r="I1689" s="573" t="s">
        <v>3116</v>
      </c>
      <c r="J1689" s="573" t="s">
        <v>3090</v>
      </c>
      <c r="K1689" s="573" t="s">
        <v>156</v>
      </c>
      <c r="L1689" s="573">
        <v>7</v>
      </c>
      <c r="M1689" s="573">
        <v>0</v>
      </c>
      <c r="N1689" s="573" t="s">
        <v>157</v>
      </c>
      <c r="O1689" s="573">
        <v>3</v>
      </c>
      <c r="P1689" s="573">
        <v>72</v>
      </c>
      <c r="Q1689" s="571" t="s">
        <v>157</v>
      </c>
      <c r="R1689" s="573" t="s">
        <v>352</v>
      </c>
      <c r="S1689" s="573">
        <v>4</v>
      </c>
      <c r="T1689" s="573" t="s">
        <v>3173</v>
      </c>
      <c r="U1689" s="573" t="s">
        <v>3154</v>
      </c>
      <c r="V1689" s="573">
        <v>120.6</v>
      </c>
      <c r="W1689" s="573">
        <v>15.8</v>
      </c>
      <c r="X1689" s="571">
        <v>5280</v>
      </c>
      <c r="Y1689" s="573">
        <v>22</v>
      </c>
      <c r="Z1689" s="579" t="s">
        <v>178</v>
      </c>
      <c r="AA1689" s="579" t="s">
        <v>178</v>
      </c>
      <c r="AB1689" s="584">
        <v>29675</v>
      </c>
      <c r="AC1689" s="584" t="s">
        <v>164</v>
      </c>
      <c r="AD1689" s="584">
        <v>26900</v>
      </c>
      <c r="AE1689" s="586">
        <v>0.01</v>
      </c>
      <c r="AF1689" s="661" t="str">
        <f t="shared" si="185"/>
        <v>2019-LVN-FRD-TCTW-006-15</v>
      </c>
      <c r="AG1689" s="661" t="str">
        <f>IF(AND($Y1689&gt;=32,(AI1689="I"),(Y1689&lt;&gt;"~"),(COUNTIF($AN$1:$AN1689,$AN1689)=1)),"TRUE","FALSE")</f>
        <v>FALSE</v>
      </c>
      <c r="AH1689" s="661" t="str">
        <f>IF(AND($Y1689&gt;=22, (AI1689&lt;&gt;"I"),(Y1689&lt;&gt;"~"),(COUNTIF($AN$1:$AN1689,$AN1689)=1)),"TRUE","FALSE")</f>
        <v>FALSE</v>
      </c>
      <c r="AI1689" s="661" t="str">
        <f t="shared" si="180"/>
        <v>II</v>
      </c>
      <c r="AJ1689" s="662" t="str">
        <f t="shared" si="181"/>
        <v>TCTW-006</v>
      </c>
      <c r="AK1689" s="662" t="str">
        <f t="shared" si="182"/>
        <v>LVN</v>
      </c>
      <c r="AL1689" s="662" t="str">
        <f t="shared" si="183"/>
        <v>FRD</v>
      </c>
      <c r="AM1689" s="662" t="str">
        <f t="shared" si="179"/>
        <v>Transit Connect Wagon-XLT w/Symmetrical Rear Drs-FWD-7-72-~-2.0L-4-S9F-210A-120.6-15.8-Unleaded-Unleaded</v>
      </c>
      <c r="AN1689" s="662" t="str">
        <f t="shared" si="184"/>
        <v>2019-LVN-FRD-TCTW-006</v>
      </c>
    </row>
    <row r="1690" spans="1:40" s="572" customFormat="1" ht="30">
      <c r="A1690" s="570" t="s">
        <v>3179</v>
      </c>
      <c r="B1690" s="569" t="s">
        <v>3177</v>
      </c>
      <c r="C1690" s="569" t="s">
        <v>287</v>
      </c>
      <c r="D1690" s="580">
        <v>26</v>
      </c>
      <c r="E1690" s="569" t="s">
        <v>1516</v>
      </c>
      <c r="F1690" s="569" t="s">
        <v>3115</v>
      </c>
      <c r="G1690" s="569" t="s">
        <v>271</v>
      </c>
      <c r="H1690" s="569">
        <v>2019</v>
      </c>
      <c r="I1690" s="569" t="s">
        <v>3116</v>
      </c>
      <c r="J1690" s="569" t="s">
        <v>3090</v>
      </c>
      <c r="K1690" s="569" t="s">
        <v>156</v>
      </c>
      <c r="L1690" s="569">
        <v>7</v>
      </c>
      <c r="M1690" s="569">
        <v>0</v>
      </c>
      <c r="N1690" s="569" t="s">
        <v>157</v>
      </c>
      <c r="O1690" s="569">
        <v>3</v>
      </c>
      <c r="P1690" s="569">
        <v>72.599999999999994</v>
      </c>
      <c r="Q1690" s="568" t="s">
        <v>157</v>
      </c>
      <c r="R1690" s="569" t="s">
        <v>189</v>
      </c>
      <c r="S1690" s="569">
        <v>4</v>
      </c>
      <c r="T1690" s="569" t="s">
        <v>3170</v>
      </c>
      <c r="U1690" s="569" t="s">
        <v>3154</v>
      </c>
      <c r="V1690" s="569">
        <v>104.8</v>
      </c>
      <c r="W1690" s="569">
        <v>15.8</v>
      </c>
      <c r="X1690" s="568">
        <v>4820</v>
      </c>
      <c r="Y1690" s="569">
        <v>22</v>
      </c>
      <c r="Z1690" s="581" t="s">
        <v>178</v>
      </c>
      <c r="AA1690" s="581" t="s">
        <v>178</v>
      </c>
      <c r="AB1690" s="585">
        <v>28220</v>
      </c>
      <c r="AC1690" s="585" t="s">
        <v>164</v>
      </c>
      <c r="AD1690" s="585">
        <v>25964</v>
      </c>
      <c r="AE1690" s="587">
        <v>0.05</v>
      </c>
      <c r="AF1690" s="661" t="str">
        <f t="shared" si="185"/>
        <v>2019-LVN-FRD-TCTW-005-26</v>
      </c>
      <c r="AG1690" s="661" t="str">
        <f>IF(AND($Y1690&gt;=32,(AI1690="I"),(Y1690&lt;&gt;"~"),(COUNTIF($AN$1:$AN1690,$AN1690)=1)),"TRUE","FALSE")</f>
        <v>FALSE</v>
      </c>
      <c r="AH1690" s="661" t="str">
        <f>IF(AND($Y1690&gt;=22, (AI1690&lt;&gt;"I"),(Y1690&lt;&gt;"~"),(COUNTIF($AN$1:$AN1690,$AN1690)=1)),"TRUE","FALSE")</f>
        <v>FALSE</v>
      </c>
      <c r="AI1690" s="661" t="str">
        <f t="shared" si="180"/>
        <v>II</v>
      </c>
      <c r="AJ1690" s="662" t="str">
        <f t="shared" si="181"/>
        <v>TCTW-005</v>
      </c>
      <c r="AK1690" s="662" t="str">
        <f t="shared" si="182"/>
        <v>LVN</v>
      </c>
      <c r="AL1690" s="662" t="str">
        <f t="shared" si="183"/>
        <v>FRD</v>
      </c>
      <c r="AM1690" s="662" t="str">
        <f t="shared" si="179"/>
        <v>Transit Connect Wagon-XLT w/Symmetrical Rear Drs-FWD-7-72.6-~-2.5L-4-S8F-210A-104.8-15.8-Unleaded-Unleaded</v>
      </c>
      <c r="AN1690" s="662" t="str">
        <f t="shared" si="184"/>
        <v>2019-LVN-FRD-TCTW-005</v>
      </c>
    </row>
    <row r="1691" spans="1:40" s="572" customFormat="1" ht="30">
      <c r="A1691" s="570" t="s">
        <v>3180</v>
      </c>
      <c r="B1691" s="573" t="s">
        <v>3175</v>
      </c>
      <c r="C1691" s="573" t="s">
        <v>287</v>
      </c>
      <c r="D1691" s="578">
        <v>26</v>
      </c>
      <c r="E1691" s="573" t="s">
        <v>1516</v>
      </c>
      <c r="F1691" s="573" t="s">
        <v>3115</v>
      </c>
      <c r="G1691" s="573" t="s">
        <v>271</v>
      </c>
      <c r="H1691" s="573">
        <v>2019</v>
      </c>
      <c r="I1691" s="573" t="s">
        <v>3116</v>
      </c>
      <c r="J1691" s="573" t="s">
        <v>3090</v>
      </c>
      <c r="K1691" s="573" t="s">
        <v>156</v>
      </c>
      <c r="L1691" s="573">
        <v>7</v>
      </c>
      <c r="M1691" s="573">
        <v>0</v>
      </c>
      <c r="N1691" s="573" t="s">
        <v>157</v>
      </c>
      <c r="O1691" s="573">
        <v>3</v>
      </c>
      <c r="P1691" s="573">
        <v>72</v>
      </c>
      <c r="Q1691" s="571" t="s">
        <v>157</v>
      </c>
      <c r="R1691" s="573" t="s">
        <v>189</v>
      </c>
      <c r="S1691" s="573">
        <v>4</v>
      </c>
      <c r="T1691" s="573" t="s">
        <v>3173</v>
      </c>
      <c r="U1691" s="573" t="s">
        <v>3154</v>
      </c>
      <c r="V1691" s="573">
        <v>120.6</v>
      </c>
      <c r="W1691" s="573">
        <v>15.8</v>
      </c>
      <c r="X1691" s="571">
        <v>5280</v>
      </c>
      <c r="Y1691" s="573">
        <v>22</v>
      </c>
      <c r="Z1691" s="579" t="s">
        <v>178</v>
      </c>
      <c r="AA1691" s="579" t="s">
        <v>178</v>
      </c>
      <c r="AB1691" s="584">
        <v>29600</v>
      </c>
      <c r="AC1691" s="584" t="s">
        <v>164</v>
      </c>
      <c r="AD1691" s="584">
        <v>27284</v>
      </c>
      <c r="AE1691" s="586">
        <v>0.05</v>
      </c>
      <c r="AF1691" s="661" t="str">
        <f t="shared" si="185"/>
        <v>2019-LVN-FRD-TCTW-006-26</v>
      </c>
      <c r="AG1691" s="661" t="str">
        <f>IF(AND($Y1691&gt;=32,(AI1691="I"),(Y1691&lt;&gt;"~"),(COUNTIF($AN$1:$AN1691,$AN1691)=1)),"TRUE","FALSE")</f>
        <v>FALSE</v>
      </c>
      <c r="AH1691" s="661" t="str">
        <f>IF(AND($Y1691&gt;=22, (AI1691&lt;&gt;"I"),(Y1691&lt;&gt;"~"),(COUNTIF($AN$1:$AN1691,$AN1691)=1)),"TRUE","FALSE")</f>
        <v>FALSE</v>
      </c>
      <c r="AI1691" s="661" t="str">
        <f t="shared" si="180"/>
        <v>II</v>
      </c>
      <c r="AJ1691" s="662" t="str">
        <f t="shared" si="181"/>
        <v>TCTW-006</v>
      </c>
      <c r="AK1691" s="662" t="str">
        <f t="shared" si="182"/>
        <v>LVN</v>
      </c>
      <c r="AL1691" s="662" t="str">
        <f t="shared" si="183"/>
        <v>FRD</v>
      </c>
      <c r="AM1691" s="662" t="str">
        <f t="shared" ref="AM1691:AM1754" si="186">CONCATENATE(I1691,"-",J1691,"-",K1691,"-",L1691,"-",P1691,"-",Q1691,"-",R1691,"-",S1691,"-",T1691,"-",U1691,"-",V1691,"-",W1691,"-",Z1691,"-",AA1691)</f>
        <v>Transit Connect Wagon-XLT w/Symmetrical Rear Drs-FWD-7-72-~-2.5L-4-S9F-210A-120.6-15.8-Unleaded-Unleaded</v>
      </c>
      <c r="AN1691" s="662" t="str">
        <f t="shared" si="184"/>
        <v>2019-LVN-FRD-TCTW-006</v>
      </c>
    </row>
    <row r="1692" spans="1:40" s="572" customFormat="1" ht="30">
      <c r="A1692" s="570" t="s">
        <v>3181</v>
      </c>
      <c r="B1692" s="569" t="s">
        <v>3169</v>
      </c>
      <c r="C1692" s="569" t="s">
        <v>280</v>
      </c>
      <c r="D1692" s="580">
        <v>27</v>
      </c>
      <c r="E1692" s="569" t="s">
        <v>1516</v>
      </c>
      <c r="F1692" s="569" t="s">
        <v>3115</v>
      </c>
      <c r="G1692" s="569" t="s">
        <v>271</v>
      </c>
      <c r="H1692" s="569">
        <v>2019</v>
      </c>
      <c r="I1692" s="569" t="s">
        <v>3116</v>
      </c>
      <c r="J1692" s="569" t="s">
        <v>3090</v>
      </c>
      <c r="K1692" s="569" t="s">
        <v>156</v>
      </c>
      <c r="L1692" s="569">
        <v>7</v>
      </c>
      <c r="M1692" s="569">
        <v>0</v>
      </c>
      <c r="N1692" s="569" t="s">
        <v>157</v>
      </c>
      <c r="O1692" s="569">
        <v>3</v>
      </c>
      <c r="P1692" s="569">
        <v>72.599999999999994</v>
      </c>
      <c r="Q1692" s="568" t="s">
        <v>157</v>
      </c>
      <c r="R1692" s="569" t="s">
        <v>3012</v>
      </c>
      <c r="S1692" s="569">
        <v>4</v>
      </c>
      <c r="T1692" s="569" t="s">
        <v>3170</v>
      </c>
      <c r="U1692" s="569" t="s">
        <v>3154</v>
      </c>
      <c r="V1692" s="569">
        <v>104.8</v>
      </c>
      <c r="W1692" s="569">
        <v>15.8</v>
      </c>
      <c r="X1692" s="568">
        <v>4820</v>
      </c>
      <c r="Y1692" s="573">
        <v>22</v>
      </c>
      <c r="Z1692" s="581" t="s">
        <v>728</v>
      </c>
      <c r="AA1692" s="581" t="s">
        <v>728</v>
      </c>
      <c r="AB1692" s="585">
        <v>28295</v>
      </c>
      <c r="AC1692" s="585" t="s">
        <v>164</v>
      </c>
      <c r="AD1692" s="585">
        <v>25061.645833333336</v>
      </c>
      <c r="AE1692" s="587">
        <v>0.03</v>
      </c>
      <c r="AF1692" s="661" t="str">
        <f t="shared" si="185"/>
        <v>2019-LVN-FRD-TCTW-015-27</v>
      </c>
      <c r="AG1692" s="661" t="str">
        <f>IF(AND($Y1692&gt;=32,(AI1692="I"),(Y1692&lt;&gt;"~"),(COUNTIF($AN$1:$AN1692,$AN1692)=1)),"TRUE","FALSE")</f>
        <v>FALSE</v>
      </c>
      <c r="AH1692" s="661" t="str">
        <f>IF(AND($Y1692&gt;=22, (AI1692&lt;&gt;"I"),(Y1692&lt;&gt;"~"),(COUNTIF($AN$1:$AN1692,$AN1692)=1)),"TRUE","FALSE")</f>
        <v>FALSE</v>
      </c>
      <c r="AI1692" s="661" t="str">
        <f t="shared" ref="AI1692:AI1755" si="187">IF(OR((LEFT($E1692,2)="01"),AND(LEFT($E1692,2)="06",ISNUMBER(SEARCH("pas",$F1692))),AND(LEFT($E1692,2)="05",ISNUMBER(SEARCH("pas",$F1692)))),"I",IF(AND((LEFT($E1692,2)&lt;&gt;"01"),$X1692&lt;=10000),"II",IF(AND((LEFT($E1692,2)&lt;&gt;"01"),$X1692&gt;10000),"N/A")))</f>
        <v>II</v>
      </c>
      <c r="AJ1692" s="662" t="str">
        <f t="shared" si="181"/>
        <v>TCTW-015</v>
      </c>
      <c r="AK1692" s="662" t="str">
        <f t="shared" si="182"/>
        <v>LVN</v>
      </c>
      <c r="AL1692" s="662" t="str">
        <f t="shared" si="183"/>
        <v>FRD</v>
      </c>
      <c r="AM1692" s="662" t="str">
        <f t="shared" si="186"/>
        <v>Transit Connect Wagon-XLT w/Symmetrical Rear Drs-FWD-7-72.6-~-1.5L Ecoblue Diesel-4-S8F-210A-104.8-15.8-Diesel-Diesel</v>
      </c>
      <c r="AN1692" s="662" t="str">
        <f t="shared" si="184"/>
        <v>2019-LVN-FRD-TCTW-015</v>
      </c>
    </row>
    <row r="1693" spans="1:40" s="572" customFormat="1" ht="30">
      <c r="A1693" s="570" t="s">
        <v>3182</v>
      </c>
      <c r="B1693" s="573" t="s">
        <v>3172</v>
      </c>
      <c r="C1693" s="573" t="s">
        <v>280</v>
      </c>
      <c r="D1693" s="578">
        <v>27</v>
      </c>
      <c r="E1693" s="573" t="s">
        <v>1516</v>
      </c>
      <c r="F1693" s="573" t="s">
        <v>3115</v>
      </c>
      <c r="G1693" s="573" t="s">
        <v>271</v>
      </c>
      <c r="H1693" s="573">
        <v>2019</v>
      </c>
      <c r="I1693" s="573" t="s">
        <v>3116</v>
      </c>
      <c r="J1693" s="573" t="s">
        <v>3090</v>
      </c>
      <c r="K1693" s="573" t="s">
        <v>156</v>
      </c>
      <c r="L1693" s="573">
        <v>7</v>
      </c>
      <c r="M1693" s="573">
        <v>0</v>
      </c>
      <c r="N1693" s="573" t="s">
        <v>157</v>
      </c>
      <c r="O1693" s="573">
        <v>3</v>
      </c>
      <c r="P1693" s="573">
        <v>72</v>
      </c>
      <c r="Q1693" s="571" t="s">
        <v>157</v>
      </c>
      <c r="R1693" s="573" t="s">
        <v>3012</v>
      </c>
      <c r="S1693" s="573">
        <v>4</v>
      </c>
      <c r="T1693" s="573" t="s">
        <v>3173</v>
      </c>
      <c r="U1693" s="573" t="s">
        <v>3154</v>
      </c>
      <c r="V1693" s="573">
        <v>120.6</v>
      </c>
      <c r="W1693" s="573">
        <v>15.8</v>
      </c>
      <c r="X1693" s="571">
        <v>5450</v>
      </c>
      <c r="Y1693" s="573">
        <v>22</v>
      </c>
      <c r="Z1693" s="579" t="s">
        <v>728</v>
      </c>
      <c r="AA1693" s="579" t="s">
        <v>728</v>
      </c>
      <c r="AB1693" s="584">
        <v>31670</v>
      </c>
      <c r="AC1693" s="584" t="s">
        <v>164</v>
      </c>
      <c r="AD1693" s="584">
        <v>28108.6875</v>
      </c>
      <c r="AE1693" s="586">
        <v>0.03</v>
      </c>
      <c r="AF1693" s="661" t="str">
        <f t="shared" si="185"/>
        <v>2019-LVN-FRD-TCTW-016-27</v>
      </c>
      <c r="AG1693" s="661" t="str">
        <f>IF(AND($Y1693&gt;=32,(AI1693="I"),(Y1693&lt;&gt;"~"),(COUNTIF($AN$1:$AN1693,$AN1693)=1)),"TRUE","FALSE")</f>
        <v>FALSE</v>
      </c>
      <c r="AH1693" s="661" t="str">
        <f>IF(AND($Y1693&gt;=22, (AI1693&lt;&gt;"I"),(Y1693&lt;&gt;"~"),(COUNTIF($AN$1:$AN1693,$AN1693)=1)),"TRUE","FALSE")</f>
        <v>FALSE</v>
      </c>
      <c r="AI1693" s="661" t="str">
        <f t="shared" si="187"/>
        <v>II</v>
      </c>
      <c r="AJ1693" s="662" t="str">
        <f t="shared" si="181"/>
        <v>TCTW-016</v>
      </c>
      <c r="AK1693" s="662" t="str">
        <f t="shared" si="182"/>
        <v>LVN</v>
      </c>
      <c r="AL1693" s="662" t="str">
        <f t="shared" si="183"/>
        <v>FRD</v>
      </c>
      <c r="AM1693" s="662" t="str">
        <f t="shared" si="186"/>
        <v>Transit Connect Wagon-XLT w/Symmetrical Rear Drs-FWD-7-72-~-1.5L Ecoblue Diesel-4-S9F-210A-120.6-15.8-Diesel-Diesel</v>
      </c>
      <c r="AN1693" s="662" t="str">
        <f t="shared" si="184"/>
        <v>2019-LVN-FRD-TCTW-016</v>
      </c>
    </row>
    <row r="1694" spans="1:40" s="572" customFormat="1" ht="30">
      <c r="A1694" s="570" t="s">
        <v>3183</v>
      </c>
      <c r="B1694" s="569" t="s">
        <v>3175</v>
      </c>
      <c r="C1694" s="569" t="s">
        <v>280</v>
      </c>
      <c r="D1694" s="580">
        <v>27</v>
      </c>
      <c r="E1694" s="569" t="s">
        <v>1516</v>
      </c>
      <c r="F1694" s="569" t="s">
        <v>3115</v>
      </c>
      <c r="G1694" s="569" t="s">
        <v>271</v>
      </c>
      <c r="H1694" s="569">
        <v>2019</v>
      </c>
      <c r="I1694" s="569" t="s">
        <v>3116</v>
      </c>
      <c r="J1694" s="569" t="s">
        <v>3090</v>
      </c>
      <c r="K1694" s="569" t="s">
        <v>156</v>
      </c>
      <c r="L1694" s="569">
        <v>7</v>
      </c>
      <c r="M1694" s="569">
        <v>0</v>
      </c>
      <c r="N1694" s="569" t="s">
        <v>157</v>
      </c>
      <c r="O1694" s="569">
        <v>3</v>
      </c>
      <c r="P1694" s="569">
        <v>72</v>
      </c>
      <c r="Q1694" s="568" t="s">
        <v>157</v>
      </c>
      <c r="R1694" s="569" t="s">
        <v>3016</v>
      </c>
      <c r="S1694" s="569">
        <v>4</v>
      </c>
      <c r="T1694" s="569" t="s">
        <v>3173</v>
      </c>
      <c r="U1694" s="569" t="s">
        <v>3154</v>
      </c>
      <c r="V1694" s="569">
        <v>120.6</v>
      </c>
      <c r="W1694" s="569">
        <v>15.8</v>
      </c>
      <c r="X1694" s="568">
        <v>5302</v>
      </c>
      <c r="Y1694" s="569">
        <v>24</v>
      </c>
      <c r="Z1694" s="581" t="s">
        <v>178</v>
      </c>
      <c r="AA1694" s="581" t="s">
        <v>178</v>
      </c>
      <c r="AB1694" s="585">
        <v>29675</v>
      </c>
      <c r="AC1694" s="585" t="s">
        <v>164</v>
      </c>
      <c r="AD1694" s="585">
        <v>26336.645833333336</v>
      </c>
      <c r="AE1694" s="587">
        <v>0.03</v>
      </c>
      <c r="AF1694" s="661" t="str">
        <f t="shared" si="185"/>
        <v>2019-LVN-FRD-TCTW-006-27</v>
      </c>
      <c r="AG1694" s="661" t="str">
        <f>IF(AND($Y1694&gt;=32,(AI1694="I"),(Y1694&lt;&gt;"~"),(COUNTIF($AN$1:$AN1694,$AN1694)=1)),"TRUE","FALSE")</f>
        <v>FALSE</v>
      </c>
      <c r="AH1694" s="661" t="str">
        <f>IF(AND($Y1694&gt;=22, (AI1694&lt;&gt;"I"),(Y1694&lt;&gt;"~"),(COUNTIF($AN$1:$AN1694,$AN1694)=1)),"TRUE","FALSE")</f>
        <v>FALSE</v>
      </c>
      <c r="AI1694" s="661" t="str">
        <f t="shared" si="187"/>
        <v>II</v>
      </c>
      <c r="AJ1694" s="662" t="str">
        <f t="shared" si="181"/>
        <v>TCTW-006</v>
      </c>
      <c r="AK1694" s="662" t="str">
        <f t="shared" si="182"/>
        <v>LVN</v>
      </c>
      <c r="AL1694" s="662" t="str">
        <f t="shared" si="183"/>
        <v>FRD</v>
      </c>
      <c r="AM1694" s="662" t="str">
        <f t="shared" si="186"/>
        <v>Transit Connect Wagon-XLT w/Symmetrical Rear Drs-FWD-7-72-~-2.0L -4-S9F-210A-120.6-15.8-Unleaded-Unleaded</v>
      </c>
      <c r="AN1694" s="662" t="str">
        <f t="shared" si="184"/>
        <v>2019-LVN-FRD-TCTW-006</v>
      </c>
    </row>
    <row r="1695" spans="1:40" s="572" customFormat="1" ht="15">
      <c r="A1695" s="570" t="s">
        <v>3184</v>
      </c>
      <c r="B1695" s="573" t="s">
        <v>3185</v>
      </c>
      <c r="C1695" s="573" t="s">
        <v>467</v>
      </c>
      <c r="D1695" s="578" t="s">
        <v>468</v>
      </c>
      <c r="E1695" s="573" t="s">
        <v>1516</v>
      </c>
      <c r="F1695" s="573" t="s">
        <v>1646</v>
      </c>
      <c r="G1695" s="573" t="s">
        <v>469</v>
      </c>
      <c r="H1695" s="573">
        <v>2019</v>
      </c>
      <c r="I1695" s="573" t="s">
        <v>3186</v>
      </c>
      <c r="J1695" s="573" t="s">
        <v>3187</v>
      </c>
      <c r="K1695" s="573" t="s">
        <v>156</v>
      </c>
      <c r="L1695" s="573">
        <v>7</v>
      </c>
      <c r="M1695" s="573">
        <v>0</v>
      </c>
      <c r="N1695" s="573" t="s">
        <v>157</v>
      </c>
      <c r="O1695" s="573">
        <v>3</v>
      </c>
      <c r="P1695" s="573">
        <v>68.3</v>
      </c>
      <c r="Q1695" s="571">
        <v>3000</v>
      </c>
      <c r="R1695" s="573" t="s">
        <v>316</v>
      </c>
      <c r="S1695" s="573">
        <v>6</v>
      </c>
      <c r="T1695" s="573" t="s">
        <v>3188</v>
      </c>
      <c r="U1695" s="573" t="s">
        <v>157</v>
      </c>
      <c r="V1695" s="573">
        <v>118.1</v>
      </c>
      <c r="W1695" s="573">
        <v>19.5</v>
      </c>
      <c r="X1695" s="571">
        <v>4354</v>
      </c>
      <c r="Y1695" s="573">
        <v>22</v>
      </c>
      <c r="Z1695" s="579" t="s">
        <v>178</v>
      </c>
      <c r="AA1695" s="579" t="s">
        <v>178</v>
      </c>
      <c r="AB1695" s="584">
        <v>31085</v>
      </c>
      <c r="AC1695" s="584" t="s">
        <v>164</v>
      </c>
      <c r="AD1695" s="584">
        <v>30199</v>
      </c>
      <c r="AE1695" s="586">
        <v>0.03</v>
      </c>
      <c r="AF1695" s="661" t="str">
        <f t="shared" si="185"/>
        <v>2019-LVN-HND-ODSY-001-06</v>
      </c>
      <c r="AG1695" s="661" t="str">
        <f>IF(AND($Y1695&gt;=32,(AI1695="I"),(Y1695&lt;&gt;"~"),(COUNTIF($AN$1:$AN1695,$AN1695)=1)),"TRUE","FALSE")</f>
        <v>FALSE</v>
      </c>
      <c r="AH1695" s="661" t="str">
        <f>IF(AND($Y1695&gt;=22, (AI1695&lt;&gt;"I"),(Y1695&lt;&gt;"~"),(COUNTIF($AN$1:$AN1695,$AN1695)=1)),"TRUE","FALSE")</f>
        <v>TRUE</v>
      </c>
      <c r="AI1695" s="661" t="str">
        <f t="shared" si="187"/>
        <v>II</v>
      </c>
      <c r="AJ1695" s="662" t="str">
        <f t="shared" si="181"/>
        <v>ODSY-001</v>
      </c>
      <c r="AK1695" s="662" t="str">
        <f t="shared" si="182"/>
        <v>LVN</v>
      </c>
      <c r="AL1695" s="662" t="str">
        <f t="shared" si="183"/>
        <v>HND</v>
      </c>
      <c r="AM1695" s="662" t="str">
        <f t="shared" si="186"/>
        <v>Odyssey-LX Auto-FWD-7-68.3-3000-3.5L-6-RL6H2KEW-~-118.1-19.5-Unleaded-Unleaded</v>
      </c>
      <c r="AN1695" s="662" t="str">
        <f t="shared" si="184"/>
        <v>2019-LVN-HND-ODSY-001</v>
      </c>
    </row>
    <row r="1696" spans="1:40" s="572" customFormat="1" ht="15">
      <c r="A1696" s="570" t="s">
        <v>3189</v>
      </c>
      <c r="B1696" s="569" t="s">
        <v>3185</v>
      </c>
      <c r="C1696" s="569" t="s">
        <v>473</v>
      </c>
      <c r="D1696" s="580">
        <v>14</v>
      </c>
      <c r="E1696" s="569" t="s">
        <v>1516</v>
      </c>
      <c r="F1696" s="569" t="s">
        <v>1646</v>
      </c>
      <c r="G1696" s="569" t="s">
        <v>469</v>
      </c>
      <c r="H1696" s="569">
        <v>2019</v>
      </c>
      <c r="I1696" s="569" t="s">
        <v>3186</v>
      </c>
      <c r="J1696" s="569" t="s">
        <v>3187</v>
      </c>
      <c r="K1696" s="569" t="s">
        <v>156</v>
      </c>
      <c r="L1696" s="569">
        <v>7</v>
      </c>
      <c r="M1696" s="569">
        <v>0</v>
      </c>
      <c r="N1696" s="569" t="s">
        <v>157</v>
      </c>
      <c r="O1696" s="569">
        <v>3</v>
      </c>
      <c r="P1696" s="569">
        <v>68.3</v>
      </c>
      <c r="Q1696" s="568">
        <v>3000</v>
      </c>
      <c r="R1696" s="569" t="s">
        <v>316</v>
      </c>
      <c r="S1696" s="569">
        <v>6</v>
      </c>
      <c r="T1696" s="569" t="s">
        <v>3188</v>
      </c>
      <c r="U1696" s="569" t="s">
        <v>157</v>
      </c>
      <c r="V1696" s="569">
        <v>118.1</v>
      </c>
      <c r="W1696" s="569">
        <v>19.5</v>
      </c>
      <c r="X1696" s="568">
        <v>4354</v>
      </c>
      <c r="Y1696" s="569">
        <v>22</v>
      </c>
      <c r="Z1696" s="581" t="s">
        <v>178</v>
      </c>
      <c r="AA1696" s="581" t="s">
        <v>178</v>
      </c>
      <c r="AB1696" s="585">
        <v>31085</v>
      </c>
      <c r="AC1696" s="585" t="s">
        <v>164</v>
      </c>
      <c r="AD1696" s="585">
        <v>28995</v>
      </c>
      <c r="AE1696" s="587">
        <v>0.1</v>
      </c>
      <c r="AF1696" s="661" t="str">
        <f t="shared" si="185"/>
        <v>2019-LVN-HND-ODSY-001-14</v>
      </c>
      <c r="AG1696" s="661" t="str">
        <f>IF(AND($Y1696&gt;=32,(AI1696="I"),(Y1696&lt;&gt;"~"),(COUNTIF($AN$1:$AN1696,$AN1696)=1)),"TRUE","FALSE")</f>
        <v>FALSE</v>
      </c>
      <c r="AH1696" s="661" t="str">
        <f>IF(AND($Y1696&gt;=22, (AI1696&lt;&gt;"I"),(Y1696&lt;&gt;"~"),(COUNTIF($AN$1:$AN1696,$AN1696)=1)),"TRUE","FALSE")</f>
        <v>FALSE</v>
      </c>
      <c r="AI1696" s="661" t="str">
        <f t="shared" si="187"/>
        <v>II</v>
      </c>
      <c r="AJ1696" s="662" t="str">
        <f t="shared" si="181"/>
        <v>ODSY-001</v>
      </c>
      <c r="AK1696" s="662" t="str">
        <f t="shared" si="182"/>
        <v>LVN</v>
      </c>
      <c r="AL1696" s="662" t="str">
        <f t="shared" si="183"/>
        <v>HND</v>
      </c>
      <c r="AM1696" s="662" t="str">
        <f t="shared" si="186"/>
        <v>Odyssey-LX Auto-FWD-7-68.3-3000-3.5L-6-RL6H2KEW-~-118.1-19.5-Unleaded-Unleaded</v>
      </c>
      <c r="AN1696" s="662" t="str">
        <f t="shared" si="184"/>
        <v>2019-LVN-HND-ODSY-001</v>
      </c>
    </row>
    <row r="1697" spans="1:40" s="572" customFormat="1" ht="15">
      <c r="A1697" s="570" t="s">
        <v>3190</v>
      </c>
      <c r="B1697" s="573" t="s">
        <v>3191</v>
      </c>
      <c r="C1697" s="573" t="s">
        <v>543</v>
      </c>
      <c r="D1697" s="578" t="s">
        <v>544</v>
      </c>
      <c r="E1697" s="573" t="s">
        <v>1516</v>
      </c>
      <c r="F1697" s="573" t="s">
        <v>1914</v>
      </c>
      <c r="G1697" s="573" t="s">
        <v>545</v>
      </c>
      <c r="H1697" s="573">
        <v>2019</v>
      </c>
      <c r="I1697" s="573" t="s">
        <v>3192</v>
      </c>
      <c r="J1697" s="573" t="s">
        <v>273</v>
      </c>
      <c r="K1697" s="573" t="s">
        <v>236</v>
      </c>
      <c r="L1697" s="573">
        <v>2</v>
      </c>
      <c r="M1697" s="573">
        <v>0</v>
      </c>
      <c r="N1697" s="573" t="s">
        <v>157</v>
      </c>
      <c r="O1697" s="573">
        <v>1</v>
      </c>
      <c r="P1697" s="573">
        <v>83.9</v>
      </c>
      <c r="Q1697" s="571" t="s">
        <v>157</v>
      </c>
      <c r="R1697" s="573" t="s">
        <v>3193</v>
      </c>
      <c r="S1697" s="573">
        <v>6</v>
      </c>
      <c r="T1697" s="573">
        <v>61019</v>
      </c>
      <c r="U1697" s="573" t="s">
        <v>157</v>
      </c>
      <c r="V1697" s="573">
        <v>146.1</v>
      </c>
      <c r="W1697" s="573">
        <v>28</v>
      </c>
      <c r="X1697" s="571">
        <v>8550</v>
      </c>
      <c r="Y1697" s="573">
        <v>16</v>
      </c>
      <c r="Z1697" s="579" t="s">
        <v>178</v>
      </c>
      <c r="AA1697" s="579" t="s">
        <v>178</v>
      </c>
      <c r="AB1697" s="584">
        <v>30735</v>
      </c>
      <c r="AC1697" s="584" t="s">
        <v>164</v>
      </c>
      <c r="AD1697" s="584">
        <v>26341.599999999999</v>
      </c>
      <c r="AE1697" s="586">
        <v>0.03</v>
      </c>
      <c r="AF1697" s="661" t="str">
        <f t="shared" si="185"/>
        <v>2019-LVN-NIS-NV15-001-07</v>
      </c>
      <c r="AG1697" s="661" t="str">
        <f>IF(AND($Y1697&gt;=32,(AI1697="I"),(Y1697&lt;&gt;"~"),(COUNTIF($AN$1:$AN1697,$AN1697)=1)),"TRUE","FALSE")</f>
        <v>FALSE</v>
      </c>
      <c r="AH1697" s="661" t="str">
        <f>IF(AND($Y1697&gt;=22, (AI1697&lt;&gt;"I"),(Y1697&lt;&gt;"~"),(COUNTIF($AN$1:$AN1697,$AN1697)=1)),"TRUE","FALSE")</f>
        <v>FALSE</v>
      </c>
      <c r="AI1697" s="661" t="str">
        <f t="shared" si="187"/>
        <v>II</v>
      </c>
      <c r="AJ1697" s="662" t="str">
        <f t="shared" si="181"/>
        <v>NV15-001</v>
      </c>
      <c r="AK1697" s="662" t="str">
        <f t="shared" si="182"/>
        <v>LVN</v>
      </c>
      <c r="AL1697" s="662" t="str">
        <f t="shared" si="183"/>
        <v>NIS</v>
      </c>
      <c r="AM1697" s="662" t="str">
        <f t="shared" si="186"/>
        <v>NV 1500-S-RWD-2-83.9-~-4.0L-6-61019-~-146.1-28-Unleaded-Unleaded</v>
      </c>
      <c r="AN1697" s="662" t="str">
        <f t="shared" si="184"/>
        <v>2019-LVN-NIS-NV15-001</v>
      </c>
    </row>
    <row r="1698" spans="1:40" s="572" customFormat="1" ht="15">
      <c r="A1698" s="570" t="s">
        <v>3194</v>
      </c>
      <c r="B1698" s="569" t="s">
        <v>3191</v>
      </c>
      <c r="C1698" s="569" t="s">
        <v>549</v>
      </c>
      <c r="D1698" s="580">
        <v>16</v>
      </c>
      <c r="E1698" s="569" t="s">
        <v>1516</v>
      </c>
      <c r="F1698" s="569" t="s">
        <v>1914</v>
      </c>
      <c r="G1698" s="569" t="s">
        <v>545</v>
      </c>
      <c r="H1698" s="569">
        <v>2019</v>
      </c>
      <c r="I1698" s="569" t="s">
        <v>3192</v>
      </c>
      <c r="J1698" s="569" t="s">
        <v>273</v>
      </c>
      <c r="K1698" s="569" t="s">
        <v>236</v>
      </c>
      <c r="L1698" s="569">
        <v>2</v>
      </c>
      <c r="M1698" s="569">
        <v>0</v>
      </c>
      <c r="N1698" s="569" t="s">
        <v>157</v>
      </c>
      <c r="O1698" s="569">
        <v>1</v>
      </c>
      <c r="P1698" s="569">
        <v>83.9</v>
      </c>
      <c r="Q1698" s="568" t="s">
        <v>157</v>
      </c>
      <c r="R1698" s="569" t="s">
        <v>3193</v>
      </c>
      <c r="S1698" s="569">
        <v>6</v>
      </c>
      <c r="T1698" s="569">
        <v>61019</v>
      </c>
      <c r="U1698" s="569" t="s">
        <v>157</v>
      </c>
      <c r="V1698" s="569">
        <v>146.1</v>
      </c>
      <c r="W1698" s="569">
        <v>28</v>
      </c>
      <c r="X1698" s="568">
        <v>8550</v>
      </c>
      <c r="Y1698" s="569">
        <v>16</v>
      </c>
      <c r="Z1698" s="581" t="s">
        <v>178</v>
      </c>
      <c r="AA1698" s="581" t="s">
        <v>178</v>
      </c>
      <c r="AB1698" s="585">
        <v>30735</v>
      </c>
      <c r="AC1698" s="585" t="s">
        <v>164</v>
      </c>
      <c r="AD1698" s="585">
        <v>25990</v>
      </c>
      <c r="AE1698" s="587">
        <v>0.05</v>
      </c>
      <c r="AF1698" s="661" t="str">
        <f t="shared" si="185"/>
        <v>2019-LVN-NIS-NV15-001-16</v>
      </c>
      <c r="AG1698" s="661" t="str">
        <f>IF(AND($Y1698&gt;=32,(AI1698="I"),(Y1698&lt;&gt;"~"),(COUNTIF($AN$1:$AN1698,$AN1698)=1)),"TRUE","FALSE")</f>
        <v>FALSE</v>
      </c>
      <c r="AH1698" s="661" t="str">
        <f>IF(AND($Y1698&gt;=22, (AI1698&lt;&gt;"I"),(Y1698&lt;&gt;"~"),(COUNTIF($AN$1:$AN1698,$AN1698)=1)),"TRUE","FALSE")</f>
        <v>FALSE</v>
      </c>
      <c r="AI1698" s="661" t="str">
        <f t="shared" si="187"/>
        <v>II</v>
      </c>
      <c r="AJ1698" s="662" t="str">
        <f t="shared" si="181"/>
        <v>NV15-001</v>
      </c>
      <c r="AK1698" s="662" t="str">
        <f t="shared" si="182"/>
        <v>LVN</v>
      </c>
      <c r="AL1698" s="662" t="str">
        <f t="shared" si="183"/>
        <v>NIS</v>
      </c>
      <c r="AM1698" s="662" t="str">
        <f t="shared" si="186"/>
        <v>NV 1500-S-RWD-2-83.9-~-4.0L-6-61019-~-146.1-28-Unleaded-Unleaded</v>
      </c>
      <c r="AN1698" s="662" t="str">
        <f t="shared" si="184"/>
        <v>2019-LVN-NIS-NV15-001</v>
      </c>
    </row>
    <row r="1699" spans="1:40" s="572" customFormat="1" ht="15">
      <c r="A1699" s="570" t="s">
        <v>3195</v>
      </c>
      <c r="B1699" s="573" t="s">
        <v>3196</v>
      </c>
      <c r="C1699" s="573" t="s">
        <v>543</v>
      </c>
      <c r="D1699" s="578" t="s">
        <v>544</v>
      </c>
      <c r="E1699" s="573" t="s">
        <v>1516</v>
      </c>
      <c r="F1699" s="573" t="s">
        <v>1914</v>
      </c>
      <c r="G1699" s="573" t="s">
        <v>545</v>
      </c>
      <c r="H1699" s="573">
        <v>2019</v>
      </c>
      <c r="I1699" s="573" t="s">
        <v>3192</v>
      </c>
      <c r="J1699" s="573" t="s">
        <v>575</v>
      </c>
      <c r="K1699" s="573" t="s">
        <v>236</v>
      </c>
      <c r="L1699" s="573">
        <v>2</v>
      </c>
      <c r="M1699" s="573">
        <v>0</v>
      </c>
      <c r="N1699" s="573" t="s">
        <v>157</v>
      </c>
      <c r="O1699" s="573">
        <v>1</v>
      </c>
      <c r="P1699" s="573">
        <v>83.9</v>
      </c>
      <c r="Q1699" s="571" t="s">
        <v>157</v>
      </c>
      <c r="R1699" s="573" t="s">
        <v>3193</v>
      </c>
      <c r="S1699" s="573">
        <v>6</v>
      </c>
      <c r="T1699" s="573">
        <v>61119</v>
      </c>
      <c r="U1699" s="573" t="s">
        <v>157</v>
      </c>
      <c r="V1699" s="573">
        <v>146.1</v>
      </c>
      <c r="W1699" s="573">
        <v>28</v>
      </c>
      <c r="X1699" s="571">
        <v>8550</v>
      </c>
      <c r="Y1699" s="573">
        <v>16</v>
      </c>
      <c r="Z1699" s="579" t="s">
        <v>178</v>
      </c>
      <c r="AA1699" s="579" t="s">
        <v>178</v>
      </c>
      <c r="AB1699" s="584">
        <v>31725</v>
      </c>
      <c r="AC1699" s="584" t="s">
        <v>164</v>
      </c>
      <c r="AD1699" s="584">
        <v>27321.7</v>
      </c>
      <c r="AE1699" s="586">
        <v>0.03</v>
      </c>
      <c r="AF1699" s="661" t="str">
        <f t="shared" si="185"/>
        <v>2019-LVN-NIS-NV15-002-07</v>
      </c>
      <c r="AG1699" s="661" t="str">
        <f>IF(AND($Y1699&gt;=32,(AI1699="I"),(Y1699&lt;&gt;"~"),(COUNTIF($AN$1:$AN1699,$AN1699)=1)),"TRUE","FALSE")</f>
        <v>FALSE</v>
      </c>
      <c r="AH1699" s="661" t="str">
        <f>IF(AND($Y1699&gt;=22, (AI1699&lt;&gt;"I"),(Y1699&lt;&gt;"~"),(COUNTIF($AN$1:$AN1699,$AN1699)=1)),"TRUE","FALSE")</f>
        <v>FALSE</v>
      </c>
      <c r="AI1699" s="661" t="str">
        <f t="shared" si="187"/>
        <v>II</v>
      </c>
      <c r="AJ1699" s="662" t="str">
        <f t="shared" si="181"/>
        <v>NV15-002</v>
      </c>
      <c r="AK1699" s="662" t="str">
        <f t="shared" si="182"/>
        <v>LVN</v>
      </c>
      <c r="AL1699" s="662" t="str">
        <f t="shared" si="183"/>
        <v>NIS</v>
      </c>
      <c r="AM1699" s="662" t="str">
        <f t="shared" si="186"/>
        <v>NV 1500-SV-RWD-2-83.9-~-4.0L-6-61119-~-146.1-28-Unleaded-Unleaded</v>
      </c>
      <c r="AN1699" s="662" t="str">
        <f t="shared" si="184"/>
        <v>2019-LVN-NIS-NV15-002</v>
      </c>
    </row>
    <row r="1700" spans="1:40" s="572" customFormat="1" ht="15">
      <c r="A1700" s="570" t="s">
        <v>3197</v>
      </c>
      <c r="B1700" s="569" t="s">
        <v>3196</v>
      </c>
      <c r="C1700" s="569" t="s">
        <v>549</v>
      </c>
      <c r="D1700" s="580">
        <v>16</v>
      </c>
      <c r="E1700" s="569" t="s">
        <v>1516</v>
      </c>
      <c r="F1700" s="569" t="s">
        <v>1914</v>
      </c>
      <c r="G1700" s="569" t="s">
        <v>545</v>
      </c>
      <c r="H1700" s="569">
        <v>2019</v>
      </c>
      <c r="I1700" s="569" t="s">
        <v>3192</v>
      </c>
      <c r="J1700" s="569" t="s">
        <v>575</v>
      </c>
      <c r="K1700" s="569" t="s">
        <v>236</v>
      </c>
      <c r="L1700" s="569">
        <v>2</v>
      </c>
      <c r="M1700" s="569">
        <v>0</v>
      </c>
      <c r="N1700" s="569" t="s">
        <v>157</v>
      </c>
      <c r="O1700" s="569">
        <v>1</v>
      </c>
      <c r="P1700" s="569">
        <v>83.9</v>
      </c>
      <c r="Q1700" s="568" t="s">
        <v>157</v>
      </c>
      <c r="R1700" s="569" t="s">
        <v>3193</v>
      </c>
      <c r="S1700" s="569">
        <v>6</v>
      </c>
      <c r="T1700" s="569">
        <v>61119</v>
      </c>
      <c r="U1700" s="569" t="s">
        <v>157</v>
      </c>
      <c r="V1700" s="569">
        <v>146.1</v>
      </c>
      <c r="W1700" s="569">
        <v>28</v>
      </c>
      <c r="X1700" s="568">
        <v>8550</v>
      </c>
      <c r="Y1700" s="569">
        <v>16</v>
      </c>
      <c r="Z1700" s="581" t="s">
        <v>178</v>
      </c>
      <c r="AA1700" s="581" t="s">
        <v>178</v>
      </c>
      <c r="AB1700" s="585">
        <v>31725</v>
      </c>
      <c r="AC1700" s="585" t="s">
        <v>164</v>
      </c>
      <c r="AD1700" s="585">
        <v>26990</v>
      </c>
      <c r="AE1700" s="587">
        <v>0.05</v>
      </c>
      <c r="AF1700" s="661" t="str">
        <f t="shared" si="185"/>
        <v>2019-LVN-NIS-NV15-002-16</v>
      </c>
      <c r="AG1700" s="661" t="str">
        <f>IF(AND($Y1700&gt;=32,(AI1700="I"),(Y1700&lt;&gt;"~"),(COUNTIF($AN$1:$AN1700,$AN1700)=1)),"TRUE","FALSE")</f>
        <v>FALSE</v>
      </c>
      <c r="AH1700" s="661" t="str">
        <f>IF(AND($Y1700&gt;=22, (AI1700&lt;&gt;"I"),(Y1700&lt;&gt;"~"),(COUNTIF($AN$1:$AN1700,$AN1700)=1)),"TRUE","FALSE")</f>
        <v>FALSE</v>
      </c>
      <c r="AI1700" s="661" t="str">
        <f t="shared" si="187"/>
        <v>II</v>
      </c>
      <c r="AJ1700" s="662" t="str">
        <f t="shared" si="181"/>
        <v>NV15-002</v>
      </c>
      <c r="AK1700" s="662" t="str">
        <f t="shared" si="182"/>
        <v>LVN</v>
      </c>
      <c r="AL1700" s="662" t="str">
        <f t="shared" si="183"/>
        <v>NIS</v>
      </c>
      <c r="AM1700" s="662" t="str">
        <f t="shared" si="186"/>
        <v>NV 1500-SV-RWD-2-83.9-~-4.0L-6-61119-~-146.1-28-Unleaded-Unleaded</v>
      </c>
      <c r="AN1700" s="662" t="str">
        <f t="shared" si="184"/>
        <v>2019-LVN-NIS-NV15-002</v>
      </c>
    </row>
    <row r="1701" spans="1:40" s="572" customFormat="1" ht="15">
      <c r="A1701" s="570" t="s">
        <v>3198</v>
      </c>
      <c r="B1701" s="573" t="s">
        <v>3199</v>
      </c>
      <c r="C1701" s="573" t="s">
        <v>543</v>
      </c>
      <c r="D1701" s="578" t="s">
        <v>544</v>
      </c>
      <c r="E1701" s="573" t="s">
        <v>1516</v>
      </c>
      <c r="F1701" s="573" t="s">
        <v>1517</v>
      </c>
      <c r="G1701" s="573" t="s">
        <v>545</v>
      </c>
      <c r="H1701" s="573">
        <v>2019</v>
      </c>
      <c r="I1701" s="573" t="s">
        <v>3200</v>
      </c>
      <c r="J1701" s="573" t="s">
        <v>273</v>
      </c>
      <c r="K1701" s="573" t="s">
        <v>236</v>
      </c>
      <c r="L1701" s="573">
        <v>2</v>
      </c>
      <c r="M1701" s="573">
        <v>0</v>
      </c>
      <c r="N1701" s="573" t="s">
        <v>157</v>
      </c>
      <c r="O1701" s="573">
        <v>1</v>
      </c>
      <c r="P1701" s="573">
        <v>105</v>
      </c>
      <c r="Q1701" s="571" t="s">
        <v>157</v>
      </c>
      <c r="R1701" s="573" t="s">
        <v>3193</v>
      </c>
      <c r="S1701" s="573">
        <v>6</v>
      </c>
      <c r="T1701" s="573">
        <v>62019</v>
      </c>
      <c r="U1701" s="573" t="s">
        <v>157</v>
      </c>
      <c r="V1701" s="573">
        <v>146.1</v>
      </c>
      <c r="W1701" s="573">
        <v>28</v>
      </c>
      <c r="X1701" s="571">
        <v>9100</v>
      </c>
      <c r="Y1701" s="573">
        <v>14</v>
      </c>
      <c r="Z1701" s="579" t="s">
        <v>178</v>
      </c>
      <c r="AA1701" s="579" t="s">
        <v>178</v>
      </c>
      <c r="AB1701" s="584">
        <v>33885</v>
      </c>
      <c r="AC1701" s="584" t="s">
        <v>164</v>
      </c>
      <c r="AD1701" s="584">
        <v>29460.1</v>
      </c>
      <c r="AE1701" s="586">
        <v>0.03</v>
      </c>
      <c r="AF1701" s="661" t="str">
        <f t="shared" si="185"/>
        <v>2019-LVN-NIS-NV25-005-07</v>
      </c>
      <c r="AG1701" s="661" t="str">
        <f>IF(AND($Y1701&gt;=32,(AI1701="I"),(Y1701&lt;&gt;"~"),(COUNTIF($AN$1:$AN1701,$AN1701)=1)),"TRUE","FALSE")</f>
        <v>FALSE</v>
      </c>
      <c r="AH1701" s="661" t="str">
        <f>IF(AND($Y1701&gt;=22, (AI1701&lt;&gt;"I"),(Y1701&lt;&gt;"~"),(COUNTIF($AN$1:$AN1701,$AN1701)=1)),"TRUE","FALSE")</f>
        <v>FALSE</v>
      </c>
      <c r="AI1701" s="661" t="str">
        <f t="shared" si="187"/>
        <v>II</v>
      </c>
      <c r="AJ1701" s="662" t="str">
        <f t="shared" si="181"/>
        <v>NV25-005</v>
      </c>
      <c r="AK1701" s="662" t="str">
        <f t="shared" si="182"/>
        <v>LVN</v>
      </c>
      <c r="AL1701" s="662" t="str">
        <f t="shared" si="183"/>
        <v>NIS</v>
      </c>
      <c r="AM1701" s="662" t="str">
        <f t="shared" si="186"/>
        <v>NV 2500-S-RWD-2-105-~-4.0L-6-62019-~-146.1-28-Unleaded-Unleaded</v>
      </c>
      <c r="AN1701" s="662" t="str">
        <f t="shared" si="184"/>
        <v>2019-LVN-NIS-NV25-005</v>
      </c>
    </row>
    <row r="1702" spans="1:40" s="572" customFormat="1" ht="15">
      <c r="A1702" s="570" t="s">
        <v>3201</v>
      </c>
      <c r="B1702" s="569" t="s">
        <v>3202</v>
      </c>
      <c r="C1702" s="569" t="s">
        <v>543</v>
      </c>
      <c r="D1702" s="580" t="s">
        <v>544</v>
      </c>
      <c r="E1702" s="569" t="s">
        <v>1516</v>
      </c>
      <c r="F1702" s="569" t="s">
        <v>1517</v>
      </c>
      <c r="G1702" s="569" t="s">
        <v>545</v>
      </c>
      <c r="H1702" s="569">
        <v>2019</v>
      </c>
      <c r="I1702" s="569" t="s">
        <v>3200</v>
      </c>
      <c r="J1702" s="569" t="s">
        <v>273</v>
      </c>
      <c r="K1702" s="569" t="s">
        <v>236</v>
      </c>
      <c r="L1702" s="569">
        <v>2</v>
      </c>
      <c r="M1702" s="569">
        <v>0</v>
      </c>
      <c r="N1702" s="569" t="s">
        <v>157</v>
      </c>
      <c r="O1702" s="569">
        <v>1</v>
      </c>
      <c r="P1702" s="569">
        <v>105</v>
      </c>
      <c r="Q1702" s="568" t="s">
        <v>157</v>
      </c>
      <c r="R1702" s="569" t="s">
        <v>3203</v>
      </c>
      <c r="S1702" s="569">
        <v>8</v>
      </c>
      <c r="T1702" s="569">
        <v>62319</v>
      </c>
      <c r="U1702" s="569" t="s">
        <v>157</v>
      </c>
      <c r="V1702" s="569">
        <v>146.1</v>
      </c>
      <c r="W1702" s="569">
        <v>28</v>
      </c>
      <c r="X1702" s="568">
        <v>9100</v>
      </c>
      <c r="Y1702" s="569">
        <v>13</v>
      </c>
      <c r="Z1702" s="581" t="s">
        <v>178</v>
      </c>
      <c r="AA1702" s="581" t="s">
        <v>178</v>
      </c>
      <c r="AB1702" s="585">
        <v>35485</v>
      </c>
      <c r="AC1702" s="585" t="s">
        <v>164</v>
      </c>
      <c r="AD1702" s="585">
        <v>31044.1</v>
      </c>
      <c r="AE1702" s="587">
        <v>0.03</v>
      </c>
      <c r="AF1702" s="661" t="str">
        <f t="shared" si="185"/>
        <v>2019-LVN-NIS-NV25-006-07</v>
      </c>
      <c r="AG1702" s="661" t="str">
        <f>IF(AND($Y1702&gt;=32,(AI1702="I"),(Y1702&lt;&gt;"~"),(COUNTIF($AN$1:$AN1702,$AN1702)=1)),"TRUE","FALSE")</f>
        <v>FALSE</v>
      </c>
      <c r="AH1702" s="661" t="str">
        <f>IF(AND($Y1702&gt;=22, (AI1702&lt;&gt;"I"),(Y1702&lt;&gt;"~"),(COUNTIF($AN$1:$AN1702,$AN1702)=1)),"TRUE","FALSE")</f>
        <v>FALSE</v>
      </c>
      <c r="AI1702" s="661" t="str">
        <f t="shared" si="187"/>
        <v>II</v>
      </c>
      <c r="AJ1702" s="662" t="str">
        <f t="shared" si="181"/>
        <v>NV25-006</v>
      </c>
      <c r="AK1702" s="662" t="str">
        <f t="shared" si="182"/>
        <v>LVN</v>
      </c>
      <c r="AL1702" s="662" t="str">
        <f t="shared" si="183"/>
        <v>NIS</v>
      </c>
      <c r="AM1702" s="662" t="str">
        <f t="shared" si="186"/>
        <v>NV 2500-S-RWD-2-105-~-5.6L-8-62319-~-146.1-28-Unleaded-Unleaded</v>
      </c>
      <c r="AN1702" s="662" t="str">
        <f t="shared" si="184"/>
        <v>2019-LVN-NIS-NV25-006</v>
      </c>
    </row>
    <row r="1703" spans="1:40" s="572" customFormat="1" ht="15">
      <c r="A1703" s="570" t="s">
        <v>3204</v>
      </c>
      <c r="B1703" s="573" t="s">
        <v>3205</v>
      </c>
      <c r="C1703" s="573" t="s">
        <v>543</v>
      </c>
      <c r="D1703" s="578" t="s">
        <v>544</v>
      </c>
      <c r="E1703" s="573" t="s">
        <v>1516</v>
      </c>
      <c r="F1703" s="573" t="s">
        <v>1517</v>
      </c>
      <c r="G1703" s="573" t="s">
        <v>545</v>
      </c>
      <c r="H1703" s="573">
        <v>2019</v>
      </c>
      <c r="I1703" s="573" t="s">
        <v>3200</v>
      </c>
      <c r="J1703" s="573" t="s">
        <v>273</v>
      </c>
      <c r="K1703" s="573" t="s">
        <v>236</v>
      </c>
      <c r="L1703" s="573">
        <v>2</v>
      </c>
      <c r="M1703" s="573">
        <v>0</v>
      </c>
      <c r="N1703" s="573" t="s">
        <v>157</v>
      </c>
      <c r="O1703" s="573">
        <v>1</v>
      </c>
      <c r="P1703" s="573">
        <v>83.9</v>
      </c>
      <c r="Q1703" s="571" t="s">
        <v>157</v>
      </c>
      <c r="R1703" s="573" t="s">
        <v>3193</v>
      </c>
      <c r="S1703" s="573">
        <v>6</v>
      </c>
      <c r="T1703" s="573">
        <v>61219</v>
      </c>
      <c r="U1703" s="573" t="s">
        <v>157</v>
      </c>
      <c r="V1703" s="573">
        <v>146.1</v>
      </c>
      <c r="W1703" s="573">
        <v>28</v>
      </c>
      <c r="X1703" s="571">
        <v>9100</v>
      </c>
      <c r="Y1703" s="573">
        <v>14</v>
      </c>
      <c r="Z1703" s="579" t="s">
        <v>178</v>
      </c>
      <c r="AA1703" s="579" t="s">
        <v>178</v>
      </c>
      <c r="AB1703" s="584">
        <v>31735</v>
      </c>
      <c r="AC1703" s="584" t="s">
        <v>164</v>
      </c>
      <c r="AD1703" s="584">
        <v>27331.599999999999</v>
      </c>
      <c r="AE1703" s="586">
        <v>0.03</v>
      </c>
      <c r="AF1703" s="661" t="str">
        <f t="shared" si="185"/>
        <v>2019-LVN-NIS-NV25-007-07</v>
      </c>
      <c r="AG1703" s="661" t="str">
        <f>IF(AND($Y1703&gt;=32,(AI1703="I"),(Y1703&lt;&gt;"~"),(COUNTIF($AN$1:$AN1703,$AN1703)=1)),"TRUE","FALSE")</f>
        <v>FALSE</v>
      </c>
      <c r="AH1703" s="661" t="str">
        <f>IF(AND($Y1703&gt;=22, (AI1703&lt;&gt;"I"),(Y1703&lt;&gt;"~"),(COUNTIF($AN$1:$AN1703,$AN1703)=1)),"TRUE","FALSE")</f>
        <v>FALSE</v>
      </c>
      <c r="AI1703" s="661" t="str">
        <f t="shared" si="187"/>
        <v>II</v>
      </c>
      <c r="AJ1703" s="662" t="str">
        <f t="shared" si="181"/>
        <v>NV25-007</v>
      </c>
      <c r="AK1703" s="662" t="str">
        <f t="shared" si="182"/>
        <v>LVN</v>
      </c>
      <c r="AL1703" s="662" t="str">
        <f t="shared" si="183"/>
        <v>NIS</v>
      </c>
      <c r="AM1703" s="662" t="str">
        <f t="shared" si="186"/>
        <v>NV 2500-S-RWD-2-83.9-~-4.0L-6-61219-~-146.1-28-Unleaded-Unleaded</v>
      </c>
      <c r="AN1703" s="662" t="str">
        <f t="shared" si="184"/>
        <v>2019-LVN-NIS-NV25-007</v>
      </c>
    </row>
    <row r="1704" spans="1:40" s="572" customFormat="1" ht="15">
      <c r="A1704" s="570" t="s">
        <v>3206</v>
      </c>
      <c r="B1704" s="569" t="s">
        <v>3207</v>
      </c>
      <c r="C1704" s="569" t="s">
        <v>543</v>
      </c>
      <c r="D1704" s="580" t="s">
        <v>544</v>
      </c>
      <c r="E1704" s="569" t="s">
        <v>1516</v>
      </c>
      <c r="F1704" s="569" t="s">
        <v>1517</v>
      </c>
      <c r="G1704" s="569" t="s">
        <v>545</v>
      </c>
      <c r="H1704" s="569">
        <v>2019</v>
      </c>
      <c r="I1704" s="569" t="s">
        <v>3200</v>
      </c>
      <c r="J1704" s="569" t="s">
        <v>273</v>
      </c>
      <c r="K1704" s="569" t="s">
        <v>236</v>
      </c>
      <c r="L1704" s="569">
        <v>2</v>
      </c>
      <c r="M1704" s="569">
        <v>0</v>
      </c>
      <c r="N1704" s="569" t="s">
        <v>157</v>
      </c>
      <c r="O1704" s="569">
        <v>1</v>
      </c>
      <c r="P1704" s="569">
        <v>83.9</v>
      </c>
      <c r="Q1704" s="568" t="s">
        <v>157</v>
      </c>
      <c r="R1704" s="569" t="s">
        <v>3203</v>
      </c>
      <c r="S1704" s="569">
        <v>8</v>
      </c>
      <c r="T1704" s="569">
        <v>61519</v>
      </c>
      <c r="U1704" s="569" t="s">
        <v>157</v>
      </c>
      <c r="V1704" s="569">
        <v>146.1</v>
      </c>
      <c r="W1704" s="569">
        <v>28</v>
      </c>
      <c r="X1704" s="568">
        <v>9100</v>
      </c>
      <c r="Y1704" s="569">
        <v>13</v>
      </c>
      <c r="Z1704" s="581" t="s">
        <v>178</v>
      </c>
      <c r="AA1704" s="581" t="s">
        <v>178</v>
      </c>
      <c r="AB1704" s="585">
        <v>33335</v>
      </c>
      <c r="AC1704" s="585" t="s">
        <v>164</v>
      </c>
      <c r="AD1704" s="585">
        <v>28915.599999999999</v>
      </c>
      <c r="AE1704" s="587">
        <v>0.03</v>
      </c>
      <c r="AF1704" s="661" t="str">
        <f t="shared" si="185"/>
        <v>2019-LVN-NIS-NV25-008-07</v>
      </c>
      <c r="AG1704" s="661" t="str">
        <f>IF(AND($Y1704&gt;=32,(AI1704="I"),(Y1704&lt;&gt;"~"),(COUNTIF($AN$1:$AN1704,$AN1704)=1)),"TRUE","FALSE")</f>
        <v>FALSE</v>
      </c>
      <c r="AH1704" s="661" t="str">
        <f>IF(AND($Y1704&gt;=22, (AI1704&lt;&gt;"I"),(Y1704&lt;&gt;"~"),(COUNTIF($AN$1:$AN1704,$AN1704)=1)),"TRUE","FALSE")</f>
        <v>FALSE</v>
      </c>
      <c r="AI1704" s="661" t="str">
        <f t="shared" si="187"/>
        <v>II</v>
      </c>
      <c r="AJ1704" s="662" t="str">
        <f t="shared" si="181"/>
        <v>NV25-008</v>
      </c>
      <c r="AK1704" s="662" t="str">
        <f t="shared" si="182"/>
        <v>LVN</v>
      </c>
      <c r="AL1704" s="662" t="str">
        <f t="shared" si="183"/>
        <v>NIS</v>
      </c>
      <c r="AM1704" s="662" t="str">
        <f t="shared" si="186"/>
        <v>NV 2500-S-RWD-2-83.9-~-5.6L-8-61519-~-146.1-28-Unleaded-Unleaded</v>
      </c>
      <c r="AN1704" s="662" t="str">
        <f t="shared" si="184"/>
        <v>2019-LVN-NIS-NV25-008</v>
      </c>
    </row>
    <row r="1705" spans="1:40" s="572" customFormat="1" ht="15">
      <c r="A1705" s="570" t="s">
        <v>3208</v>
      </c>
      <c r="B1705" s="573" t="s">
        <v>3205</v>
      </c>
      <c r="C1705" s="573" t="s">
        <v>549</v>
      </c>
      <c r="D1705" s="578">
        <v>16</v>
      </c>
      <c r="E1705" s="573" t="s">
        <v>1516</v>
      </c>
      <c r="F1705" s="573" t="s">
        <v>1517</v>
      </c>
      <c r="G1705" s="573" t="s">
        <v>545</v>
      </c>
      <c r="H1705" s="573">
        <v>2019</v>
      </c>
      <c r="I1705" s="573" t="s">
        <v>3200</v>
      </c>
      <c r="J1705" s="573" t="s">
        <v>273</v>
      </c>
      <c r="K1705" s="573" t="s">
        <v>236</v>
      </c>
      <c r="L1705" s="573">
        <v>2</v>
      </c>
      <c r="M1705" s="573">
        <v>0</v>
      </c>
      <c r="N1705" s="573" t="s">
        <v>157</v>
      </c>
      <c r="O1705" s="573">
        <v>1</v>
      </c>
      <c r="P1705" s="573">
        <v>83.9</v>
      </c>
      <c r="Q1705" s="571" t="s">
        <v>157</v>
      </c>
      <c r="R1705" s="573" t="s">
        <v>3193</v>
      </c>
      <c r="S1705" s="573">
        <v>6</v>
      </c>
      <c r="T1705" s="573">
        <v>61219</v>
      </c>
      <c r="U1705" s="573" t="s">
        <v>157</v>
      </c>
      <c r="V1705" s="573">
        <v>146.1</v>
      </c>
      <c r="W1705" s="573">
        <v>28</v>
      </c>
      <c r="X1705" s="571">
        <v>9100</v>
      </c>
      <c r="Y1705" s="573">
        <v>14</v>
      </c>
      <c r="Z1705" s="579" t="s">
        <v>178</v>
      </c>
      <c r="AA1705" s="579" t="s">
        <v>178</v>
      </c>
      <c r="AB1705" s="584">
        <v>31735</v>
      </c>
      <c r="AC1705" s="584" t="s">
        <v>164</v>
      </c>
      <c r="AD1705" s="584">
        <v>26990</v>
      </c>
      <c r="AE1705" s="586">
        <v>0.05</v>
      </c>
      <c r="AF1705" s="661" t="str">
        <f t="shared" si="185"/>
        <v>2019-LVN-NIS-NV25-007-16</v>
      </c>
      <c r="AG1705" s="661" t="str">
        <f>IF(AND($Y1705&gt;=32,(AI1705="I"),(Y1705&lt;&gt;"~"),(COUNTIF($AN$1:$AN1705,$AN1705)=1)),"TRUE","FALSE")</f>
        <v>FALSE</v>
      </c>
      <c r="AH1705" s="661" t="str">
        <f>IF(AND($Y1705&gt;=22, (AI1705&lt;&gt;"I"),(Y1705&lt;&gt;"~"),(COUNTIF($AN$1:$AN1705,$AN1705)=1)),"TRUE","FALSE")</f>
        <v>FALSE</v>
      </c>
      <c r="AI1705" s="661" t="str">
        <f t="shared" si="187"/>
        <v>II</v>
      </c>
      <c r="AJ1705" s="662" t="str">
        <f t="shared" si="181"/>
        <v>NV25-007</v>
      </c>
      <c r="AK1705" s="662" t="str">
        <f t="shared" si="182"/>
        <v>LVN</v>
      </c>
      <c r="AL1705" s="662" t="str">
        <f t="shared" si="183"/>
        <v>NIS</v>
      </c>
      <c r="AM1705" s="662" t="str">
        <f t="shared" si="186"/>
        <v>NV 2500-S-RWD-2-83.9-~-4.0L-6-61219-~-146.1-28-Unleaded-Unleaded</v>
      </c>
      <c r="AN1705" s="662" t="str">
        <f t="shared" si="184"/>
        <v>2019-LVN-NIS-NV25-007</v>
      </c>
    </row>
    <row r="1706" spans="1:40" s="572" customFormat="1" ht="15">
      <c r="A1706" s="570" t="s">
        <v>3209</v>
      </c>
      <c r="B1706" s="569" t="s">
        <v>3210</v>
      </c>
      <c r="C1706" s="569" t="s">
        <v>543</v>
      </c>
      <c r="D1706" s="580" t="s">
        <v>544</v>
      </c>
      <c r="E1706" s="569" t="s">
        <v>1516</v>
      </c>
      <c r="F1706" s="569" t="s">
        <v>1517</v>
      </c>
      <c r="G1706" s="569" t="s">
        <v>545</v>
      </c>
      <c r="H1706" s="569">
        <v>2019</v>
      </c>
      <c r="I1706" s="569" t="s">
        <v>3200</v>
      </c>
      <c r="J1706" s="569" t="s">
        <v>574</v>
      </c>
      <c r="K1706" s="569" t="s">
        <v>236</v>
      </c>
      <c r="L1706" s="569">
        <v>2</v>
      </c>
      <c r="M1706" s="569">
        <v>0</v>
      </c>
      <c r="N1706" s="569" t="s">
        <v>157</v>
      </c>
      <c r="O1706" s="569">
        <v>1</v>
      </c>
      <c r="P1706" s="569">
        <v>105</v>
      </c>
      <c r="Q1706" s="568" t="s">
        <v>157</v>
      </c>
      <c r="R1706" s="569" t="s">
        <v>3193</v>
      </c>
      <c r="S1706" s="569">
        <v>6</v>
      </c>
      <c r="T1706" s="569">
        <v>62219</v>
      </c>
      <c r="U1706" s="569" t="s">
        <v>157</v>
      </c>
      <c r="V1706" s="569">
        <v>146.1</v>
      </c>
      <c r="W1706" s="569">
        <v>28</v>
      </c>
      <c r="X1706" s="568">
        <v>9100</v>
      </c>
      <c r="Y1706" s="573">
        <v>14</v>
      </c>
      <c r="Z1706" s="581" t="s">
        <v>178</v>
      </c>
      <c r="AA1706" s="581" t="s">
        <v>178</v>
      </c>
      <c r="AB1706" s="585">
        <v>35995</v>
      </c>
      <c r="AC1706" s="585" t="s">
        <v>164</v>
      </c>
      <c r="AD1706" s="585">
        <v>31549</v>
      </c>
      <c r="AE1706" s="587">
        <v>0.03</v>
      </c>
      <c r="AF1706" s="661" t="str">
        <f t="shared" si="185"/>
        <v>2019-LVN-NIS-NV25-001-07</v>
      </c>
      <c r="AG1706" s="661" t="str">
        <f>IF(AND($Y1706&gt;=32,(AI1706="I"),(Y1706&lt;&gt;"~"),(COUNTIF($AN$1:$AN1706,$AN1706)=1)),"TRUE","FALSE")</f>
        <v>FALSE</v>
      </c>
      <c r="AH1706" s="661" t="str">
        <f>IF(AND($Y1706&gt;=22, (AI1706&lt;&gt;"I"),(Y1706&lt;&gt;"~"),(COUNTIF($AN$1:$AN1706,$AN1706)=1)),"TRUE","FALSE")</f>
        <v>FALSE</v>
      </c>
      <c r="AI1706" s="661" t="str">
        <f t="shared" si="187"/>
        <v>II</v>
      </c>
      <c r="AJ1706" s="662" t="str">
        <f t="shared" si="181"/>
        <v>NV25-001</v>
      </c>
      <c r="AK1706" s="662" t="str">
        <f t="shared" si="182"/>
        <v>LVN</v>
      </c>
      <c r="AL1706" s="662" t="str">
        <f t="shared" si="183"/>
        <v>NIS</v>
      </c>
      <c r="AM1706" s="662" t="str">
        <f t="shared" si="186"/>
        <v>NV 2500-SL-RWD-2-105-~-4.0L-6-62219-~-146.1-28-Unleaded-Unleaded</v>
      </c>
      <c r="AN1706" s="662" t="str">
        <f t="shared" si="184"/>
        <v>2019-LVN-NIS-NV25-001</v>
      </c>
    </row>
    <row r="1707" spans="1:40" s="572" customFormat="1" ht="15">
      <c r="A1707" s="570" t="s">
        <v>3211</v>
      </c>
      <c r="B1707" s="573" t="s">
        <v>3212</v>
      </c>
      <c r="C1707" s="573" t="s">
        <v>543</v>
      </c>
      <c r="D1707" s="578" t="s">
        <v>544</v>
      </c>
      <c r="E1707" s="573" t="s">
        <v>1516</v>
      </c>
      <c r="F1707" s="573" t="s">
        <v>1517</v>
      </c>
      <c r="G1707" s="573" t="s">
        <v>545</v>
      </c>
      <c r="H1707" s="573">
        <v>2019</v>
      </c>
      <c r="I1707" s="573" t="s">
        <v>3200</v>
      </c>
      <c r="J1707" s="573" t="s">
        <v>574</v>
      </c>
      <c r="K1707" s="573" t="s">
        <v>236</v>
      </c>
      <c r="L1707" s="573">
        <v>2</v>
      </c>
      <c r="M1707" s="573">
        <v>0</v>
      </c>
      <c r="N1707" s="573" t="s">
        <v>157</v>
      </c>
      <c r="O1707" s="573">
        <v>1</v>
      </c>
      <c r="P1707" s="573">
        <v>83.9</v>
      </c>
      <c r="Q1707" s="571" t="s">
        <v>157</v>
      </c>
      <c r="R1707" s="573" t="s">
        <v>3193</v>
      </c>
      <c r="S1707" s="573">
        <v>6</v>
      </c>
      <c r="T1707" s="573">
        <v>61419</v>
      </c>
      <c r="U1707" s="573" t="s">
        <v>157</v>
      </c>
      <c r="V1707" s="573">
        <v>146.1</v>
      </c>
      <c r="W1707" s="573">
        <v>28</v>
      </c>
      <c r="X1707" s="571">
        <v>9100</v>
      </c>
      <c r="Y1707" s="573">
        <v>14</v>
      </c>
      <c r="Z1707" s="579" t="s">
        <v>178</v>
      </c>
      <c r="AA1707" s="579" t="s">
        <v>178</v>
      </c>
      <c r="AB1707" s="584">
        <v>33845</v>
      </c>
      <c r="AC1707" s="584" t="s">
        <v>164</v>
      </c>
      <c r="AD1707" s="584">
        <v>29420.5</v>
      </c>
      <c r="AE1707" s="586">
        <v>0.03</v>
      </c>
      <c r="AF1707" s="661" t="str">
        <f t="shared" si="185"/>
        <v>2019-LVN-NIS-NV25-003-07</v>
      </c>
      <c r="AG1707" s="661" t="str">
        <f>IF(AND($Y1707&gt;=32,(AI1707="I"),(Y1707&lt;&gt;"~"),(COUNTIF($AN$1:$AN1707,$AN1707)=1)),"TRUE","FALSE")</f>
        <v>FALSE</v>
      </c>
      <c r="AH1707" s="661" t="str">
        <f>IF(AND($Y1707&gt;=22, (AI1707&lt;&gt;"I"),(Y1707&lt;&gt;"~"),(COUNTIF($AN$1:$AN1707,$AN1707)=1)),"TRUE","FALSE")</f>
        <v>FALSE</v>
      </c>
      <c r="AI1707" s="661" t="str">
        <f t="shared" si="187"/>
        <v>II</v>
      </c>
      <c r="AJ1707" s="662" t="str">
        <f t="shared" si="181"/>
        <v>NV25-003</v>
      </c>
      <c r="AK1707" s="662" t="str">
        <f t="shared" si="182"/>
        <v>LVN</v>
      </c>
      <c r="AL1707" s="662" t="str">
        <f t="shared" si="183"/>
        <v>NIS</v>
      </c>
      <c r="AM1707" s="662" t="str">
        <f t="shared" si="186"/>
        <v>NV 2500-SL-RWD-2-83.9-~-4.0L-6-61419-~-146.1-28-Unleaded-Unleaded</v>
      </c>
      <c r="AN1707" s="662" t="str">
        <f t="shared" si="184"/>
        <v>2019-LVN-NIS-NV25-003</v>
      </c>
    </row>
    <row r="1708" spans="1:40" s="572" customFormat="1" ht="15">
      <c r="A1708" s="570" t="s">
        <v>3213</v>
      </c>
      <c r="B1708" s="569" t="s">
        <v>3214</v>
      </c>
      <c r="C1708" s="569" t="s">
        <v>543</v>
      </c>
      <c r="D1708" s="580" t="s">
        <v>544</v>
      </c>
      <c r="E1708" s="569" t="s">
        <v>1516</v>
      </c>
      <c r="F1708" s="569" t="s">
        <v>1517</v>
      </c>
      <c r="G1708" s="569" t="s">
        <v>545</v>
      </c>
      <c r="H1708" s="569">
        <v>2019</v>
      </c>
      <c r="I1708" s="569" t="s">
        <v>3200</v>
      </c>
      <c r="J1708" s="569" t="s">
        <v>575</v>
      </c>
      <c r="K1708" s="569" t="s">
        <v>236</v>
      </c>
      <c r="L1708" s="569">
        <v>2</v>
      </c>
      <c r="M1708" s="569">
        <v>0</v>
      </c>
      <c r="N1708" s="569" t="s">
        <v>157</v>
      </c>
      <c r="O1708" s="569">
        <v>2</v>
      </c>
      <c r="P1708" s="569">
        <v>105</v>
      </c>
      <c r="Q1708" s="568" t="s">
        <v>157</v>
      </c>
      <c r="R1708" s="569" t="s">
        <v>3193</v>
      </c>
      <c r="S1708" s="569">
        <v>6</v>
      </c>
      <c r="T1708" s="569">
        <v>62119</v>
      </c>
      <c r="U1708" s="569" t="s">
        <v>157</v>
      </c>
      <c r="V1708" s="569">
        <v>146.1</v>
      </c>
      <c r="W1708" s="569">
        <v>28</v>
      </c>
      <c r="X1708" s="568">
        <v>9100</v>
      </c>
      <c r="Y1708" s="573">
        <v>14</v>
      </c>
      <c r="Z1708" s="581" t="s">
        <v>178</v>
      </c>
      <c r="AA1708" s="581" t="s">
        <v>178</v>
      </c>
      <c r="AB1708" s="585">
        <v>34875</v>
      </c>
      <c r="AC1708" s="585" t="s">
        <v>164</v>
      </c>
      <c r="AD1708" s="585">
        <v>30440.199999999997</v>
      </c>
      <c r="AE1708" s="587">
        <v>0.03</v>
      </c>
      <c r="AF1708" s="661" t="str">
        <f t="shared" si="185"/>
        <v>2019-LVN-NIS-NV25-013-07</v>
      </c>
      <c r="AG1708" s="661" t="str">
        <f>IF(AND($Y1708&gt;=32,(AI1708="I"),(Y1708&lt;&gt;"~"),(COUNTIF($AN$1:$AN1708,$AN1708)=1)),"TRUE","FALSE")</f>
        <v>FALSE</v>
      </c>
      <c r="AH1708" s="661" t="str">
        <f>IF(AND($Y1708&gt;=22, (AI1708&lt;&gt;"I"),(Y1708&lt;&gt;"~"),(COUNTIF($AN$1:$AN1708,$AN1708)=1)),"TRUE","FALSE")</f>
        <v>FALSE</v>
      </c>
      <c r="AI1708" s="661" t="str">
        <f t="shared" si="187"/>
        <v>II</v>
      </c>
      <c r="AJ1708" s="662" t="str">
        <f t="shared" si="181"/>
        <v>NV25-013</v>
      </c>
      <c r="AK1708" s="662" t="str">
        <f t="shared" si="182"/>
        <v>LVN</v>
      </c>
      <c r="AL1708" s="662" t="str">
        <f t="shared" si="183"/>
        <v>NIS</v>
      </c>
      <c r="AM1708" s="662" t="str">
        <f t="shared" si="186"/>
        <v>NV 2500-SV-RWD-2-105-~-4.0L-6-62119-~-146.1-28-Unleaded-Unleaded</v>
      </c>
      <c r="AN1708" s="662" t="str">
        <f t="shared" si="184"/>
        <v>2019-LVN-NIS-NV25-013</v>
      </c>
    </row>
    <row r="1709" spans="1:40" s="572" customFormat="1" ht="15">
      <c r="A1709" s="570" t="s">
        <v>3215</v>
      </c>
      <c r="B1709" s="573" t="s">
        <v>3216</v>
      </c>
      <c r="C1709" s="573" t="s">
        <v>543</v>
      </c>
      <c r="D1709" s="578" t="s">
        <v>544</v>
      </c>
      <c r="E1709" s="573" t="s">
        <v>1516</v>
      </c>
      <c r="F1709" s="573" t="s">
        <v>1517</v>
      </c>
      <c r="G1709" s="573" t="s">
        <v>545</v>
      </c>
      <c r="H1709" s="573">
        <v>2019</v>
      </c>
      <c r="I1709" s="573" t="s">
        <v>3200</v>
      </c>
      <c r="J1709" s="573" t="s">
        <v>575</v>
      </c>
      <c r="K1709" s="573" t="s">
        <v>236</v>
      </c>
      <c r="L1709" s="573">
        <v>2</v>
      </c>
      <c r="M1709" s="573">
        <v>0</v>
      </c>
      <c r="N1709" s="573" t="s">
        <v>157</v>
      </c>
      <c r="O1709" s="573">
        <v>1</v>
      </c>
      <c r="P1709" s="573">
        <v>105</v>
      </c>
      <c r="Q1709" s="571" t="s">
        <v>157</v>
      </c>
      <c r="R1709" s="573" t="s">
        <v>3203</v>
      </c>
      <c r="S1709" s="573">
        <v>8</v>
      </c>
      <c r="T1709" s="573">
        <v>62419</v>
      </c>
      <c r="U1709" s="573" t="s">
        <v>157</v>
      </c>
      <c r="V1709" s="573">
        <v>146.1</v>
      </c>
      <c r="W1709" s="573">
        <v>28</v>
      </c>
      <c r="X1709" s="571">
        <v>9100</v>
      </c>
      <c r="Y1709" s="569">
        <v>13</v>
      </c>
      <c r="Z1709" s="579" t="s">
        <v>178</v>
      </c>
      <c r="AA1709" s="579" t="s">
        <v>178</v>
      </c>
      <c r="AB1709" s="584">
        <v>36475</v>
      </c>
      <c r="AC1709" s="584" t="s">
        <v>164</v>
      </c>
      <c r="AD1709" s="584">
        <v>32024.199999999997</v>
      </c>
      <c r="AE1709" s="586">
        <v>0.03</v>
      </c>
      <c r="AF1709" s="661" t="str">
        <f t="shared" si="185"/>
        <v>2019-LVN-NIS-NV25-009-07</v>
      </c>
      <c r="AG1709" s="661" t="str">
        <f>IF(AND($Y1709&gt;=32,(AI1709="I"),(Y1709&lt;&gt;"~"),(COUNTIF($AN$1:$AN1709,$AN1709)=1)),"TRUE","FALSE")</f>
        <v>FALSE</v>
      </c>
      <c r="AH1709" s="661" t="str">
        <f>IF(AND($Y1709&gt;=22, (AI1709&lt;&gt;"I"),(Y1709&lt;&gt;"~"),(COUNTIF($AN$1:$AN1709,$AN1709)=1)),"TRUE","FALSE")</f>
        <v>FALSE</v>
      </c>
      <c r="AI1709" s="661" t="str">
        <f t="shared" si="187"/>
        <v>II</v>
      </c>
      <c r="AJ1709" s="662" t="str">
        <f t="shared" si="181"/>
        <v>NV25-009</v>
      </c>
      <c r="AK1709" s="662" t="str">
        <f t="shared" si="182"/>
        <v>LVN</v>
      </c>
      <c r="AL1709" s="662" t="str">
        <f t="shared" si="183"/>
        <v>NIS</v>
      </c>
      <c r="AM1709" s="662" t="str">
        <f t="shared" si="186"/>
        <v>NV 2500-SV-RWD-2-105-~-5.6L-8-62419-~-146.1-28-Unleaded-Unleaded</v>
      </c>
      <c r="AN1709" s="662" t="str">
        <f t="shared" si="184"/>
        <v>2019-LVN-NIS-NV25-009</v>
      </c>
    </row>
    <row r="1710" spans="1:40" s="572" customFormat="1" ht="15">
      <c r="A1710" s="570" t="s">
        <v>3217</v>
      </c>
      <c r="B1710" s="569" t="s">
        <v>3218</v>
      </c>
      <c r="C1710" s="569" t="s">
        <v>543</v>
      </c>
      <c r="D1710" s="580" t="s">
        <v>544</v>
      </c>
      <c r="E1710" s="569" t="s">
        <v>1516</v>
      </c>
      <c r="F1710" s="569" t="s">
        <v>1517</v>
      </c>
      <c r="G1710" s="569" t="s">
        <v>545</v>
      </c>
      <c r="H1710" s="569">
        <v>2019</v>
      </c>
      <c r="I1710" s="569" t="s">
        <v>3200</v>
      </c>
      <c r="J1710" s="569" t="s">
        <v>575</v>
      </c>
      <c r="K1710" s="569" t="s">
        <v>236</v>
      </c>
      <c r="L1710" s="569">
        <v>2</v>
      </c>
      <c r="M1710" s="569">
        <v>0</v>
      </c>
      <c r="N1710" s="569" t="s">
        <v>157</v>
      </c>
      <c r="O1710" s="569">
        <v>1</v>
      </c>
      <c r="P1710" s="569">
        <v>83.9</v>
      </c>
      <c r="Q1710" s="568" t="s">
        <v>157</v>
      </c>
      <c r="R1710" s="569" t="s">
        <v>3193</v>
      </c>
      <c r="S1710" s="569">
        <v>6</v>
      </c>
      <c r="T1710" s="569">
        <v>61319</v>
      </c>
      <c r="U1710" s="569" t="s">
        <v>157</v>
      </c>
      <c r="V1710" s="569">
        <v>146.1</v>
      </c>
      <c r="W1710" s="569">
        <v>28</v>
      </c>
      <c r="X1710" s="568">
        <v>9100</v>
      </c>
      <c r="Y1710" s="573">
        <v>14</v>
      </c>
      <c r="Z1710" s="581" t="s">
        <v>178</v>
      </c>
      <c r="AA1710" s="581" t="s">
        <v>178</v>
      </c>
      <c r="AB1710" s="585">
        <v>32725</v>
      </c>
      <c r="AC1710" s="585" t="s">
        <v>164</v>
      </c>
      <c r="AD1710" s="585">
        <v>28311.7</v>
      </c>
      <c r="AE1710" s="587">
        <v>0.03</v>
      </c>
      <c r="AF1710" s="661" t="str">
        <f t="shared" si="185"/>
        <v>2019-LVN-NIS-NV25-010-07</v>
      </c>
      <c r="AG1710" s="661" t="str">
        <f>IF(AND($Y1710&gt;=32,(AI1710="I"),(Y1710&lt;&gt;"~"),(COUNTIF($AN$1:$AN1710,$AN1710)=1)),"TRUE","FALSE")</f>
        <v>FALSE</v>
      </c>
      <c r="AH1710" s="661" t="str">
        <f>IF(AND($Y1710&gt;=22, (AI1710&lt;&gt;"I"),(Y1710&lt;&gt;"~"),(COUNTIF($AN$1:$AN1710,$AN1710)=1)),"TRUE","FALSE")</f>
        <v>FALSE</v>
      </c>
      <c r="AI1710" s="661" t="str">
        <f t="shared" si="187"/>
        <v>II</v>
      </c>
      <c r="AJ1710" s="662" t="str">
        <f t="shared" si="181"/>
        <v>NV25-010</v>
      </c>
      <c r="AK1710" s="662" t="str">
        <f t="shared" si="182"/>
        <v>LVN</v>
      </c>
      <c r="AL1710" s="662" t="str">
        <f t="shared" si="183"/>
        <v>NIS</v>
      </c>
      <c r="AM1710" s="662" t="str">
        <f t="shared" si="186"/>
        <v>NV 2500-SV-RWD-2-83.9-~-4.0L-6-61319-~-146.1-28-Unleaded-Unleaded</v>
      </c>
      <c r="AN1710" s="662" t="str">
        <f t="shared" si="184"/>
        <v>2019-LVN-NIS-NV25-010</v>
      </c>
    </row>
    <row r="1711" spans="1:40" s="572" customFormat="1" ht="15">
      <c r="A1711" s="570" t="s">
        <v>3219</v>
      </c>
      <c r="B1711" s="573" t="s">
        <v>3220</v>
      </c>
      <c r="C1711" s="573" t="s">
        <v>543</v>
      </c>
      <c r="D1711" s="578" t="s">
        <v>544</v>
      </c>
      <c r="E1711" s="573" t="s">
        <v>1516</v>
      </c>
      <c r="F1711" s="573" t="s">
        <v>1517</v>
      </c>
      <c r="G1711" s="573" t="s">
        <v>545</v>
      </c>
      <c r="H1711" s="573">
        <v>2019</v>
      </c>
      <c r="I1711" s="573" t="s">
        <v>3200</v>
      </c>
      <c r="J1711" s="573" t="s">
        <v>575</v>
      </c>
      <c r="K1711" s="573" t="s">
        <v>236</v>
      </c>
      <c r="L1711" s="573">
        <v>2</v>
      </c>
      <c r="M1711" s="573">
        <v>0</v>
      </c>
      <c r="N1711" s="573" t="s">
        <v>157</v>
      </c>
      <c r="O1711" s="573">
        <v>1</v>
      </c>
      <c r="P1711" s="573">
        <v>83.9</v>
      </c>
      <c r="Q1711" s="571" t="s">
        <v>157</v>
      </c>
      <c r="R1711" s="573" t="s">
        <v>3203</v>
      </c>
      <c r="S1711" s="573">
        <v>8</v>
      </c>
      <c r="T1711" s="573">
        <v>61619</v>
      </c>
      <c r="U1711" s="573" t="s">
        <v>157</v>
      </c>
      <c r="V1711" s="573">
        <v>146.1</v>
      </c>
      <c r="W1711" s="573">
        <v>28</v>
      </c>
      <c r="X1711" s="571">
        <v>9100</v>
      </c>
      <c r="Y1711" s="569">
        <v>13</v>
      </c>
      <c r="Z1711" s="579" t="s">
        <v>178</v>
      </c>
      <c r="AA1711" s="579" t="s">
        <v>178</v>
      </c>
      <c r="AB1711" s="584">
        <v>34325</v>
      </c>
      <c r="AC1711" s="584" t="s">
        <v>164</v>
      </c>
      <c r="AD1711" s="584">
        <v>29895.699999999997</v>
      </c>
      <c r="AE1711" s="586">
        <v>0.03</v>
      </c>
      <c r="AF1711" s="661" t="str">
        <f t="shared" si="185"/>
        <v>2019-LVN-NIS-NV25-011-07</v>
      </c>
      <c r="AG1711" s="661" t="str">
        <f>IF(AND($Y1711&gt;=32,(AI1711="I"),(Y1711&lt;&gt;"~"),(COUNTIF($AN$1:$AN1711,$AN1711)=1)),"TRUE","FALSE")</f>
        <v>FALSE</v>
      </c>
      <c r="AH1711" s="661" t="str">
        <f>IF(AND($Y1711&gt;=22, (AI1711&lt;&gt;"I"),(Y1711&lt;&gt;"~"),(COUNTIF($AN$1:$AN1711,$AN1711)=1)),"TRUE","FALSE")</f>
        <v>FALSE</v>
      </c>
      <c r="AI1711" s="661" t="str">
        <f t="shared" si="187"/>
        <v>II</v>
      </c>
      <c r="AJ1711" s="662" t="str">
        <f t="shared" si="181"/>
        <v>NV25-011</v>
      </c>
      <c r="AK1711" s="662" t="str">
        <f t="shared" si="182"/>
        <v>LVN</v>
      </c>
      <c r="AL1711" s="662" t="str">
        <f t="shared" si="183"/>
        <v>NIS</v>
      </c>
      <c r="AM1711" s="662" t="str">
        <f t="shared" si="186"/>
        <v>NV 2500-SV-RWD-2-83.9-~-5.6L-8-61619-~-146.1-28-Unleaded-Unleaded</v>
      </c>
      <c r="AN1711" s="662" t="str">
        <f t="shared" si="184"/>
        <v>2019-LVN-NIS-NV25-011</v>
      </c>
    </row>
    <row r="1712" spans="1:40" s="572" customFormat="1" ht="15">
      <c r="A1712" s="570" t="s">
        <v>3221</v>
      </c>
      <c r="B1712" s="569" t="s">
        <v>3218</v>
      </c>
      <c r="C1712" s="569" t="s">
        <v>549</v>
      </c>
      <c r="D1712" s="580">
        <v>16</v>
      </c>
      <c r="E1712" s="569" t="s">
        <v>1516</v>
      </c>
      <c r="F1712" s="569" t="s">
        <v>1517</v>
      </c>
      <c r="G1712" s="569" t="s">
        <v>545</v>
      </c>
      <c r="H1712" s="569">
        <v>2019</v>
      </c>
      <c r="I1712" s="569" t="s">
        <v>3200</v>
      </c>
      <c r="J1712" s="569" t="s">
        <v>575</v>
      </c>
      <c r="K1712" s="569" t="s">
        <v>236</v>
      </c>
      <c r="L1712" s="569">
        <v>2</v>
      </c>
      <c r="M1712" s="569">
        <v>0</v>
      </c>
      <c r="N1712" s="569" t="s">
        <v>157</v>
      </c>
      <c r="O1712" s="569">
        <v>1</v>
      </c>
      <c r="P1712" s="569">
        <v>83.9</v>
      </c>
      <c r="Q1712" s="568" t="s">
        <v>157</v>
      </c>
      <c r="R1712" s="569" t="s">
        <v>3193</v>
      </c>
      <c r="S1712" s="569">
        <v>6</v>
      </c>
      <c r="T1712" s="569">
        <v>61319</v>
      </c>
      <c r="U1712" s="569" t="s">
        <v>157</v>
      </c>
      <c r="V1712" s="569">
        <v>146.1</v>
      </c>
      <c r="W1712" s="569">
        <v>28</v>
      </c>
      <c r="X1712" s="568">
        <v>9100</v>
      </c>
      <c r="Y1712" s="569">
        <v>14</v>
      </c>
      <c r="Z1712" s="581" t="s">
        <v>178</v>
      </c>
      <c r="AA1712" s="581" t="s">
        <v>178</v>
      </c>
      <c r="AB1712" s="585">
        <v>32725</v>
      </c>
      <c r="AC1712" s="585" t="s">
        <v>164</v>
      </c>
      <c r="AD1712" s="585">
        <v>27990</v>
      </c>
      <c r="AE1712" s="587">
        <v>0.05</v>
      </c>
      <c r="AF1712" s="661" t="str">
        <f t="shared" si="185"/>
        <v>2019-LVN-NIS-NV25-010-16</v>
      </c>
      <c r="AG1712" s="661" t="str">
        <f>IF(AND($Y1712&gt;=32,(AI1712="I"),(Y1712&lt;&gt;"~"),(COUNTIF($AN$1:$AN1712,$AN1712)=1)),"TRUE","FALSE")</f>
        <v>FALSE</v>
      </c>
      <c r="AH1712" s="661" t="str">
        <f>IF(AND($Y1712&gt;=22, (AI1712&lt;&gt;"I"),(Y1712&lt;&gt;"~"),(COUNTIF($AN$1:$AN1712,$AN1712)=1)),"TRUE","FALSE")</f>
        <v>FALSE</v>
      </c>
      <c r="AI1712" s="661" t="str">
        <f t="shared" si="187"/>
        <v>II</v>
      </c>
      <c r="AJ1712" s="662" t="str">
        <f t="shared" si="181"/>
        <v>NV25-010</v>
      </c>
      <c r="AK1712" s="662" t="str">
        <f t="shared" si="182"/>
        <v>LVN</v>
      </c>
      <c r="AL1712" s="662" t="str">
        <f t="shared" si="183"/>
        <v>NIS</v>
      </c>
      <c r="AM1712" s="662" t="str">
        <f t="shared" si="186"/>
        <v>NV 2500-SV-RWD-2-83.9-~-4.0L-6-61319-~-146.1-28-Unleaded-Unleaded</v>
      </c>
      <c r="AN1712" s="662" t="str">
        <f t="shared" si="184"/>
        <v>2019-LVN-NIS-NV25-010</v>
      </c>
    </row>
    <row r="1713" spans="1:40" s="572" customFormat="1" ht="15">
      <c r="A1713" s="570" t="s">
        <v>3222</v>
      </c>
      <c r="B1713" s="573" t="s">
        <v>3223</v>
      </c>
      <c r="C1713" s="573" t="s">
        <v>549</v>
      </c>
      <c r="D1713" s="578">
        <v>16</v>
      </c>
      <c r="E1713" s="573" t="s">
        <v>1516</v>
      </c>
      <c r="F1713" s="573" t="s">
        <v>1517</v>
      </c>
      <c r="G1713" s="573" t="s">
        <v>545</v>
      </c>
      <c r="H1713" s="573">
        <v>2019</v>
      </c>
      <c r="I1713" s="573" t="s">
        <v>3224</v>
      </c>
      <c r="J1713" s="573" t="s">
        <v>273</v>
      </c>
      <c r="K1713" s="573" t="s">
        <v>236</v>
      </c>
      <c r="L1713" s="573">
        <v>2</v>
      </c>
      <c r="M1713" s="573">
        <v>0</v>
      </c>
      <c r="N1713" s="573" t="s">
        <v>157</v>
      </c>
      <c r="O1713" s="573">
        <v>1</v>
      </c>
      <c r="P1713" s="573">
        <v>105</v>
      </c>
      <c r="Q1713" s="571" t="s">
        <v>157</v>
      </c>
      <c r="R1713" s="573" t="s">
        <v>3193</v>
      </c>
      <c r="S1713" s="573">
        <v>6</v>
      </c>
      <c r="T1713" s="573">
        <v>62019</v>
      </c>
      <c r="U1713" s="573" t="s">
        <v>157</v>
      </c>
      <c r="V1713" s="573">
        <v>146.1</v>
      </c>
      <c r="W1713" s="573">
        <v>28</v>
      </c>
      <c r="X1713" s="571">
        <v>9100</v>
      </c>
      <c r="Y1713" s="573">
        <v>14</v>
      </c>
      <c r="Z1713" s="579" t="s">
        <v>178</v>
      </c>
      <c r="AA1713" s="579" t="s">
        <v>178</v>
      </c>
      <c r="AB1713" s="584">
        <v>33885</v>
      </c>
      <c r="AC1713" s="584" t="s">
        <v>164</v>
      </c>
      <c r="AD1713" s="584">
        <v>28990</v>
      </c>
      <c r="AE1713" s="586">
        <v>0.05</v>
      </c>
      <c r="AF1713" s="661" t="str">
        <f t="shared" si="185"/>
        <v>2019-LVN-NIS-NV25-014-16</v>
      </c>
      <c r="AG1713" s="661" t="str">
        <f>IF(AND($Y1713&gt;=32,(AI1713="I"),(Y1713&lt;&gt;"~"),(COUNTIF($AN$1:$AN1713,$AN1713)=1)),"TRUE","FALSE")</f>
        <v>FALSE</v>
      </c>
      <c r="AH1713" s="661" t="str">
        <f>IF(AND($Y1713&gt;=22, (AI1713&lt;&gt;"I"),(Y1713&lt;&gt;"~"),(COUNTIF($AN$1:$AN1713,$AN1713)=1)),"TRUE","FALSE")</f>
        <v>FALSE</v>
      </c>
      <c r="AI1713" s="661" t="str">
        <f t="shared" si="187"/>
        <v>II</v>
      </c>
      <c r="AJ1713" s="662" t="str">
        <f t="shared" si="181"/>
        <v>NV25-014</v>
      </c>
      <c r="AK1713" s="662" t="str">
        <f t="shared" si="182"/>
        <v>LVN</v>
      </c>
      <c r="AL1713" s="662" t="str">
        <f t="shared" si="183"/>
        <v>NIS</v>
      </c>
      <c r="AM1713" s="662" t="str">
        <f t="shared" si="186"/>
        <v>NV 2500HR-S-RWD-2-105-~-4.0L-6-62019-~-146.1-28-Unleaded-Unleaded</v>
      </c>
      <c r="AN1713" s="662" t="str">
        <f t="shared" si="184"/>
        <v>2019-LVN-NIS-NV25-014</v>
      </c>
    </row>
    <row r="1714" spans="1:40" s="572" customFormat="1" ht="15">
      <c r="A1714" s="570" t="s">
        <v>3225</v>
      </c>
      <c r="B1714" s="569" t="s">
        <v>3226</v>
      </c>
      <c r="C1714" s="569" t="s">
        <v>549</v>
      </c>
      <c r="D1714" s="580">
        <v>16</v>
      </c>
      <c r="E1714" s="569" t="s">
        <v>1516</v>
      </c>
      <c r="F1714" s="569" t="s">
        <v>1517</v>
      </c>
      <c r="G1714" s="569" t="s">
        <v>545</v>
      </c>
      <c r="H1714" s="569">
        <v>2019</v>
      </c>
      <c r="I1714" s="569" t="s">
        <v>3224</v>
      </c>
      <c r="J1714" s="569" t="s">
        <v>575</v>
      </c>
      <c r="K1714" s="569" t="s">
        <v>236</v>
      </c>
      <c r="L1714" s="569">
        <v>2</v>
      </c>
      <c r="M1714" s="569">
        <v>0</v>
      </c>
      <c r="N1714" s="569" t="s">
        <v>157</v>
      </c>
      <c r="O1714" s="569">
        <v>1</v>
      </c>
      <c r="P1714" s="569">
        <v>105</v>
      </c>
      <c r="Q1714" s="568" t="s">
        <v>157</v>
      </c>
      <c r="R1714" s="569" t="s">
        <v>3193</v>
      </c>
      <c r="S1714" s="569">
        <v>8</v>
      </c>
      <c r="T1714" s="569">
        <v>62119</v>
      </c>
      <c r="U1714" s="569" t="s">
        <v>157</v>
      </c>
      <c r="V1714" s="569">
        <v>146.1</v>
      </c>
      <c r="W1714" s="569">
        <v>28</v>
      </c>
      <c r="X1714" s="568">
        <v>9100</v>
      </c>
      <c r="Y1714" s="569">
        <v>13</v>
      </c>
      <c r="Z1714" s="581" t="s">
        <v>178</v>
      </c>
      <c r="AA1714" s="581" t="s">
        <v>178</v>
      </c>
      <c r="AB1714" s="585">
        <v>34875</v>
      </c>
      <c r="AC1714" s="585" t="s">
        <v>164</v>
      </c>
      <c r="AD1714" s="585">
        <v>29990</v>
      </c>
      <c r="AE1714" s="587">
        <v>0.05</v>
      </c>
      <c r="AF1714" s="661" t="str">
        <f t="shared" si="185"/>
        <v>2019-LVN-NIS-NV25-012-16</v>
      </c>
      <c r="AG1714" s="661" t="str">
        <f>IF(AND($Y1714&gt;=32,(AI1714="I"),(Y1714&lt;&gt;"~"),(COUNTIF($AN$1:$AN1714,$AN1714)=1)),"TRUE","FALSE")</f>
        <v>FALSE</v>
      </c>
      <c r="AH1714" s="661" t="str">
        <f>IF(AND($Y1714&gt;=22, (AI1714&lt;&gt;"I"),(Y1714&lt;&gt;"~"),(COUNTIF($AN$1:$AN1714,$AN1714)=1)),"TRUE","FALSE")</f>
        <v>FALSE</v>
      </c>
      <c r="AI1714" s="661" t="str">
        <f t="shared" si="187"/>
        <v>II</v>
      </c>
      <c r="AJ1714" s="662" t="str">
        <f t="shared" si="181"/>
        <v>NV25-012</v>
      </c>
      <c r="AK1714" s="662" t="str">
        <f t="shared" si="182"/>
        <v>LVN</v>
      </c>
      <c r="AL1714" s="662" t="str">
        <f t="shared" si="183"/>
        <v>NIS</v>
      </c>
      <c r="AM1714" s="662" t="str">
        <f t="shared" si="186"/>
        <v>NV 2500HR-SV-RWD-2-105-~-4.0L-8-62119-~-146.1-28-Unleaded-Unleaded</v>
      </c>
      <c r="AN1714" s="662" t="str">
        <f t="shared" si="184"/>
        <v>2019-LVN-NIS-NV25-012</v>
      </c>
    </row>
    <row r="1715" spans="1:40" s="572" customFormat="1" ht="15">
      <c r="A1715" s="570" t="s">
        <v>3227</v>
      </c>
      <c r="B1715" s="573" t="s">
        <v>3228</v>
      </c>
      <c r="C1715" s="573" t="s">
        <v>543</v>
      </c>
      <c r="D1715" s="578" t="s">
        <v>544</v>
      </c>
      <c r="E1715" s="573" t="s">
        <v>1516</v>
      </c>
      <c r="F1715" s="573" t="s">
        <v>1571</v>
      </c>
      <c r="G1715" s="573" t="s">
        <v>545</v>
      </c>
      <c r="H1715" s="573">
        <v>2019</v>
      </c>
      <c r="I1715" s="573" t="s">
        <v>3229</v>
      </c>
      <c r="J1715" s="573" t="s">
        <v>273</v>
      </c>
      <c r="K1715" s="573" t="s">
        <v>236</v>
      </c>
      <c r="L1715" s="573">
        <v>2</v>
      </c>
      <c r="M1715" s="573">
        <v>0</v>
      </c>
      <c r="N1715" s="573" t="s">
        <v>157</v>
      </c>
      <c r="O1715" s="573">
        <v>1</v>
      </c>
      <c r="P1715" s="573">
        <v>105.8</v>
      </c>
      <c r="Q1715" s="571" t="s">
        <v>157</v>
      </c>
      <c r="R1715" s="573" t="s">
        <v>3203</v>
      </c>
      <c r="S1715" s="573">
        <v>8</v>
      </c>
      <c r="T1715" s="573">
        <v>62519</v>
      </c>
      <c r="U1715" s="573" t="s">
        <v>157</v>
      </c>
      <c r="V1715" s="573">
        <v>146.1</v>
      </c>
      <c r="W1715" s="573">
        <v>28</v>
      </c>
      <c r="X1715" s="571">
        <v>9901</v>
      </c>
      <c r="Y1715" s="573">
        <v>11</v>
      </c>
      <c r="Z1715" s="579" t="s">
        <v>178</v>
      </c>
      <c r="AA1715" s="579" t="s">
        <v>178</v>
      </c>
      <c r="AB1715" s="584">
        <v>37185</v>
      </c>
      <c r="AC1715" s="584" t="s">
        <v>164</v>
      </c>
      <c r="AD1715" s="584">
        <v>32727.1</v>
      </c>
      <c r="AE1715" s="586">
        <v>0.03</v>
      </c>
      <c r="AF1715" s="661" t="str">
        <f t="shared" si="185"/>
        <v>2019-LVN-NIS-NV35-003-07</v>
      </c>
      <c r="AG1715" s="661" t="str">
        <f>IF(AND($Y1715&gt;=32,(AI1715="I"),(Y1715&lt;&gt;"~"),(COUNTIF($AN$1:$AN1715,$AN1715)=1)),"TRUE","FALSE")</f>
        <v>FALSE</v>
      </c>
      <c r="AH1715" s="661" t="str">
        <f>IF(AND($Y1715&gt;=22, (AI1715&lt;&gt;"I"),(Y1715&lt;&gt;"~"),(COUNTIF($AN$1:$AN1715,$AN1715)=1)),"TRUE","FALSE")</f>
        <v>FALSE</v>
      </c>
      <c r="AI1715" s="661" t="str">
        <f t="shared" si="187"/>
        <v>II</v>
      </c>
      <c r="AJ1715" s="662" t="str">
        <f t="shared" si="181"/>
        <v>NV35-003</v>
      </c>
      <c r="AK1715" s="662" t="str">
        <f t="shared" si="182"/>
        <v>LVN</v>
      </c>
      <c r="AL1715" s="662" t="str">
        <f t="shared" si="183"/>
        <v>NIS</v>
      </c>
      <c r="AM1715" s="662" t="str">
        <f t="shared" si="186"/>
        <v>NV 3500-S-RWD-2-105.8-~-5.6L-8-62519-~-146.1-28-Unleaded-Unleaded</v>
      </c>
      <c r="AN1715" s="662" t="str">
        <f t="shared" si="184"/>
        <v>2019-LVN-NIS-NV35-003</v>
      </c>
    </row>
    <row r="1716" spans="1:40" s="572" customFormat="1" ht="15">
      <c r="A1716" s="570" t="s">
        <v>3230</v>
      </c>
      <c r="B1716" s="569" t="s">
        <v>3231</v>
      </c>
      <c r="C1716" s="569" t="s">
        <v>543</v>
      </c>
      <c r="D1716" s="580" t="s">
        <v>544</v>
      </c>
      <c r="E1716" s="569" t="s">
        <v>1516</v>
      </c>
      <c r="F1716" s="569" t="s">
        <v>1571</v>
      </c>
      <c r="G1716" s="569" t="s">
        <v>545</v>
      </c>
      <c r="H1716" s="569">
        <v>2019</v>
      </c>
      <c r="I1716" s="569" t="s">
        <v>3229</v>
      </c>
      <c r="J1716" s="569" t="s">
        <v>273</v>
      </c>
      <c r="K1716" s="569" t="s">
        <v>236</v>
      </c>
      <c r="L1716" s="569">
        <v>2</v>
      </c>
      <c r="M1716" s="569">
        <v>0</v>
      </c>
      <c r="N1716" s="569" t="s">
        <v>157</v>
      </c>
      <c r="O1716" s="569">
        <v>1</v>
      </c>
      <c r="P1716" s="569">
        <v>84.9</v>
      </c>
      <c r="Q1716" s="568" t="s">
        <v>157</v>
      </c>
      <c r="R1716" s="569" t="s">
        <v>3203</v>
      </c>
      <c r="S1716" s="569">
        <v>8</v>
      </c>
      <c r="T1716" s="569">
        <v>61719</v>
      </c>
      <c r="U1716" s="569" t="s">
        <v>157</v>
      </c>
      <c r="V1716" s="569">
        <v>146.1</v>
      </c>
      <c r="W1716" s="569">
        <v>28</v>
      </c>
      <c r="X1716" s="568">
        <v>9901</v>
      </c>
      <c r="Y1716" s="573">
        <v>11</v>
      </c>
      <c r="Z1716" s="581" t="s">
        <v>178</v>
      </c>
      <c r="AA1716" s="581" t="s">
        <v>178</v>
      </c>
      <c r="AB1716" s="585">
        <v>35035</v>
      </c>
      <c r="AC1716" s="585" t="s">
        <v>164</v>
      </c>
      <c r="AD1716" s="585">
        <v>30598.6</v>
      </c>
      <c r="AE1716" s="587">
        <v>0.03</v>
      </c>
      <c r="AF1716" s="661" t="str">
        <f t="shared" si="185"/>
        <v>2019-LVN-NIS-NV35-004-07</v>
      </c>
      <c r="AG1716" s="661" t="str">
        <f>IF(AND($Y1716&gt;=32,(AI1716="I"),(Y1716&lt;&gt;"~"),(COUNTIF($AN$1:$AN1716,$AN1716)=1)),"TRUE","FALSE")</f>
        <v>FALSE</v>
      </c>
      <c r="AH1716" s="661" t="str">
        <f>IF(AND($Y1716&gt;=22, (AI1716&lt;&gt;"I"),(Y1716&lt;&gt;"~"),(COUNTIF($AN$1:$AN1716,$AN1716)=1)),"TRUE","FALSE")</f>
        <v>FALSE</v>
      </c>
      <c r="AI1716" s="661" t="str">
        <f t="shared" si="187"/>
        <v>II</v>
      </c>
      <c r="AJ1716" s="662" t="str">
        <f t="shared" si="181"/>
        <v>NV35-004</v>
      </c>
      <c r="AK1716" s="662" t="str">
        <f t="shared" si="182"/>
        <v>LVN</v>
      </c>
      <c r="AL1716" s="662" t="str">
        <f t="shared" si="183"/>
        <v>NIS</v>
      </c>
      <c r="AM1716" s="662" t="str">
        <f t="shared" si="186"/>
        <v>NV 3500-S-RWD-2-84.9-~-5.6L-8-61719-~-146.1-28-Unleaded-Unleaded</v>
      </c>
      <c r="AN1716" s="662" t="str">
        <f t="shared" si="184"/>
        <v>2019-LVN-NIS-NV35-004</v>
      </c>
    </row>
    <row r="1717" spans="1:40" s="572" customFormat="1" ht="15">
      <c r="A1717" s="570" t="s">
        <v>3232</v>
      </c>
      <c r="B1717" s="573" t="s">
        <v>3233</v>
      </c>
      <c r="C1717" s="573" t="s">
        <v>543</v>
      </c>
      <c r="D1717" s="578" t="s">
        <v>544</v>
      </c>
      <c r="E1717" s="573" t="s">
        <v>1516</v>
      </c>
      <c r="F1717" s="573" t="s">
        <v>1571</v>
      </c>
      <c r="G1717" s="573" t="s">
        <v>545</v>
      </c>
      <c r="H1717" s="573">
        <v>2019</v>
      </c>
      <c r="I1717" s="573" t="s">
        <v>3229</v>
      </c>
      <c r="J1717" s="573" t="s">
        <v>574</v>
      </c>
      <c r="K1717" s="573" t="s">
        <v>236</v>
      </c>
      <c r="L1717" s="573">
        <v>2</v>
      </c>
      <c r="M1717" s="573">
        <v>0</v>
      </c>
      <c r="N1717" s="573" t="s">
        <v>157</v>
      </c>
      <c r="O1717" s="573">
        <v>1</v>
      </c>
      <c r="P1717" s="573">
        <v>105.8</v>
      </c>
      <c r="Q1717" s="571" t="s">
        <v>157</v>
      </c>
      <c r="R1717" s="573" t="s">
        <v>3203</v>
      </c>
      <c r="S1717" s="573">
        <v>8</v>
      </c>
      <c r="T1717" s="573">
        <v>62719</v>
      </c>
      <c r="U1717" s="573" t="s">
        <v>157</v>
      </c>
      <c r="V1717" s="573">
        <v>146.1</v>
      </c>
      <c r="W1717" s="573">
        <v>28</v>
      </c>
      <c r="X1717" s="571">
        <v>9901</v>
      </c>
      <c r="Y1717" s="573">
        <v>11</v>
      </c>
      <c r="Z1717" s="579" t="s">
        <v>178</v>
      </c>
      <c r="AA1717" s="579" t="s">
        <v>178</v>
      </c>
      <c r="AB1717" s="584">
        <v>39255</v>
      </c>
      <c r="AC1717" s="584" t="s">
        <v>164</v>
      </c>
      <c r="AD1717" s="584">
        <v>34776.400000000001</v>
      </c>
      <c r="AE1717" s="586">
        <v>0.03</v>
      </c>
      <c r="AF1717" s="661" t="str">
        <f t="shared" si="185"/>
        <v>2019-LVN-NIS-NV35-001-07</v>
      </c>
      <c r="AG1717" s="661" t="str">
        <f>IF(AND($Y1717&gt;=32,(AI1717="I"),(Y1717&lt;&gt;"~"),(COUNTIF($AN$1:$AN1717,$AN1717)=1)),"TRUE","FALSE")</f>
        <v>FALSE</v>
      </c>
      <c r="AH1717" s="661" t="str">
        <f>IF(AND($Y1717&gt;=22, (AI1717&lt;&gt;"I"),(Y1717&lt;&gt;"~"),(COUNTIF($AN$1:$AN1717,$AN1717)=1)),"TRUE","FALSE")</f>
        <v>FALSE</v>
      </c>
      <c r="AI1717" s="661" t="str">
        <f t="shared" si="187"/>
        <v>II</v>
      </c>
      <c r="AJ1717" s="662" t="str">
        <f t="shared" si="181"/>
        <v>NV35-001</v>
      </c>
      <c r="AK1717" s="662" t="str">
        <f t="shared" si="182"/>
        <v>LVN</v>
      </c>
      <c r="AL1717" s="662" t="str">
        <f t="shared" si="183"/>
        <v>NIS</v>
      </c>
      <c r="AM1717" s="662" t="str">
        <f t="shared" si="186"/>
        <v>NV 3500-SL-RWD-2-105.8-~-5.6L-8-62719-~-146.1-28-Unleaded-Unleaded</v>
      </c>
      <c r="AN1717" s="662" t="str">
        <f t="shared" si="184"/>
        <v>2019-LVN-NIS-NV35-001</v>
      </c>
    </row>
    <row r="1718" spans="1:40" s="572" customFormat="1" ht="15">
      <c r="A1718" s="570" t="s">
        <v>3234</v>
      </c>
      <c r="B1718" s="569" t="s">
        <v>3235</v>
      </c>
      <c r="C1718" s="569" t="s">
        <v>543</v>
      </c>
      <c r="D1718" s="580" t="s">
        <v>544</v>
      </c>
      <c r="E1718" s="569" t="s">
        <v>1516</v>
      </c>
      <c r="F1718" s="569" t="s">
        <v>1571</v>
      </c>
      <c r="G1718" s="569" t="s">
        <v>545</v>
      </c>
      <c r="H1718" s="569">
        <v>2019</v>
      </c>
      <c r="I1718" s="569" t="s">
        <v>3229</v>
      </c>
      <c r="J1718" s="569" t="s">
        <v>574</v>
      </c>
      <c r="K1718" s="569" t="s">
        <v>236</v>
      </c>
      <c r="L1718" s="569">
        <v>2</v>
      </c>
      <c r="M1718" s="569">
        <v>0</v>
      </c>
      <c r="N1718" s="569" t="s">
        <v>157</v>
      </c>
      <c r="O1718" s="569">
        <v>1</v>
      </c>
      <c r="P1718" s="569">
        <v>84.9</v>
      </c>
      <c r="Q1718" s="568" t="s">
        <v>157</v>
      </c>
      <c r="R1718" s="569" t="s">
        <v>3203</v>
      </c>
      <c r="S1718" s="569">
        <v>8</v>
      </c>
      <c r="T1718" s="569">
        <v>61919</v>
      </c>
      <c r="U1718" s="569" t="s">
        <v>157</v>
      </c>
      <c r="V1718" s="569">
        <v>146.1</v>
      </c>
      <c r="W1718" s="569">
        <v>28</v>
      </c>
      <c r="X1718" s="568">
        <v>9901</v>
      </c>
      <c r="Y1718" s="573">
        <v>11</v>
      </c>
      <c r="Z1718" s="581" t="s">
        <v>178</v>
      </c>
      <c r="AA1718" s="581" t="s">
        <v>178</v>
      </c>
      <c r="AB1718" s="585">
        <v>37105</v>
      </c>
      <c r="AC1718" s="585" t="s">
        <v>164</v>
      </c>
      <c r="AD1718" s="585">
        <v>32647.9</v>
      </c>
      <c r="AE1718" s="587">
        <v>0.03</v>
      </c>
      <c r="AF1718" s="661" t="str">
        <f t="shared" si="185"/>
        <v>2019-LVN-NIS-NV35-002-07</v>
      </c>
      <c r="AG1718" s="661" t="str">
        <f>IF(AND($Y1718&gt;=32,(AI1718="I"),(Y1718&lt;&gt;"~"),(COUNTIF($AN$1:$AN1718,$AN1718)=1)),"TRUE","FALSE")</f>
        <v>FALSE</v>
      </c>
      <c r="AH1718" s="661" t="str">
        <f>IF(AND($Y1718&gt;=22, (AI1718&lt;&gt;"I"),(Y1718&lt;&gt;"~"),(COUNTIF($AN$1:$AN1718,$AN1718)=1)),"TRUE","FALSE")</f>
        <v>FALSE</v>
      </c>
      <c r="AI1718" s="661" t="str">
        <f t="shared" si="187"/>
        <v>II</v>
      </c>
      <c r="AJ1718" s="662" t="str">
        <f t="shared" si="181"/>
        <v>NV35-002</v>
      </c>
      <c r="AK1718" s="662" t="str">
        <f t="shared" si="182"/>
        <v>LVN</v>
      </c>
      <c r="AL1718" s="662" t="str">
        <f t="shared" si="183"/>
        <v>NIS</v>
      </c>
      <c r="AM1718" s="662" t="str">
        <f t="shared" si="186"/>
        <v>NV 3500-SL-RWD-2-84.9-~-5.6L-8-61919-~-146.1-28-Unleaded-Unleaded</v>
      </c>
      <c r="AN1718" s="662" t="str">
        <f t="shared" si="184"/>
        <v>2019-LVN-NIS-NV35-002</v>
      </c>
    </row>
    <row r="1719" spans="1:40" s="572" customFormat="1" ht="15">
      <c r="A1719" s="570" t="s">
        <v>3236</v>
      </c>
      <c r="B1719" s="573" t="s">
        <v>3237</v>
      </c>
      <c r="C1719" s="573" t="s">
        <v>543</v>
      </c>
      <c r="D1719" s="578" t="s">
        <v>544</v>
      </c>
      <c r="E1719" s="573" t="s">
        <v>1516</v>
      </c>
      <c r="F1719" s="573" t="s">
        <v>1571</v>
      </c>
      <c r="G1719" s="573" t="s">
        <v>545</v>
      </c>
      <c r="H1719" s="573">
        <v>2019</v>
      </c>
      <c r="I1719" s="573" t="s">
        <v>3229</v>
      </c>
      <c r="J1719" s="573" t="s">
        <v>575</v>
      </c>
      <c r="K1719" s="573" t="s">
        <v>236</v>
      </c>
      <c r="L1719" s="573">
        <v>2</v>
      </c>
      <c r="M1719" s="573">
        <v>0</v>
      </c>
      <c r="N1719" s="573" t="s">
        <v>157</v>
      </c>
      <c r="O1719" s="573">
        <v>1</v>
      </c>
      <c r="P1719" s="573">
        <v>105.8</v>
      </c>
      <c r="Q1719" s="571" t="s">
        <v>157</v>
      </c>
      <c r="R1719" s="573" t="s">
        <v>3203</v>
      </c>
      <c r="S1719" s="573">
        <v>8</v>
      </c>
      <c r="T1719" s="573">
        <v>62619</v>
      </c>
      <c r="U1719" s="573" t="s">
        <v>157</v>
      </c>
      <c r="V1719" s="573">
        <v>146.1</v>
      </c>
      <c r="W1719" s="573">
        <v>28</v>
      </c>
      <c r="X1719" s="571">
        <v>9901</v>
      </c>
      <c r="Y1719" s="573">
        <v>11</v>
      </c>
      <c r="Z1719" s="579" t="s">
        <v>178</v>
      </c>
      <c r="AA1719" s="579" t="s">
        <v>178</v>
      </c>
      <c r="AB1719" s="584">
        <v>38175</v>
      </c>
      <c r="AC1719" s="584" t="s">
        <v>164</v>
      </c>
      <c r="AD1719" s="584">
        <v>33707.199999999997</v>
      </c>
      <c r="AE1719" s="586">
        <v>0.03</v>
      </c>
      <c r="AF1719" s="661" t="str">
        <f t="shared" si="185"/>
        <v>2019-LVN-NIS-NV35-005-07</v>
      </c>
      <c r="AG1719" s="661" t="str">
        <f>IF(AND($Y1719&gt;=32,(AI1719="I"),(Y1719&lt;&gt;"~"),(COUNTIF($AN$1:$AN1719,$AN1719)=1)),"TRUE","FALSE")</f>
        <v>FALSE</v>
      </c>
      <c r="AH1719" s="661" t="str">
        <f>IF(AND($Y1719&gt;=22, (AI1719&lt;&gt;"I"),(Y1719&lt;&gt;"~"),(COUNTIF($AN$1:$AN1719,$AN1719)=1)),"TRUE","FALSE")</f>
        <v>FALSE</v>
      </c>
      <c r="AI1719" s="661" t="str">
        <f t="shared" si="187"/>
        <v>II</v>
      </c>
      <c r="AJ1719" s="662" t="str">
        <f t="shared" si="181"/>
        <v>NV35-005</v>
      </c>
      <c r="AK1719" s="662" t="str">
        <f t="shared" si="182"/>
        <v>LVN</v>
      </c>
      <c r="AL1719" s="662" t="str">
        <f t="shared" si="183"/>
        <v>NIS</v>
      </c>
      <c r="AM1719" s="662" t="str">
        <f t="shared" si="186"/>
        <v>NV 3500-SV-RWD-2-105.8-~-5.6L-8-62619-~-146.1-28-Unleaded-Unleaded</v>
      </c>
      <c r="AN1719" s="662" t="str">
        <f t="shared" si="184"/>
        <v>2019-LVN-NIS-NV35-005</v>
      </c>
    </row>
    <row r="1720" spans="1:40" s="572" customFormat="1" ht="15">
      <c r="A1720" s="570" t="s">
        <v>3238</v>
      </c>
      <c r="B1720" s="569" t="s">
        <v>3239</v>
      </c>
      <c r="C1720" s="569" t="s">
        <v>543</v>
      </c>
      <c r="D1720" s="580" t="s">
        <v>544</v>
      </c>
      <c r="E1720" s="569" t="s">
        <v>1516</v>
      </c>
      <c r="F1720" s="569" t="s">
        <v>1571</v>
      </c>
      <c r="G1720" s="569" t="s">
        <v>545</v>
      </c>
      <c r="H1720" s="569">
        <v>2019</v>
      </c>
      <c r="I1720" s="569" t="s">
        <v>3229</v>
      </c>
      <c r="J1720" s="569" t="s">
        <v>575</v>
      </c>
      <c r="K1720" s="569" t="s">
        <v>236</v>
      </c>
      <c r="L1720" s="569">
        <v>2</v>
      </c>
      <c r="M1720" s="569">
        <v>0</v>
      </c>
      <c r="N1720" s="569" t="s">
        <v>157</v>
      </c>
      <c r="O1720" s="569">
        <v>1</v>
      </c>
      <c r="P1720" s="569">
        <v>84.9</v>
      </c>
      <c r="Q1720" s="568" t="s">
        <v>157</v>
      </c>
      <c r="R1720" s="569" t="s">
        <v>3203</v>
      </c>
      <c r="S1720" s="569">
        <v>8</v>
      </c>
      <c r="T1720" s="569">
        <v>61819</v>
      </c>
      <c r="U1720" s="569" t="s">
        <v>157</v>
      </c>
      <c r="V1720" s="569">
        <v>146.1</v>
      </c>
      <c r="W1720" s="569">
        <v>28</v>
      </c>
      <c r="X1720" s="568">
        <v>9901</v>
      </c>
      <c r="Y1720" s="573">
        <v>11</v>
      </c>
      <c r="Z1720" s="581" t="s">
        <v>178</v>
      </c>
      <c r="AA1720" s="581" t="s">
        <v>178</v>
      </c>
      <c r="AB1720" s="585">
        <v>36025</v>
      </c>
      <c r="AC1720" s="585" t="s">
        <v>164</v>
      </c>
      <c r="AD1720" s="585">
        <v>31578.699999999997</v>
      </c>
      <c r="AE1720" s="587">
        <v>0.03</v>
      </c>
      <c r="AF1720" s="661" t="str">
        <f t="shared" si="185"/>
        <v>2019-LVN-NIS-NV35-006-07</v>
      </c>
      <c r="AG1720" s="661" t="str">
        <f>IF(AND($Y1720&gt;=32,(AI1720="I"),(Y1720&lt;&gt;"~"),(COUNTIF($AN$1:$AN1720,$AN1720)=1)),"TRUE","FALSE")</f>
        <v>FALSE</v>
      </c>
      <c r="AH1720" s="661" t="str">
        <f>IF(AND($Y1720&gt;=22, (AI1720&lt;&gt;"I"),(Y1720&lt;&gt;"~"),(COUNTIF($AN$1:$AN1720,$AN1720)=1)),"TRUE","FALSE")</f>
        <v>FALSE</v>
      </c>
      <c r="AI1720" s="661" t="str">
        <f t="shared" si="187"/>
        <v>II</v>
      </c>
      <c r="AJ1720" s="662" t="str">
        <f t="shared" si="181"/>
        <v>NV35-006</v>
      </c>
      <c r="AK1720" s="662" t="str">
        <f t="shared" si="182"/>
        <v>LVN</v>
      </c>
      <c r="AL1720" s="662" t="str">
        <f t="shared" si="183"/>
        <v>NIS</v>
      </c>
      <c r="AM1720" s="662" t="str">
        <f t="shared" si="186"/>
        <v>NV 3500-SV-RWD-2-84.9-~-5.6L-8-61819-~-146.1-28-Unleaded-Unleaded</v>
      </c>
      <c r="AN1720" s="662" t="str">
        <f t="shared" si="184"/>
        <v>2019-LVN-NIS-NV35-006</v>
      </c>
    </row>
    <row r="1721" spans="1:40" s="572" customFormat="1" ht="15">
      <c r="A1721" s="570" t="s">
        <v>3240</v>
      </c>
      <c r="B1721" s="573" t="s">
        <v>3241</v>
      </c>
      <c r="C1721" s="573" t="s">
        <v>549</v>
      </c>
      <c r="D1721" s="578">
        <v>16</v>
      </c>
      <c r="E1721" s="573" t="s">
        <v>1516</v>
      </c>
      <c r="F1721" s="573" t="s">
        <v>1571</v>
      </c>
      <c r="G1721" s="573" t="s">
        <v>545</v>
      </c>
      <c r="H1721" s="573">
        <v>2019</v>
      </c>
      <c r="I1721" s="573" t="s">
        <v>3242</v>
      </c>
      <c r="J1721" s="573" t="s">
        <v>273</v>
      </c>
      <c r="K1721" s="573" t="s">
        <v>236</v>
      </c>
      <c r="L1721" s="573">
        <v>2</v>
      </c>
      <c r="M1721" s="573">
        <v>0</v>
      </c>
      <c r="N1721" s="573" t="s">
        <v>157</v>
      </c>
      <c r="O1721" s="573">
        <v>1</v>
      </c>
      <c r="P1721" s="573">
        <v>105.8</v>
      </c>
      <c r="Q1721" s="571" t="s">
        <v>157</v>
      </c>
      <c r="R1721" s="573" t="s">
        <v>3203</v>
      </c>
      <c r="S1721" s="573">
        <v>8</v>
      </c>
      <c r="T1721" s="573">
        <v>62519</v>
      </c>
      <c r="U1721" s="573" t="s">
        <v>157</v>
      </c>
      <c r="V1721" s="573">
        <v>146.1</v>
      </c>
      <c r="W1721" s="573">
        <v>28</v>
      </c>
      <c r="X1721" s="571">
        <v>9900</v>
      </c>
      <c r="Y1721" s="573">
        <v>11</v>
      </c>
      <c r="Z1721" s="579" t="s">
        <v>178</v>
      </c>
      <c r="AA1721" s="579" t="s">
        <v>178</v>
      </c>
      <c r="AB1721" s="584">
        <v>37185</v>
      </c>
      <c r="AC1721" s="584" t="s">
        <v>164</v>
      </c>
      <c r="AD1721" s="584">
        <v>32490</v>
      </c>
      <c r="AE1721" s="586">
        <v>0.05</v>
      </c>
      <c r="AF1721" s="661" t="str">
        <f t="shared" si="185"/>
        <v>2019-LVN-NIS-NV35-007-16</v>
      </c>
      <c r="AG1721" s="661" t="str">
        <f>IF(AND($Y1721&gt;=32,(AI1721="I"),(Y1721&lt;&gt;"~"),(COUNTIF($AN$1:$AN1721,$AN1721)=1)),"TRUE","FALSE")</f>
        <v>FALSE</v>
      </c>
      <c r="AH1721" s="661" t="str">
        <f>IF(AND($Y1721&gt;=22, (AI1721&lt;&gt;"I"),(Y1721&lt;&gt;"~"),(COUNTIF($AN$1:$AN1721,$AN1721)=1)),"TRUE","FALSE")</f>
        <v>FALSE</v>
      </c>
      <c r="AI1721" s="661" t="str">
        <f t="shared" si="187"/>
        <v>II</v>
      </c>
      <c r="AJ1721" s="662" t="str">
        <f t="shared" si="181"/>
        <v>NV35-007</v>
      </c>
      <c r="AK1721" s="662" t="str">
        <f t="shared" si="182"/>
        <v>LVN</v>
      </c>
      <c r="AL1721" s="662" t="str">
        <f t="shared" si="183"/>
        <v>NIS</v>
      </c>
      <c r="AM1721" s="662" t="str">
        <f t="shared" si="186"/>
        <v>NV 3500HR-S-RWD-2-105.8-~-5.6L-8-62519-~-146.1-28-Unleaded-Unleaded</v>
      </c>
      <c r="AN1721" s="662" t="str">
        <f t="shared" si="184"/>
        <v>2019-LVN-NIS-NV35-007</v>
      </c>
    </row>
    <row r="1722" spans="1:40" s="572" customFormat="1" ht="15">
      <c r="A1722" s="570" t="s">
        <v>3243</v>
      </c>
      <c r="B1722" s="569" t="s">
        <v>3244</v>
      </c>
      <c r="C1722" s="569" t="s">
        <v>543</v>
      </c>
      <c r="D1722" s="580" t="s">
        <v>544</v>
      </c>
      <c r="E1722" s="569" t="s">
        <v>1516</v>
      </c>
      <c r="F1722" s="569" t="s">
        <v>3009</v>
      </c>
      <c r="G1722" s="569" t="s">
        <v>545</v>
      </c>
      <c r="H1722" s="569">
        <v>2019</v>
      </c>
      <c r="I1722" s="569" t="s">
        <v>3245</v>
      </c>
      <c r="J1722" s="569" t="s">
        <v>273</v>
      </c>
      <c r="K1722" s="569" t="s">
        <v>156</v>
      </c>
      <c r="L1722" s="569">
        <v>2</v>
      </c>
      <c r="M1722" s="569">
        <v>0</v>
      </c>
      <c r="N1722" s="569" t="s">
        <v>157</v>
      </c>
      <c r="O1722" s="569">
        <v>1</v>
      </c>
      <c r="P1722" s="569">
        <v>73.7</v>
      </c>
      <c r="Q1722" s="568" t="s">
        <v>157</v>
      </c>
      <c r="R1722" s="569" t="s">
        <v>352</v>
      </c>
      <c r="S1722" s="569">
        <v>4</v>
      </c>
      <c r="T1722" s="569">
        <v>66119</v>
      </c>
      <c r="U1722" s="569" t="s">
        <v>157</v>
      </c>
      <c r="V1722" s="569">
        <v>115.2</v>
      </c>
      <c r="W1722" s="569">
        <v>14.5</v>
      </c>
      <c r="X1722" s="568">
        <v>4751</v>
      </c>
      <c r="Y1722" s="569">
        <v>25</v>
      </c>
      <c r="Z1722" s="581" t="s">
        <v>178</v>
      </c>
      <c r="AA1722" s="581" t="s">
        <v>178</v>
      </c>
      <c r="AB1722" s="585">
        <v>23245</v>
      </c>
      <c r="AC1722" s="585" t="s">
        <v>164</v>
      </c>
      <c r="AD1722" s="585">
        <v>18673</v>
      </c>
      <c r="AE1722" s="587">
        <v>0.03</v>
      </c>
      <c r="AF1722" s="661" t="str">
        <f t="shared" si="185"/>
        <v>2019-LVN-NIS-NV20-001-07</v>
      </c>
      <c r="AG1722" s="661" t="str">
        <f>IF(AND($Y1722&gt;=32,(AI1722="I"),(Y1722&lt;&gt;"~"),(COUNTIF($AN$1:$AN1722,$AN1722)=1)),"TRUE","FALSE")</f>
        <v>FALSE</v>
      </c>
      <c r="AH1722" s="661" t="str">
        <f>IF(AND($Y1722&gt;=22, (AI1722&lt;&gt;"I"),(Y1722&lt;&gt;"~"),(COUNTIF($AN$1:$AN1722,$AN1722)=1)),"TRUE","FALSE")</f>
        <v>TRUE</v>
      </c>
      <c r="AI1722" s="661" t="str">
        <f t="shared" si="187"/>
        <v>II</v>
      </c>
      <c r="AJ1722" s="662" t="str">
        <f t="shared" si="181"/>
        <v>NV20-001</v>
      </c>
      <c r="AK1722" s="662" t="str">
        <f t="shared" si="182"/>
        <v>LVN</v>
      </c>
      <c r="AL1722" s="662" t="str">
        <f t="shared" si="183"/>
        <v>NIS</v>
      </c>
      <c r="AM1722" s="662" t="str">
        <f t="shared" si="186"/>
        <v>NV200-S-FWD-2-73.7-~-2.0L-4-66119-~-115.2-14.5-Unleaded-Unleaded</v>
      </c>
      <c r="AN1722" s="662" t="str">
        <f t="shared" si="184"/>
        <v>2019-LVN-NIS-NV20-001</v>
      </c>
    </row>
    <row r="1723" spans="1:40" s="572" customFormat="1" ht="15">
      <c r="A1723" s="570" t="s">
        <v>3246</v>
      </c>
      <c r="B1723" s="573" t="s">
        <v>3247</v>
      </c>
      <c r="C1723" s="573" t="s">
        <v>543</v>
      </c>
      <c r="D1723" s="578" t="s">
        <v>544</v>
      </c>
      <c r="E1723" s="573" t="s">
        <v>1516</v>
      </c>
      <c r="F1723" s="573" t="s">
        <v>3009</v>
      </c>
      <c r="G1723" s="573" t="s">
        <v>545</v>
      </c>
      <c r="H1723" s="573">
        <v>2019</v>
      </c>
      <c r="I1723" s="573" t="s">
        <v>3245</v>
      </c>
      <c r="J1723" s="573" t="s">
        <v>273</v>
      </c>
      <c r="K1723" s="573" t="s">
        <v>156</v>
      </c>
      <c r="L1723" s="573">
        <v>2</v>
      </c>
      <c r="M1723" s="573">
        <v>0</v>
      </c>
      <c r="N1723" s="573" t="s">
        <v>157</v>
      </c>
      <c r="O1723" s="573">
        <v>1</v>
      </c>
      <c r="P1723" s="573">
        <v>73.7</v>
      </c>
      <c r="Q1723" s="571" t="s">
        <v>157</v>
      </c>
      <c r="R1723" s="573" t="s">
        <v>352</v>
      </c>
      <c r="S1723" s="573">
        <v>4</v>
      </c>
      <c r="T1723" s="573">
        <v>66119</v>
      </c>
      <c r="U1723" s="573" t="s">
        <v>157</v>
      </c>
      <c r="V1723" s="573">
        <v>115.2</v>
      </c>
      <c r="W1723" s="573">
        <v>14.5</v>
      </c>
      <c r="X1723" s="571">
        <v>4751</v>
      </c>
      <c r="Y1723" s="573">
        <v>25</v>
      </c>
      <c r="Z1723" s="579" t="s">
        <v>178</v>
      </c>
      <c r="AA1723" s="579" t="s">
        <v>178</v>
      </c>
      <c r="AB1723" s="584">
        <v>23245</v>
      </c>
      <c r="AC1723" s="584" t="s">
        <v>164</v>
      </c>
      <c r="AD1723" s="584">
        <v>18673</v>
      </c>
      <c r="AE1723" s="586">
        <v>0.03</v>
      </c>
      <c r="AF1723" s="661" t="str">
        <f t="shared" si="185"/>
        <v>2019-LVN-NIS-NV20-002-07</v>
      </c>
      <c r="AG1723" s="661" t="str">
        <f>IF(AND($Y1723&gt;=32,(AI1723="I"),(Y1723&lt;&gt;"~"),(COUNTIF($AN$1:$AN1723,$AN1723)=1)),"TRUE","FALSE")</f>
        <v>FALSE</v>
      </c>
      <c r="AH1723" s="661" t="str">
        <f>IF(AND($Y1723&gt;=22, (AI1723&lt;&gt;"I"),(Y1723&lt;&gt;"~"),(COUNTIF($AN$1:$AN1723,$AN1723)=1)),"TRUE","FALSE")</f>
        <v>TRUE</v>
      </c>
      <c r="AI1723" s="661" t="str">
        <f t="shared" si="187"/>
        <v>II</v>
      </c>
      <c r="AJ1723" s="662" t="str">
        <f t="shared" si="181"/>
        <v>NV20-002</v>
      </c>
      <c r="AK1723" s="662" t="str">
        <f t="shared" si="182"/>
        <v>LVN</v>
      </c>
      <c r="AL1723" s="662" t="str">
        <f t="shared" si="183"/>
        <v>NIS</v>
      </c>
      <c r="AM1723" s="662" t="str">
        <f t="shared" si="186"/>
        <v>NV200-S-FWD-2-73.7-~-2.0L-4-66119-~-115.2-14.5-Unleaded-Unleaded</v>
      </c>
      <c r="AN1723" s="662" t="str">
        <f t="shared" si="184"/>
        <v>2019-LVN-NIS-NV20-002</v>
      </c>
    </row>
    <row r="1724" spans="1:40" s="572" customFormat="1" ht="15">
      <c r="A1724" s="570" t="s">
        <v>3248</v>
      </c>
      <c r="B1724" s="569" t="s">
        <v>3244</v>
      </c>
      <c r="C1724" s="569" t="s">
        <v>549</v>
      </c>
      <c r="D1724" s="580">
        <v>16</v>
      </c>
      <c r="E1724" s="569" t="s">
        <v>1516</v>
      </c>
      <c r="F1724" s="569" t="s">
        <v>3009</v>
      </c>
      <c r="G1724" s="569" t="s">
        <v>545</v>
      </c>
      <c r="H1724" s="569">
        <v>2019</v>
      </c>
      <c r="I1724" s="569" t="s">
        <v>3245</v>
      </c>
      <c r="J1724" s="569" t="s">
        <v>273</v>
      </c>
      <c r="K1724" s="569" t="s">
        <v>156</v>
      </c>
      <c r="L1724" s="569">
        <v>2</v>
      </c>
      <c r="M1724" s="569">
        <v>0</v>
      </c>
      <c r="N1724" s="569" t="s">
        <v>157</v>
      </c>
      <c r="O1724" s="569">
        <v>1</v>
      </c>
      <c r="P1724" s="569">
        <v>73.7</v>
      </c>
      <c r="Q1724" s="568" t="s">
        <v>157</v>
      </c>
      <c r="R1724" s="569" t="s">
        <v>352</v>
      </c>
      <c r="S1724" s="569">
        <v>4</v>
      </c>
      <c r="T1724" s="569">
        <v>66119</v>
      </c>
      <c r="U1724" s="569" t="s">
        <v>157</v>
      </c>
      <c r="V1724" s="569">
        <v>115.2</v>
      </c>
      <c r="W1724" s="569">
        <v>14.5</v>
      </c>
      <c r="X1724" s="568">
        <v>4751</v>
      </c>
      <c r="Y1724" s="569">
        <v>25</v>
      </c>
      <c r="Z1724" s="581" t="s">
        <v>178</v>
      </c>
      <c r="AA1724" s="581" t="s">
        <v>178</v>
      </c>
      <c r="AB1724" s="585">
        <v>23195</v>
      </c>
      <c r="AC1724" s="585" t="s">
        <v>164</v>
      </c>
      <c r="AD1724" s="585">
        <v>17990</v>
      </c>
      <c r="AE1724" s="587">
        <v>0.05</v>
      </c>
      <c r="AF1724" s="661" t="str">
        <f t="shared" si="185"/>
        <v>2019-LVN-NIS-NV20-001-16</v>
      </c>
      <c r="AG1724" s="661" t="str">
        <f>IF(AND($Y1724&gt;=32,(AI1724="I"),(Y1724&lt;&gt;"~"),(COUNTIF($AN$1:$AN1724,$AN1724)=1)),"TRUE","FALSE")</f>
        <v>FALSE</v>
      </c>
      <c r="AH1724" s="661" t="str">
        <f>IF(AND($Y1724&gt;=22, (AI1724&lt;&gt;"I"),(Y1724&lt;&gt;"~"),(COUNTIF($AN$1:$AN1724,$AN1724)=1)),"TRUE","FALSE")</f>
        <v>FALSE</v>
      </c>
      <c r="AI1724" s="661" t="str">
        <f t="shared" si="187"/>
        <v>II</v>
      </c>
      <c r="AJ1724" s="662" t="str">
        <f t="shared" si="181"/>
        <v>NV20-001</v>
      </c>
      <c r="AK1724" s="662" t="str">
        <f t="shared" si="182"/>
        <v>LVN</v>
      </c>
      <c r="AL1724" s="662" t="str">
        <f t="shared" si="183"/>
        <v>NIS</v>
      </c>
      <c r="AM1724" s="662" t="str">
        <f t="shared" si="186"/>
        <v>NV200-S-FWD-2-73.7-~-2.0L-4-66119-~-115.2-14.5-Unleaded-Unleaded</v>
      </c>
      <c r="AN1724" s="662" t="str">
        <f t="shared" si="184"/>
        <v>2019-LVN-NIS-NV20-001</v>
      </c>
    </row>
    <row r="1725" spans="1:40" s="572" customFormat="1" ht="15">
      <c r="A1725" s="570" t="s">
        <v>3249</v>
      </c>
      <c r="B1725" s="573" t="s">
        <v>3250</v>
      </c>
      <c r="C1725" s="573" t="s">
        <v>543</v>
      </c>
      <c r="D1725" s="578" t="s">
        <v>544</v>
      </c>
      <c r="E1725" s="573" t="s">
        <v>1516</v>
      </c>
      <c r="F1725" s="573" t="s">
        <v>3009</v>
      </c>
      <c r="G1725" s="573" t="s">
        <v>545</v>
      </c>
      <c r="H1725" s="573">
        <v>2019</v>
      </c>
      <c r="I1725" s="573" t="s">
        <v>3245</v>
      </c>
      <c r="J1725" s="573" t="s">
        <v>575</v>
      </c>
      <c r="K1725" s="573" t="s">
        <v>156</v>
      </c>
      <c r="L1725" s="573">
        <v>2</v>
      </c>
      <c r="M1725" s="573">
        <v>0</v>
      </c>
      <c r="N1725" s="573" t="s">
        <v>157</v>
      </c>
      <c r="O1725" s="573">
        <v>1</v>
      </c>
      <c r="P1725" s="573">
        <v>73.7</v>
      </c>
      <c r="Q1725" s="571" t="s">
        <v>157</v>
      </c>
      <c r="R1725" s="573" t="s">
        <v>352</v>
      </c>
      <c r="S1725" s="573">
        <v>4</v>
      </c>
      <c r="T1725" s="573">
        <v>66219</v>
      </c>
      <c r="U1725" s="573" t="s">
        <v>157</v>
      </c>
      <c r="V1725" s="573">
        <v>115.2</v>
      </c>
      <c r="W1725" s="573">
        <v>14.5</v>
      </c>
      <c r="X1725" s="571">
        <v>4751</v>
      </c>
      <c r="Y1725" s="573">
        <v>25</v>
      </c>
      <c r="Z1725" s="579" t="s">
        <v>178</v>
      </c>
      <c r="AA1725" s="579" t="s">
        <v>178</v>
      </c>
      <c r="AB1725" s="584">
        <v>24245</v>
      </c>
      <c r="AC1725" s="584" t="s">
        <v>164</v>
      </c>
      <c r="AD1725" s="584">
        <v>19663</v>
      </c>
      <c r="AE1725" s="586">
        <v>0.03</v>
      </c>
      <c r="AF1725" s="661" t="str">
        <f t="shared" si="185"/>
        <v>2019-LVN-NIS-NV20-003-07</v>
      </c>
      <c r="AG1725" s="661" t="str">
        <f>IF(AND($Y1725&gt;=32,(AI1725="I"),(Y1725&lt;&gt;"~"),(COUNTIF($AN$1:$AN1725,$AN1725)=1)),"TRUE","FALSE")</f>
        <v>FALSE</v>
      </c>
      <c r="AH1725" s="661" t="str">
        <f>IF(AND($Y1725&gt;=22, (AI1725&lt;&gt;"I"),(Y1725&lt;&gt;"~"),(COUNTIF($AN$1:$AN1725,$AN1725)=1)),"TRUE","FALSE")</f>
        <v>TRUE</v>
      </c>
      <c r="AI1725" s="661" t="str">
        <f t="shared" si="187"/>
        <v>II</v>
      </c>
      <c r="AJ1725" s="662" t="str">
        <f t="shared" si="181"/>
        <v>NV20-003</v>
      </c>
      <c r="AK1725" s="662" t="str">
        <f t="shared" si="182"/>
        <v>LVN</v>
      </c>
      <c r="AL1725" s="662" t="str">
        <f t="shared" si="183"/>
        <v>NIS</v>
      </c>
      <c r="AM1725" s="662" t="str">
        <f t="shared" si="186"/>
        <v>NV200-SV-FWD-2-73.7-~-2.0L-4-66219-~-115.2-14.5-Unleaded-Unleaded</v>
      </c>
      <c r="AN1725" s="662" t="str">
        <f t="shared" si="184"/>
        <v>2019-LVN-NIS-NV20-003</v>
      </c>
    </row>
    <row r="1726" spans="1:40" s="572" customFormat="1" ht="15">
      <c r="A1726" s="570" t="s">
        <v>3251</v>
      </c>
      <c r="B1726" s="569" t="s">
        <v>3252</v>
      </c>
      <c r="C1726" s="569" t="s">
        <v>543</v>
      </c>
      <c r="D1726" s="580" t="s">
        <v>544</v>
      </c>
      <c r="E1726" s="569" t="s">
        <v>1516</v>
      </c>
      <c r="F1726" s="569" t="s">
        <v>3009</v>
      </c>
      <c r="G1726" s="569" t="s">
        <v>545</v>
      </c>
      <c r="H1726" s="569">
        <v>2019</v>
      </c>
      <c r="I1726" s="569" t="s">
        <v>3245</v>
      </c>
      <c r="J1726" s="569" t="s">
        <v>575</v>
      </c>
      <c r="K1726" s="569" t="s">
        <v>156</v>
      </c>
      <c r="L1726" s="569">
        <v>2</v>
      </c>
      <c r="M1726" s="569">
        <v>0</v>
      </c>
      <c r="N1726" s="569" t="s">
        <v>157</v>
      </c>
      <c r="O1726" s="569">
        <v>1</v>
      </c>
      <c r="P1726" s="569">
        <v>73.7</v>
      </c>
      <c r="Q1726" s="568" t="s">
        <v>157</v>
      </c>
      <c r="R1726" s="569" t="s">
        <v>352</v>
      </c>
      <c r="S1726" s="569">
        <v>4</v>
      </c>
      <c r="T1726" s="569">
        <v>66219</v>
      </c>
      <c r="U1726" s="569" t="s">
        <v>157</v>
      </c>
      <c r="V1726" s="569">
        <v>115.2</v>
      </c>
      <c r="W1726" s="569">
        <v>14.5</v>
      </c>
      <c r="X1726" s="568">
        <v>4751</v>
      </c>
      <c r="Y1726" s="569">
        <v>25</v>
      </c>
      <c r="Z1726" s="581" t="s">
        <v>178</v>
      </c>
      <c r="AA1726" s="581" t="s">
        <v>178</v>
      </c>
      <c r="AB1726" s="585">
        <v>24245</v>
      </c>
      <c r="AC1726" s="585" t="s">
        <v>164</v>
      </c>
      <c r="AD1726" s="585">
        <v>19663</v>
      </c>
      <c r="AE1726" s="587">
        <v>0.03</v>
      </c>
      <c r="AF1726" s="661" t="str">
        <f t="shared" si="185"/>
        <v>2019-LVN-NIS-NV20-004-07</v>
      </c>
      <c r="AG1726" s="661" t="str">
        <f>IF(AND($Y1726&gt;=32,(AI1726="I"),(Y1726&lt;&gt;"~"),(COUNTIF($AN$1:$AN1726,$AN1726)=1)),"TRUE","FALSE")</f>
        <v>FALSE</v>
      </c>
      <c r="AH1726" s="661" t="str">
        <f>IF(AND($Y1726&gt;=22, (AI1726&lt;&gt;"I"),(Y1726&lt;&gt;"~"),(COUNTIF($AN$1:$AN1726,$AN1726)=1)),"TRUE","FALSE")</f>
        <v>TRUE</v>
      </c>
      <c r="AI1726" s="661" t="str">
        <f t="shared" si="187"/>
        <v>II</v>
      </c>
      <c r="AJ1726" s="662" t="str">
        <f t="shared" si="181"/>
        <v>NV20-004</v>
      </c>
      <c r="AK1726" s="662" t="str">
        <f t="shared" si="182"/>
        <v>LVN</v>
      </c>
      <c r="AL1726" s="662" t="str">
        <f t="shared" si="183"/>
        <v>NIS</v>
      </c>
      <c r="AM1726" s="662" t="str">
        <f t="shared" si="186"/>
        <v>NV200-SV-FWD-2-73.7-~-2.0L-4-66219-~-115.2-14.5-Unleaded-Unleaded</v>
      </c>
      <c r="AN1726" s="662" t="str">
        <f t="shared" si="184"/>
        <v>2019-LVN-NIS-NV20-004</v>
      </c>
    </row>
    <row r="1727" spans="1:40" s="572" customFormat="1" ht="15">
      <c r="A1727" s="570" t="s">
        <v>3253</v>
      </c>
      <c r="B1727" s="573" t="s">
        <v>3250</v>
      </c>
      <c r="C1727" s="573" t="s">
        <v>549</v>
      </c>
      <c r="D1727" s="578">
        <v>16</v>
      </c>
      <c r="E1727" s="573" t="s">
        <v>1516</v>
      </c>
      <c r="F1727" s="573" t="s">
        <v>3009</v>
      </c>
      <c r="G1727" s="573" t="s">
        <v>545</v>
      </c>
      <c r="H1727" s="573">
        <v>2019</v>
      </c>
      <c r="I1727" s="573" t="s">
        <v>3245</v>
      </c>
      <c r="J1727" s="573" t="s">
        <v>575</v>
      </c>
      <c r="K1727" s="573" t="s">
        <v>156</v>
      </c>
      <c r="L1727" s="573">
        <v>2</v>
      </c>
      <c r="M1727" s="573">
        <v>0</v>
      </c>
      <c r="N1727" s="573" t="s">
        <v>157</v>
      </c>
      <c r="O1727" s="573">
        <v>1</v>
      </c>
      <c r="P1727" s="573">
        <v>73.7</v>
      </c>
      <c r="Q1727" s="571" t="s">
        <v>157</v>
      </c>
      <c r="R1727" s="573" t="s">
        <v>352</v>
      </c>
      <c r="S1727" s="573">
        <v>4</v>
      </c>
      <c r="T1727" s="573">
        <v>66219</v>
      </c>
      <c r="U1727" s="573" t="s">
        <v>157</v>
      </c>
      <c r="V1727" s="573">
        <v>115.2</v>
      </c>
      <c r="W1727" s="573">
        <v>14.5</v>
      </c>
      <c r="X1727" s="571">
        <v>4751</v>
      </c>
      <c r="Y1727" s="573">
        <v>25</v>
      </c>
      <c r="Z1727" s="579" t="s">
        <v>178</v>
      </c>
      <c r="AA1727" s="579" t="s">
        <v>178</v>
      </c>
      <c r="AB1727" s="584">
        <v>24195</v>
      </c>
      <c r="AC1727" s="584" t="s">
        <v>164</v>
      </c>
      <c r="AD1727" s="584">
        <v>18990</v>
      </c>
      <c r="AE1727" s="586">
        <v>0.05</v>
      </c>
      <c r="AF1727" s="661" t="str">
        <f t="shared" si="185"/>
        <v>2019-LVN-NIS-NV20-003-16</v>
      </c>
      <c r="AG1727" s="661" t="str">
        <f>IF(AND($Y1727&gt;=32,(AI1727="I"),(Y1727&lt;&gt;"~"),(COUNTIF($AN$1:$AN1727,$AN1727)=1)),"TRUE","FALSE")</f>
        <v>FALSE</v>
      </c>
      <c r="AH1727" s="661" t="str">
        <f>IF(AND($Y1727&gt;=22, (AI1727&lt;&gt;"I"),(Y1727&lt;&gt;"~"),(COUNTIF($AN$1:$AN1727,$AN1727)=1)),"TRUE","FALSE")</f>
        <v>FALSE</v>
      </c>
      <c r="AI1727" s="661" t="str">
        <f t="shared" si="187"/>
        <v>II</v>
      </c>
      <c r="AJ1727" s="662" t="str">
        <f t="shared" si="181"/>
        <v>NV20-003</v>
      </c>
      <c r="AK1727" s="662" t="str">
        <f t="shared" si="182"/>
        <v>LVN</v>
      </c>
      <c r="AL1727" s="662" t="str">
        <f t="shared" si="183"/>
        <v>NIS</v>
      </c>
      <c r="AM1727" s="662" t="str">
        <f t="shared" si="186"/>
        <v>NV200-SV-FWD-2-73.7-~-2.0L-4-66219-~-115.2-14.5-Unleaded-Unleaded</v>
      </c>
      <c r="AN1727" s="662" t="str">
        <f t="shared" si="184"/>
        <v>2019-LVN-NIS-NV20-003</v>
      </c>
    </row>
    <row r="1728" spans="1:40" s="572" customFormat="1" ht="15">
      <c r="A1728" s="570" t="s">
        <v>3254</v>
      </c>
      <c r="B1728" s="569" t="s">
        <v>3255</v>
      </c>
      <c r="C1728" s="569" t="s">
        <v>543</v>
      </c>
      <c r="D1728" s="580" t="s">
        <v>544</v>
      </c>
      <c r="E1728" s="569" t="s">
        <v>1516</v>
      </c>
      <c r="F1728" s="569" t="s">
        <v>1607</v>
      </c>
      <c r="G1728" s="569" t="s">
        <v>545</v>
      </c>
      <c r="H1728" s="569">
        <v>2019</v>
      </c>
      <c r="I1728" s="569" t="s">
        <v>3256</v>
      </c>
      <c r="J1728" s="569" t="s">
        <v>273</v>
      </c>
      <c r="K1728" s="569" t="s">
        <v>236</v>
      </c>
      <c r="L1728" s="569">
        <v>12</v>
      </c>
      <c r="M1728" s="569">
        <v>0</v>
      </c>
      <c r="N1728" s="569" t="s">
        <v>157</v>
      </c>
      <c r="O1728" s="569">
        <v>4</v>
      </c>
      <c r="P1728" s="569">
        <v>84</v>
      </c>
      <c r="Q1728" s="568" t="s">
        <v>157</v>
      </c>
      <c r="R1728" s="569" t="s">
        <v>3193</v>
      </c>
      <c r="S1728" s="569">
        <v>6</v>
      </c>
      <c r="T1728" s="569">
        <v>65119</v>
      </c>
      <c r="U1728" s="569" t="s">
        <v>157</v>
      </c>
      <c r="V1728" s="569">
        <v>146.1</v>
      </c>
      <c r="W1728" s="569">
        <v>28</v>
      </c>
      <c r="X1728" s="568">
        <v>9520</v>
      </c>
      <c r="Y1728" s="569">
        <v>12</v>
      </c>
      <c r="Z1728" s="581" t="s">
        <v>178</v>
      </c>
      <c r="AA1728" s="581" t="s">
        <v>178</v>
      </c>
      <c r="AB1728" s="585">
        <v>37055</v>
      </c>
      <c r="AC1728" s="585" t="s">
        <v>164</v>
      </c>
      <c r="AD1728" s="585">
        <v>32348.400000000001</v>
      </c>
      <c r="AE1728" s="587">
        <v>0.03</v>
      </c>
      <c r="AF1728" s="661" t="str">
        <f t="shared" si="185"/>
        <v>2019-LVN-NIS-NVP3-002-07</v>
      </c>
      <c r="AG1728" s="661" t="str">
        <f>IF(AND($Y1728&gt;=32,(AI1728="I"),(Y1728&lt;&gt;"~"),(COUNTIF($AN$1:$AN1728,$AN1728)=1)),"TRUE","FALSE")</f>
        <v>FALSE</v>
      </c>
      <c r="AH1728" s="661" t="str">
        <f>IF(AND($Y1728&gt;=22, (AI1728&lt;&gt;"I"),(Y1728&lt;&gt;"~"),(COUNTIF($AN$1:$AN1728,$AN1728)=1)),"TRUE","FALSE")</f>
        <v>FALSE</v>
      </c>
      <c r="AI1728" s="661" t="str">
        <f t="shared" si="187"/>
        <v>II</v>
      </c>
      <c r="AJ1728" s="662" t="str">
        <f t="shared" si="181"/>
        <v>NVP3-002</v>
      </c>
      <c r="AK1728" s="662" t="str">
        <f t="shared" si="182"/>
        <v>LVN</v>
      </c>
      <c r="AL1728" s="662" t="str">
        <f t="shared" si="183"/>
        <v>NIS</v>
      </c>
      <c r="AM1728" s="662" t="str">
        <f t="shared" si="186"/>
        <v>NVP 3500-S-RWD-12-84-~-4.0L-6-65119-~-146.1-28-Unleaded-Unleaded</v>
      </c>
      <c r="AN1728" s="662" t="str">
        <f t="shared" si="184"/>
        <v>2019-LVN-NIS-NVP3-002</v>
      </c>
    </row>
    <row r="1729" spans="1:40" s="572" customFormat="1" ht="15">
      <c r="A1729" s="570" t="s">
        <v>3257</v>
      </c>
      <c r="B1729" s="573" t="s">
        <v>3255</v>
      </c>
      <c r="C1729" s="573" t="s">
        <v>549</v>
      </c>
      <c r="D1729" s="578">
        <v>16</v>
      </c>
      <c r="E1729" s="573" t="s">
        <v>1516</v>
      </c>
      <c r="F1729" s="573" t="s">
        <v>1607</v>
      </c>
      <c r="G1729" s="573" t="s">
        <v>545</v>
      </c>
      <c r="H1729" s="573">
        <v>2019</v>
      </c>
      <c r="I1729" s="573" t="s">
        <v>3256</v>
      </c>
      <c r="J1729" s="573" t="s">
        <v>273</v>
      </c>
      <c r="K1729" s="573" t="s">
        <v>236</v>
      </c>
      <c r="L1729" s="573">
        <v>12</v>
      </c>
      <c r="M1729" s="573">
        <v>0</v>
      </c>
      <c r="N1729" s="573" t="s">
        <v>157</v>
      </c>
      <c r="O1729" s="573"/>
      <c r="P1729" s="573">
        <v>84</v>
      </c>
      <c r="Q1729" s="571" t="s">
        <v>157</v>
      </c>
      <c r="R1729" s="573" t="s">
        <v>3193</v>
      </c>
      <c r="S1729" s="573">
        <v>6</v>
      </c>
      <c r="T1729" s="573">
        <v>65119</v>
      </c>
      <c r="U1729" s="573" t="s">
        <v>157</v>
      </c>
      <c r="V1729" s="573">
        <v>146.1</v>
      </c>
      <c r="W1729" s="573">
        <v>28</v>
      </c>
      <c r="X1729" s="571">
        <v>9520</v>
      </c>
      <c r="Y1729" s="569">
        <v>12</v>
      </c>
      <c r="Z1729" s="579" t="s">
        <v>178</v>
      </c>
      <c r="AA1729" s="579" t="s">
        <v>178</v>
      </c>
      <c r="AB1729" s="584">
        <v>37055</v>
      </c>
      <c r="AC1729" s="584" t="s">
        <v>164</v>
      </c>
      <c r="AD1729" s="584">
        <v>31990</v>
      </c>
      <c r="AE1729" s="586">
        <v>0.05</v>
      </c>
      <c r="AF1729" s="661" t="str">
        <f t="shared" si="185"/>
        <v>2019-LVN-NIS-NVP3-002-16</v>
      </c>
      <c r="AG1729" s="661" t="str">
        <f>IF(AND($Y1729&gt;=32,(AI1729="I"),(Y1729&lt;&gt;"~"),(COUNTIF($AN$1:$AN1729,$AN1729)=1)),"TRUE","FALSE")</f>
        <v>FALSE</v>
      </c>
      <c r="AH1729" s="661" t="str">
        <f>IF(AND($Y1729&gt;=22, (AI1729&lt;&gt;"I"),(Y1729&lt;&gt;"~"),(COUNTIF($AN$1:$AN1729,$AN1729)=1)),"TRUE","FALSE")</f>
        <v>FALSE</v>
      </c>
      <c r="AI1729" s="661" t="str">
        <f t="shared" si="187"/>
        <v>II</v>
      </c>
      <c r="AJ1729" s="662" t="str">
        <f t="shared" si="181"/>
        <v>NVP3-002</v>
      </c>
      <c r="AK1729" s="662" t="str">
        <f t="shared" si="182"/>
        <v>LVN</v>
      </c>
      <c r="AL1729" s="662" t="str">
        <f t="shared" si="183"/>
        <v>NIS</v>
      </c>
      <c r="AM1729" s="662" t="str">
        <f t="shared" si="186"/>
        <v>NVP 3500-S-RWD-12-84-~-4.0L-6-65119-~-146.1-28-Unleaded-Unleaded</v>
      </c>
      <c r="AN1729" s="662" t="str">
        <f t="shared" si="184"/>
        <v>2019-LVN-NIS-NVP3-002</v>
      </c>
    </row>
    <row r="1730" spans="1:40" s="572" customFormat="1" ht="15">
      <c r="A1730" s="570" t="s">
        <v>3258</v>
      </c>
      <c r="B1730" s="569" t="s">
        <v>3259</v>
      </c>
      <c r="C1730" s="569" t="s">
        <v>543</v>
      </c>
      <c r="D1730" s="580" t="s">
        <v>544</v>
      </c>
      <c r="E1730" s="569" t="s">
        <v>1516</v>
      </c>
      <c r="F1730" s="569" t="s">
        <v>1607</v>
      </c>
      <c r="G1730" s="569" t="s">
        <v>545</v>
      </c>
      <c r="H1730" s="569">
        <v>2019</v>
      </c>
      <c r="I1730" s="569" t="s">
        <v>3256</v>
      </c>
      <c r="J1730" s="569" t="s">
        <v>574</v>
      </c>
      <c r="K1730" s="569" t="s">
        <v>236</v>
      </c>
      <c r="L1730" s="569">
        <v>12</v>
      </c>
      <c r="M1730" s="569">
        <v>0</v>
      </c>
      <c r="N1730" s="569" t="s">
        <v>157</v>
      </c>
      <c r="O1730" s="569">
        <v>4</v>
      </c>
      <c r="P1730" s="569">
        <v>84</v>
      </c>
      <c r="Q1730" s="568" t="s">
        <v>157</v>
      </c>
      <c r="R1730" s="569" t="s">
        <v>3203</v>
      </c>
      <c r="S1730" s="569">
        <v>8</v>
      </c>
      <c r="T1730" s="569">
        <v>65319</v>
      </c>
      <c r="U1730" s="569" t="s">
        <v>157</v>
      </c>
      <c r="V1730" s="569">
        <v>146.1</v>
      </c>
      <c r="W1730" s="569">
        <v>28</v>
      </c>
      <c r="X1730" s="568">
        <v>9480</v>
      </c>
      <c r="Y1730" s="573">
        <v>11</v>
      </c>
      <c r="Z1730" s="581" t="s">
        <v>178</v>
      </c>
      <c r="AA1730" s="581" t="s">
        <v>178</v>
      </c>
      <c r="AB1730" s="585">
        <v>43805</v>
      </c>
      <c r="AC1730" s="585" t="s">
        <v>164</v>
      </c>
      <c r="AD1730" s="585">
        <v>39030.9</v>
      </c>
      <c r="AE1730" s="587">
        <v>0.03</v>
      </c>
      <c r="AF1730" s="661" t="str">
        <f t="shared" si="185"/>
        <v>2019-LVN-NIS-NVP3-001-07</v>
      </c>
      <c r="AG1730" s="661" t="str">
        <f>IF(AND($Y1730&gt;=32,(AI1730="I"),(Y1730&lt;&gt;"~"),(COUNTIF($AN$1:$AN1730,$AN1730)=1)),"TRUE","FALSE")</f>
        <v>FALSE</v>
      </c>
      <c r="AH1730" s="661" t="str">
        <f>IF(AND($Y1730&gt;=22, (AI1730&lt;&gt;"I"),(Y1730&lt;&gt;"~"),(COUNTIF($AN$1:$AN1730,$AN1730)=1)),"TRUE","FALSE")</f>
        <v>FALSE</v>
      </c>
      <c r="AI1730" s="661" t="str">
        <f t="shared" si="187"/>
        <v>II</v>
      </c>
      <c r="AJ1730" s="662" t="str">
        <f t="shared" si="181"/>
        <v>NVP3-001</v>
      </c>
      <c r="AK1730" s="662" t="str">
        <f t="shared" si="182"/>
        <v>LVN</v>
      </c>
      <c r="AL1730" s="662" t="str">
        <f t="shared" si="183"/>
        <v>NIS</v>
      </c>
      <c r="AM1730" s="662" t="str">
        <f t="shared" si="186"/>
        <v>NVP 3500-SL-RWD-12-84-~-5.6L-8-65319-~-146.1-28-Unleaded-Unleaded</v>
      </c>
      <c r="AN1730" s="662" t="str">
        <f t="shared" si="184"/>
        <v>2019-LVN-NIS-NVP3-001</v>
      </c>
    </row>
    <row r="1731" spans="1:40" s="572" customFormat="1" ht="15">
      <c r="A1731" s="570" t="s">
        <v>3260</v>
      </c>
      <c r="B1731" s="573" t="s">
        <v>3261</v>
      </c>
      <c r="C1731" s="573" t="s">
        <v>543</v>
      </c>
      <c r="D1731" s="578" t="s">
        <v>544</v>
      </c>
      <c r="E1731" s="573" t="s">
        <v>1516</v>
      </c>
      <c r="F1731" s="573" t="s">
        <v>1607</v>
      </c>
      <c r="G1731" s="573" t="s">
        <v>545</v>
      </c>
      <c r="H1731" s="573">
        <v>2019</v>
      </c>
      <c r="I1731" s="573" t="s">
        <v>3256</v>
      </c>
      <c r="J1731" s="573" t="s">
        <v>575</v>
      </c>
      <c r="K1731" s="573" t="s">
        <v>236</v>
      </c>
      <c r="L1731" s="573">
        <v>12</v>
      </c>
      <c r="M1731" s="573">
        <v>0</v>
      </c>
      <c r="N1731" s="573" t="s">
        <v>157</v>
      </c>
      <c r="O1731" s="573">
        <v>4</v>
      </c>
      <c r="P1731" s="573">
        <v>84</v>
      </c>
      <c r="Q1731" s="571" t="s">
        <v>157</v>
      </c>
      <c r="R1731" s="573" t="s">
        <v>3193</v>
      </c>
      <c r="S1731" s="573">
        <v>6</v>
      </c>
      <c r="T1731" s="573">
        <v>65219</v>
      </c>
      <c r="U1731" s="573" t="s">
        <v>157</v>
      </c>
      <c r="V1731" s="573">
        <v>146.1</v>
      </c>
      <c r="W1731" s="573">
        <v>28</v>
      </c>
      <c r="X1731" s="571">
        <v>9520</v>
      </c>
      <c r="Y1731" s="569">
        <v>12</v>
      </c>
      <c r="Z1731" s="579" t="s">
        <v>178</v>
      </c>
      <c r="AA1731" s="579" t="s">
        <v>178</v>
      </c>
      <c r="AB1731" s="584">
        <v>39005</v>
      </c>
      <c r="AC1731" s="584" t="s">
        <v>164</v>
      </c>
      <c r="AD1731" s="584">
        <v>34278.9</v>
      </c>
      <c r="AE1731" s="586">
        <v>0.03</v>
      </c>
      <c r="AF1731" s="661" t="str">
        <f t="shared" si="185"/>
        <v>2019-LVN-NIS-NVP3-004-07</v>
      </c>
      <c r="AG1731" s="661" t="str">
        <f>IF(AND($Y1731&gt;=32,(AI1731="I"),(Y1731&lt;&gt;"~"),(COUNTIF($AN$1:$AN1731,$AN1731)=1)),"TRUE","FALSE")</f>
        <v>FALSE</v>
      </c>
      <c r="AH1731" s="661" t="str">
        <f>IF(AND($Y1731&gt;=22, (AI1731&lt;&gt;"I"),(Y1731&lt;&gt;"~"),(COUNTIF($AN$1:$AN1731,$AN1731)=1)),"TRUE","FALSE")</f>
        <v>FALSE</v>
      </c>
      <c r="AI1731" s="661" t="str">
        <f t="shared" si="187"/>
        <v>II</v>
      </c>
      <c r="AJ1731" s="662" t="str">
        <f t="shared" ref="AJ1731:AJ1794" si="188">MID(A1731,14,8)</f>
        <v>NVP3-004</v>
      </c>
      <c r="AK1731" s="662" t="str">
        <f t="shared" ref="AK1731:AK1794" si="189">MID(A1731,6,3)</f>
        <v>LVN</v>
      </c>
      <c r="AL1731" s="662" t="str">
        <f t="shared" ref="AL1731:AL1794" si="190">MID(A1731,10,3)</f>
        <v>NIS</v>
      </c>
      <c r="AM1731" s="662" t="str">
        <f t="shared" si="186"/>
        <v>NVP 3500-SV-RWD-12-84-~-4.0L-6-65219-~-146.1-28-Unleaded-Unleaded</v>
      </c>
      <c r="AN1731" s="662" t="str">
        <f t="shared" ref="AN1731:AN1794" si="191">LEFT(A1731,21)</f>
        <v>2019-LVN-NIS-NVP3-004</v>
      </c>
    </row>
    <row r="1732" spans="1:40" s="572" customFormat="1" ht="15">
      <c r="A1732" s="570" t="s">
        <v>3262</v>
      </c>
      <c r="B1732" s="569" t="s">
        <v>3261</v>
      </c>
      <c r="C1732" s="569" t="s">
        <v>549</v>
      </c>
      <c r="D1732" s="580">
        <v>16</v>
      </c>
      <c r="E1732" s="569" t="s">
        <v>1516</v>
      </c>
      <c r="F1732" s="569" t="s">
        <v>1607</v>
      </c>
      <c r="G1732" s="569" t="s">
        <v>545</v>
      </c>
      <c r="H1732" s="569">
        <v>2019</v>
      </c>
      <c r="I1732" s="569" t="s">
        <v>3256</v>
      </c>
      <c r="J1732" s="569" t="s">
        <v>575</v>
      </c>
      <c r="K1732" s="569" t="s">
        <v>236</v>
      </c>
      <c r="L1732" s="569">
        <v>12</v>
      </c>
      <c r="M1732" s="569">
        <v>0</v>
      </c>
      <c r="N1732" s="569" t="s">
        <v>157</v>
      </c>
      <c r="O1732" s="569"/>
      <c r="P1732" s="569">
        <v>84</v>
      </c>
      <c r="Q1732" s="568" t="s">
        <v>157</v>
      </c>
      <c r="R1732" s="569" t="s">
        <v>3193</v>
      </c>
      <c r="S1732" s="569">
        <v>6</v>
      </c>
      <c r="T1732" s="569">
        <v>65219</v>
      </c>
      <c r="U1732" s="569" t="s">
        <v>157</v>
      </c>
      <c r="V1732" s="569">
        <v>146.1</v>
      </c>
      <c r="W1732" s="569">
        <v>28</v>
      </c>
      <c r="X1732" s="568">
        <v>9520</v>
      </c>
      <c r="Y1732" s="569">
        <v>12</v>
      </c>
      <c r="Z1732" s="581" t="s">
        <v>178</v>
      </c>
      <c r="AA1732" s="581" t="s">
        <v>178</v>
      </c>
      <c r="AB1732" s="585">
        <v>39005</v>
      </c>
      <c r="AC1732" s="585" t="s">
        <v>164</v>
      </c>
      <c r="AD1732" s="585">
        <v>33990</v>
      </c>
      <c r="AE1732" s="587">
        <v>0.05</v>
      </c>
      <c r="AF1732" s="661" t="str">
        <f t="shared" si="185"/>
        <v>2019-LVN-NIS-NVP3-004-16</v>
      </c>
      <c r="AG1732" s="661" t="str">
        <f>IF(AND($Y1732&gt;=32,(AI1732="I"),(Y1732&lt;&gt;"~"),(COUNTIF($AN$1:$AN1732,$AN1732)=1)),"TRUE","FALSE")</f>
        <v>FALSE</v>
      </c>
      <c r="AH1732" s="661" t="str">
        <f>IF(AND($Y1732&gt;=22, (AI1732&lt;&gt;"I"),(Y1732&lt;&gt;"~"),(COUNTIF($AN$1:$AN1732,$AN1732)=1)),"TRUE","FALSE")</f>
        <v>FALSE</v>
      </c>
      <c r="AI1732" s="661" t="str">
        <f t="shared" si="187"/>
        <v>II</v>
      </c>
      <c r="AJ1732" s="662" t="str">
        <f t="shared" si="188"/>
        <v>NVP3-004</v>
      </c>
      <c r="AK1732" s="662" t="str">
        <f t="shared" si="189"/>
        <v>LVN</v>
      </c>
      <c r="AL1732" s="662" t="str">
        <f t="shared" si="190"/>
        <v>NIS</v>
      </c>
      <c r="AM1732" s="662" t="str">
        <f t="shared" si="186"/>
        <v>NVP 3500-SV-RWD-12-84-~-4.0L-6-65219-~-146.1-28-Unleaded-Unleaded</v>
      </c>
      <c r="AN1732" s="662" t="str">
        <f t="shared" si="191"/>
        <v>2019-LVN-NIS-NVP3-004</v>
      </c>
    </row>
    <row r="1733" spans="1:40" s="572" customFormat="1" ht="15">
      <c r="A1733" s="570" t="s">
        <v>3263</v>
      </c>
      <c r="B1733" s="573" t="s">
        <v>3264</v>
      </c>
      <c r="C1733" s="573" t="s">
        <v>240</v>
      </c>
      <c r="D1733" s="578" t="s">
        <v>241</v>
      </c>
      <c r="E1733" s="573" t="s">
        <v>1516</v>
      </c>
      <c r="F1733" s="573" t="s">
        <v>1914</v>
      </c>
      <c r="G1733" s="573" t="s">
        <v>3265</v>
      </c>
      <c r="H1733" s="573">
        <v>2019</v>
      </c>
      <c r="I1733" s="573" t="s">
        <v>3266</v>
      </c>
      <c r="J1733" s="573" t="s">
        <v>1519</v>
      </c>
      <c r="K1733" s="573" t="s">
        <v>156</v>
      </c>
      <c r="L1733" s="573">
        <v>2</v>
      </c>
      <c r="M1733" s="573">
        <v>0</v>
      </c>
      <c r="N1733" s="573" t="s">
        <v>157</v>
      </c>
      <c r="O1733" s="573">
        <v>1</v>
      </c>
      <c r="P1733" s="573">
        <v>88.7</v>
      </c>
      <c r="Q1733" s="571">
        <v>5100</v>
      </c>
      <c r="R1733" s="573" t="s">
        <v>3267</v>
      </c>
      <c r="S1733" s="573">
        <v>6</v>
      </c>
      <c r="T1733" s="573" t="s">
        <v>3268</v>
      </c>
      <c r="U1733" s="573" t="s">
        <v>252</v>
      </c>
      <c r="V1733" s="573">
        <v>118</v>
      </c>
      <c r="W1733" s="573">
        <v>24</v>
      </c>
      <c r="X1733" s="571">
        <v>8550</v>
      </c>
      <c r="Y1733" s="573">
        <v>16</v>
      </c>
      <c r="Z1733" s="579" t="s">
        <v>178</v>
      </c>
      <c r="AA1733" s="579" t="s">
        <v>178</v>
      </c>
      <c r="AB1733" s="584">
        <v>31840</v>
      </c>
      <c r="AC1733" s="584" t="s">
        <v>164</v>
      </c>
      <c r="AD1733" s="584">
        <v>21479</v>
      </c>
      <c r="AE1733" s="586">
        <v>0.05</v>
      </c>
      <c r="AF1733" s="661" t="str">
        <f t="shared" si="185"/>
        <v>2019-LVN-RAM-PM15-003-08</v>
      </c>
      <c r="AG1733" s="661" t="str">
        <f>IF(AND($Y1733&gt;=32,(AI1733="I"),(Y1733&lt;&gt;"~"),(COUNTIF($AN$1:$AN1733,$AN1733)=1)),"TRUE","FALSE")</f>
        <v>FALSE</v>
      </c>
      <c r="AH1733" s="661" t="str">
        <f>IF(AND($Y1733&gt;=22, (AI1733&lt;&gt;"I"),(Y1733&lt;&gt;"~"),(COUNTIF($AN$1:$AN1733,$AN1733)=1)),"TRUE","FALSE")</f>
        <v>FALSE</v>
      </c>
      <c r="AI1733" s="661" t="str">
        <f t="shared" si="187"/>
        <v>II</v>
      </c>
      <c r="AJ1733" s="662" t="str">
        <f t="shared" si="188"/>
        <v>PM15-003</v>
      </c>
      <c r="AK1733" s="662" t="str">
        <f t="shared" si="189"/>
        <v>LVN</v>
      </c>
      <c r="AL1733" s="662" t="str">
        <f t="shared" si="190"/>
        <v>RAM</v>
      </c>
      <c r="AM1733" s="662" t="str">
        <f t="shared" si="186"/>
        <v>Promaster 1500-Cargo Van-FWD-2-88.7-5100-3.6L -6-VF1L11-21A-118-24-Unleaded-Unleaded</v>
      </c>
      <c r="AN1733" s="662" t="str">
        <f t="shared" si="191"/>
        <v>2019-LVN-RAM-PM15-003</v>
      </c>
    </row>
    <row r="1734" spans="1:40" s="572" customFormat="1" ht="15">
      <c r="A1734" s="570" t="s">
        <v>3263</v>
      </c>
      <c r="B1734" s="569" t="s">
        <v>3264</v>
      </c>
      <c r="C1734" s="569" t="s">
        <v>240</v>
      </c>
      <c r="D1734" s="580" t="s">
        <v>241</v>
      </c>
      <c r="E1734" s="569" t="s">
        <v>1516</v>
      </c>
      <c r="F1734" s="569" t="s">
        <v>1914</v>
      </c>
      <c r="G1734" s="569" t="s">
        <v>3265</v>
      </c>
      <c r="H1734" s="569">
        <v>2019</v>
      </c>
      <c r="I1734" s="569" t="s">
        <v>3266</v>
      </c>
      <c r="J1734" s="569" t="s">
        <v>1519</v>
      </c>
      <c r="K1734" s="569" t="s">
        <v>156</v>
      </c>
      <c r="L1734" s="569">
        <v>2</v>
      </c>
      <c r="M1734" s="569">
        <v>0</v>
      </c>
      <c r="N1734" s="569" t="s">
        <v>157</v>
      </c>
      <c r="O1734" s="569">
        <v>1</v>
      </c>
      <c r="P1734" s="569">
        <v>88.7</v>
      </c>
      <c r="Q1734" s="568">
        <v>5100</v>
      </c>
      <c r="R1734" s="569" t="s">
        <v>3267</v>
      </c>
      <c r="S1734" s="569">
        <v>6</v>
      </c>
      <c r="T1734" s="569" t="s">
        <v>3268</v>
      </c>
      <c r="U1734" s="569" t="s">
        <v>252</v>
      </c>
      <c r="V1734" s="569">
        <v>118</v>
      </c>
      <c r="W1734" s="569">
        <v>24</v>
      </c>
      <c r="X1734" s="568">
        <v>8550</v>
      </c>
      <c r="Y1734" s="569">
        <v>16</v>
      </c>
      <c r="Z1734" s="581" t="s">
        <v>178</v>
      </c>
      <c r="AA1734" s="581" t="s">
        <v>178</v>
      </c>
      <c r="AB1734" s="585">
        <v>31840</v>
      </c>
      <c r="AC1734" s="585" t="s">
        <v>164</v>
      </c>
      <c r="AD1734" s="585">
        <v>21479</v>
      </c>
      <c r="AE1734" s="587">
        <v>0.05</v>
      </c>
      <c r="AF1734" s="661" t="str">
        <f t="shared" si="185"/>
        <v>2019-LVN-RAM-PM15-003-08</v>
      </c>
      <c r="AG1734" s="661" t="str">
        <f>IF(AND($Y1734&gt;=32,(AI1734="I"),(Y1734&lt;&gt;"~"),(COUNTIF($AN$1:$AN1734,$AN1734)=1)),"TRUE","FALSE")</f>
        <v>FALSE</v>
      </c>
      <c r="AH1734" s="661" t="str">
        <f>IF(AND($Y1734&gt;=22, (AI1734&lt;&gt;"I"),(Y1734&lt;&gt;"~"),(COUNTIF($AN$1:$AN1734,$AN1734)=1)),"TRUE","FALSE")</f>
        <v>FALSE</v>
      </c>
      <c r="AI1734" s="661" t="str">
        <f t="shared" si="187"/>
        <v>II</v>
      </c>
      <c r="AJ1734" s="662" t="str">
        <f t="shared" si="188"/>
        <v>PM15-003</v>
      </c>
      <c r="AK1734" s="662" t="str">
        <f t="shared" si="189"/>
        <v>LVN</v>
      </c>
      <c r="AL1734" s="662" t="str">
        <f t="shared" si="190"/>
        <v>RAM</v>
      </c>
      <c r="AM1734" s="662" t="str">
        <f t="shared" si="186"/>
        <v>Promaster 1500-Cargo Van-FWD-2-88.7-5100-3.6L -6-VF1L11-21A-118-24-Unleaded-Unleaded</v>
      </c>
      <c r="AN1734" s="662" t="str">
        <f t="shared" si="191"/>
        <v>2019-LVN-RAM-PM15-003</v>
      </c>
    </row>
    <row r="1735" spans="1:40" s="572" customFormat="1" ht="15">
      <c r="A1735" s="570" t="s">
        <v>3269</v>
      </c>
      <c r="B1735" s="573" t="s">
        <v>3270</v>
      </c>
      <c r="C1735" s="573" t="s">
        <v>240</v>
      </c>
      <c r="D1735" s="578" t="s">
        <v>241</v>
      </c>
      <c r="E1735" s="573" t="s">
        <v>1516</v>
      </c>
      <c r="F1735" s="573" t="s">
        <v>1914</v>
      </c>
      <c r="G1735" s="573" t="s">
        <v>3265</v>
      </c>
      <c r="H1735" s="573">
        <v>2019</v>
      </c>
      <c r="I1735" s="573" t="s">
        <v>3266</v>
      </c>
      <c r="J1735" s="573" t="s">
        <v>1519</v>
      </c>
      <c r="K1735" s="573" t="s">
        <v>156</v>
      </c>
      <c r="L1735" s="573">
        <v>2</v>
      </c>
      <c r="M1735" s="573">
        <v>0</v>
      </c>
      <c r="N1735" s="573" t="s">
        <v>157</v>
      </c>
      <c r="O1735" s="573">
        <v>1</v>
      </c>
      <c r="P1735" s="573">
        <v>88.7</v>
      </c>
      <c r="Q1735" s="571">
        <v>5100</v>
      </c>
      <c r="R1735" s="573" t="s">
        <v>231</v>
      </c>
      <c r="S1735" s="573">
        <v>6</v>
      </c>
      <c r="T1735" s="573" t="s">
        <v>3271</v>
      </c>
      <c r="U1735" s="573" t="s">
        <v>252</v>
      </c>
      <c r="V1735" s="573">
        <v>136</v>
      </c>
      <c r="W1735" s="573">
        <v>24</v>
      </c>
      <c r="X1735" s="571">
        <v>8550</v>
      </c>
      <c r="Y1735" s="573">
        <v>16</v>
      </c>
      <c r="Z1735" s="579" t="s">
        <v>178</v>
      </c>
      <c r="AA1735" s="579" t="s">
        <v>178</v>
      </c>
      <c r="AB1735" s="584">
        <v>33940</v>
      </c>
      <c r="AC1735" s="584" t="s">
        <v>164</v>
      </c>
      <c r="AD1735" s="584">
        <v>22789</v>
      </c>
      <c r="AE1735" s="586">
        <v>0.05</v>
      </c>
      <c r="AF1735" s="661" t="str">
        <f t="shared" si="185"/>
        <v>2019-LVN-RAM-PM15-004-08</v>
      </c>
      <c r="AG1735" s="661" t="str">
        <f>IF(AND($Y1735&gt;=32,(AI1735="I"),(Y1735&lt;&gt;"~"),(COUNTIF($AN$1:$AN1735,$AN1735)=1)),"TRUE","FALSE")</f>
        <v>FALSE</v>
      </c>
      <c r="AH1735" s="661" t="str">
        <f>IF(AND($Y1735&gt;=22, (AI1735&lt;&gt;"I"),(Y1735&lt;&gt;"~"),(COUNTIF($AN$1:$AN1735,$AN1735)=1)),"TRUE","FALSE")</f>
        <v>FALSE</v>
      </c>
      <c r="AI1735" s="661" t="str">
        <f t="shared" si="187"/>
        <v>II</v>
      </c>
      <c r="AJ1735" s="662" t="str">
        <f t="shared" si="188"/>
        <v>PM15-004</v>
      </c>
      <c r="AK1735" s="662" t="str">
        <f t="shared" si="189"/>
        <v>LVN</v>
      </c>
      <c r="AL1735" s="662" t="str">
        <f t="shared" si="190"/>
        <v>RAM</v>
      </c>
      <c r="AM1735" s="662" t="str">
        <f t="shared" si="186"/>
        <v>Promaster 1500-Cargo Van-FWD-2-88.7-5100-3.6L-6-VF1L12-21A-136-24-Unleaded-Unleaded</v>
      </c>
      <c r="AN1735" s="662" t="str">
        <f t="shared" si="191"/>
        <v>2019-LVN-RAM-PM15-004</v>
      </c>
    </row>
    <row r="1736" spans="1:40" s="572" customFormat="1" ht="15">
      <c r="A1736" s="570" t="s">
        <v>3269</v>
      </c>
      <c r="B1736" s="569" t="s">
        <v>3270</v>
      </c>
      <c r="C1736" s="569" t="s">
        <v>240</v>
      </c>
      <c r="D1736" s="580" t="s">
        <v>241</v>
      </c>
      <c r="E1736" s="569" t="s">
        <v>1516</v>
      </c>
      <c r="F1736" s="569" t="s">
        <v>1914</v>
      </c>
      <c r="G1736" s="569" t="s">
        <v>3265</v>
      </c>
      <c r="H1736" s="569">
        <v>2019</v>
      </c>
      <c r="I1736" s="569" t="s">
        <v>3266</v>
      </c>
      <c r="J1736" s="569" t="s">
        <v>1519</v>
      </c>
      <c r="K1736" s="569" t="s">
        <v>156</v>
      </c>
      <c r="L1736" s="569">
        <v>2</v>
      </c>
      <c r="M1736" s="569">
        <v>0</v>
      </c>
      <c r="N1736" s="569" t="s">
        <v>157</v>
      </c>
      <c r="O1736" s="569">
        <v>1</v>
      </c>
      <c r="P1736" s="569">
        <v>88.7</v>
      </c>
      <c r="Q1736" s="568">
        <v>5100</v>
      </c>
      <c r="R1736" s="569" t="s">
        <v>231</v>
      </c>
      <c r="S1736" s="569">
        <v>6</v>
      </c>
      <c r="T1736" s="569" t="s">
        <v>3271</v>
      </c>
      <c r="U1736" s="569" t="s">
        <v>252</v>
      </c>
      <c r="V1736" s="569">
        <v>136</v>
      </c>
      <c r="W1736" s="569">
        <v>24</v>
      </c>
      <c r="X1736" s="568">
        <v>8550</v>
      </c>
      <c r="Y1736" s="569">
        <v>16</v>
      </c>
      <c r="Z1736" s="581" t="s">
        <v>178</v>
      </c>
      <c r="AA1736" s="581" t="s">
        <v>178</v>
      </c>
      <c r="AB1736" s="585">
        <v>33940</v>
      </c>
      <c r="AC1736" s="585" t="s">
        <v>164</v>
      </c>
      <c r="AD1736" s="585">
        <v>22789</v>
      </c>
      <c r="AE1736" s="587">
        <v>0.05</v>
      </c>
      <c r="AF1736" s="661" t="str">
        <f t="shared" ref="AF1736:AF1799" si="192">A1736</f>
        <v>2019-LVN-RAM-PM15-004-08</v>
      </c>
      <c r="AG1736" s="661" t="str">
        <f>IF(AND($Y1736&gt;=32,(AI1736="I"),(Y1736&lt;&gt;"~"),(COUNTIF($AN$1:$AN1736,$AN1736)=1)),"TRUE","FALSE")</f>
        <v>FALSE</v>
      </c>
      <c r="AH1736" s="661" t="str">
        <f>IF(AND($Y1736&gt;=22, (AI1736&lt;&gt;"I"),(Y1736&lt;&gt;"~"),(COUNTIF($AN$1:$AN1736,$AN1736)=1)),"TRUE","FALSE")</f>
        <v>FALSE</v>
      </c>
      <c r="AI1736" s="661" t="str">
        <f t="shared" si="187"/>
        <v>II</v>
      </c>
      <c r="AJ1736" s="662" t="str">
        <f t="shared" si="188"/>
        <v>PM15-004</v>
      </c>
      <c r="AK1736" s="662" t="str">
        <f t="shared" si="189"/>
        <v>LVN</v>
      </c>
      <c r="AL1736" s="662" t="str">
        <f t="shared" si="190"/>
        <v>RAM</v>
      </c>
      <c r="AM1736" s="662" t="str">
        <f t="shared" si="186"/>
        <v>Promaster 1500-Cargo Van-FWD-2-88.7-5100-3.6L-6-VF1L12-21A-136-24-Unleaded-Unleaded</v>
      </c>
      <c r="AN1736" s="662" t="str">
        <f t="shared" si="191"/>
        <v>2019-LVN-RAM-PM15-004</v>
      </c>
    </row>
    <row r="1737" spans="1:40" s="572" customFormat="1" ht="15">
      <c r="A1737" s="570" t="s">
        <v>3272</v>
      </c>
      <c r="B1737" s="573" t="s">
        <v>3273</v>
      </c>
      <c r="C1737" s="573" t="s">
        <v>240</v>
      </c>
      <c r="D1737" s="578" t="s">
        <v>241</v>
      </c>
      <c r="E1737" s="573" t="s">
        <v>1516</v>
      </c>
      <c r="F1737" s="573" t="s">
        <v>1914</v>
      </c>
      <c r="G1737" s="573" t="s">
        <v>3265</v>
      </c>
      <c r="H1737" s="573">
        <v>2019</v>
      </c>
      <c r="I1737" s="573" t="s">
        <v>3266</v>
      </c>
      <c r="J1737" s="573" t="s">
        <v>1519</v>
      </c>
      <c r="K1737" s="573" t="s">
        <v>156</v>
      </c>
      <c r="L1737" s="573">
        <v>2</v>
      </c>
      <c r="M1737" s="573">
        <v>0</v>
      </c>
      <c r="N1737" s="573" t="s">
        <v>157</v>
      </c>
      <c r="O1737" s="573">
        <v>1</v>
      </c>
      <c r="P1737" s="573">
        <v>99.4</v>
      </c>
      <c r="Q1737" s="571">
        <v>5100</v>
      </c>
      <c r="R1737" s="573" t="s">
        <v>231</v>
      </c>
      <c r="S1737" s="573">
        <v>6</v>
      </c>
      <c r="T1737" s="573" t="s">
        <v>3274</v>
      </c>
      <c r="U1737" s="573" t="s">
        <v>252</v>
      </c>
      <c r="V1737" s="573">
        <v>136</v>
      </c>
      <c r="W1737" s="573">
        <v>24</v>
      </c>
      <c r="X1737" s="571">
        <v>8550</v>
      </c>
      <c r="Y1737" s="573">
        <v>16</v>
      </c>
      <c r="Z1737" s="579" t="s">
        <v>178</v>
      </c>
      <c r="AA1737" s="579" t="s">
        <v>178</v>
      </c>
      <c r="AB1737" s="584">
        <v>34540</v>
      </c>
      <c r="AC1737" s="584" t="s">
        <v>164</v>
      </c>
      <c r="AD1737" s="584">
        <v>23269</v>
      </c>
      <c r="AE1737" s="586">
        <v>0.05</v>
      </c>
      <c r="AF1737" s="661" t="str">
        <f t="shared" si="192"/>
        <v>2019-LVN-RAM-PM15-006-08</v>
      </c>
      <c r="AG1737" s="661" t="str">
        <f>IF(AND($Y1737&gt;=32,(AI1737="I"),(Y1737&lt;&gt;"~"),(COUNTIF($AN$1:$AN1737,$AN1737)=1)),"TRUE","FALSE")</f>
        <v>FALSE</v>
      </c>
      <c r="AH1737" s="661" t="str">
        <f>IF(AND($Y1737&gt;=22, (AI1737&lt;&gt;"I"),(Y1737&lt;&gt;"~"),(COUNTIF($AN$1:$AN1737,$AN1737)=1)),"TRUE","FALSE")</f>
        <v>FALSE</v>
      </c>
      <c r="AI1737" s="661" t="str">
        <f t="shared" si="187"/>
        <v>II</v>
      </c>
      <c r="AJ1737" s="662" t="str">
        <f t="shared" si="188"/>
        <v>PM15-006</v>
      </c>
      <c r="AK1737" s="662" t="str">
        <f t="shared" si="189"/>
        <v>LVN</v>
      </c>
      <c r="AL1737" s="662" t="str">
        <f t="shared" si="190"/>
        <v>RAM</v>
      </c>
      <c r="AM1737" s="662" t="str">
        <f t="shared" si="186"/>
        <v>Promaster 1500-Cargo Van-FWD-2-99.4-5100-3.6L-6-VF1L13-21A-136-24-Unleaded-Unleaded</v>
      </c>
      <c r="AN1737" s="662" t="str">
        <f t="shared" si="191"/>
        <v>2019-LVN-RAM-PM15-006</v>
      </c>
    </row>
    <row r="1738" spans="1:40" s="572" customFormat="1" ht="15">
      <c r="A1738" s="570" t="s">
        <v>3272</v>
      </c>
      <c r="B1738" s="569" t="s">
        <v>3273</v>
      </c>
      <c r="C1738" s="569" t="s">
        <v>240</v>
      </c>
      <c r="D1738" s="580" t="s">
        <v>241</v>
      </c>
      <c r="E1738" s="569" t="s">
        <v>1516</v>
      </c>
      <c r="F1738" s="569" t="s">
        <v>1914</v>
      </c>
      <c r="G1738" s="569" t="s">
        <v>3265</v>
      </c>
      <c r="H1738" s="569">
        <v>2019</v>
      </c>
      <c r="I1738" s="569" t="s">
        <v>3266</v>
      </c>
      <c r="J1738" s="569" t="s">
        <v>1519</v>
      </c>
      <c r="K1738" s="569" t="s">
        <v>156</v>
      </c>
      <c r="L1738" s="569">
        <v>2</v>
      </c>
      <c r="M1738" s="569">
        <v>0</v>
      </c>
      <c r="N1738" s="569" t="s">
        <v>157</v>
      </c>
      <c r="O1738" s="569">
        <v>1</v>
      </c>
      <c r="P1738" s="569">
        <v>99.4</v>
      </c>
      <c r="Q1738" s="568">
        <v>5100</v>
      </c>
      <c r="R1738" s="569" t="s">
        <v>231</v>
      </c>
      <c r="S1738" s="569">
        <v>6</v>
      </c>
      <c r="T1738" s="569" t="s">
        <v>3274</v>
      </c>
      <c r="U1738" s="569" t="s">
        <v>252</v>
      </c>
      <c r="V1738" s="569">
        <v>136</v>
      </c>
      <c r="W1738" s="569">
        <v>24</v>
      </c>
      <c r="X1738" s="568">
        <v>8550</v>
      </c>
      <c r="Y1738" s="569">
        <v>16</v>
      </c>
      <c r="Z1738" s="581" t="s">
        <v>178</v>
      </c>
      <c r="AA1738" s="581" t="s">
        <v>178</v>
      </c>
      <c r="AB1738" s="585">
        <v>34540</v>
      </c>
      <c r="AC1738" s="585" t="s">
        <v>164</v>
      </c>
      <c r="AD1738" s="585">
        <v>23269</v>
      </c>
      <c r="AE1738" s="587">
        <v>0.05</v>
      </c>
      <c r="AF1738" s="661" t="str">
        <f t="shared" si="192"/>
        <v>2019-LVN-RAM-PM15-006-08</v>
      </c>
      <c r="AG1738" s="661" t="str">
        <f>IF(AND($Y1738&gt;=32,(AI1738="I"),(Y1738&lt;&gt;"~"),(COUNTIF($AN$1:$AN1738,$AN1738)=1)),"TRUE","FALSE")</f>
        <v>FALSE</v>
      </c>
      <c r="AH1738" s="661" t="str">
        <f>IF(AND($Y1738&gt;=22, (AI1738&lt;&gt;"I"),(Y1738&lt;&gt;"~"),(COUNTIF($AN$1:$AN1738,$AN1738)=1)),"TRUE","FALSE")</f>
        <v>FALSE</v>
      </c>
      <c r="AI1738" s="661" t="str">
        <f t="shared" si="187"/>
        <v>II</v>
      </c>
      <c r="AJ1738" s="662" t="str">
        <f t="shared" si="188"/>
        <v>PM15-006</v>
      </c>
      <c r="AK1738" s="662" t="str">
        <f t="shared" si="189"/>
        <v>LVN</v>
      </c>
      <c r="AL1738" s="662" t="str">
        <f t="shared" si="190"/>
        <v>RAM</v>
      </c>
      <c r="AM1738" s="662" t="str">
        <f t="shared" si="186"/>
        <v>Promaster 1500-Cargo Van-FWD-2-99.4-5100-3.6L-6-VF1L13-21A-136-24-Unleaded-Unleaded</v>
      </c>
      <c r="AN1738" s="662" t="str">
        <f t="shared" si="191"/>
        <v>2019-LVN-RAM-PM15-006</v>
      </c>
    </row>
    <row r="1739" spans="1:40" s="572" customFormat="1" ht="15">
      <c r="A1739" s="570" t="s">
        <v>3275</v>
      </c>
      <c r="B1739" s="573" t="s">
        <v>3273</v>
      </c>
      <c r="C1739" s="573" t="s">
        <v>226</v>
      </c>
      <c r="D1739" s="578" t="s">
        <v>227</v>
      </c>
      <c r="E1739" s="573" t="s">
        <v>1516</v>
      </c>
      <c r="F1739" s="573" t="s">
        <v>1914</v>
      </c>
      <c r="G1739" s="573" t="s">
        <v>3265</v>
      </c>
      <c r="H1739" s="573">
        <v>2019</v>
      </c>
      <c r="I1739" s="573" t="s">
        <v>3266</v>
      </c>
      <c r="J1739" s="573" t="s">
        <v>3276</v>
      </c>
      <c r="K1739" s="573" t="s">
        <v>156</v>
      </c>
      <c r="L1739" s="573">
        <v>2</v>
      </c>
      <c r="M1739" s="573">
        <v>0</v>
      </c>
      <c r="N1739" s="573" t="s">
        <v>157</v>
      </c>
      <c r="O1739" s="573">
        <v>1</v>
      </c>
      <c r="P1739" s="573">
        <v>99.4</v>
      </c>
      <c r="Q1739" s="571">
        <v>5100</v>
      </c>
      <c r="R1739" s="573" t="s">
        <v>231</v>
      </c>
      <c r="S1739" s="573">
        <v>6</v>
      </c>
      <c r="T1739" s="573" t="s">
        <v>3274</v>
      </c>
      <c r="U1739" s="573" t="s">
        <v>252</v>
      </c>
      <c r="V1739" s="573">
        <v>136</v>
      </c>
      <c r="W1739" s="573">
        <v>24</v>
      </c>
      <c r="X1739" s="571">
        <v>8550</v>
      </c>
      <c r="Y1739" s="573">
        <v>16</v>
      </c>
      <c r="Z1739" s="579" t="s">
        <v>178</v>
      </c>
      <c r="AA1739" s="579" t="s">
        <v>178</v>
      </c>
      <c r="AB1739" s="584">
        <v>34665</v>
      </c>
      <c r="AC1739" s="584" t="s">
        <v>164</v>
      </c>
      <c r="AD1739" s="584">
        <v>23420</v>
      </c>
      <c r="AE1739" s="586">
        <v>6.25E-2</v>
      </c>
      <c r="AF1739" s="661" t="str">
        <f t="shared" si="192"/>
        <v>2019-LVN-RAM-PM15-006-04</v>
      </c>
      <c r="AG1739" s="661" t="str">
        <f>IF(AND($Y1739&gt;=32,(AI1739="I"),(Y1739&lt;&gt;"~"),(COUNTIF($AN$1:$AN1739,$AN1739)=1)),"TRUE","FALSE")</f>
        <v>FALSE</v>
      </c>
      <c r="AH1739" s="661" t="str">
        <f>IF(AND($Y1739&gt;=22, (AI1739&lt;&gt;"I"),(Y1739&lt;&gt;"~"),(COUNTIF($AN$1:$AN1739,$AN1739)=1)),"TRUE","FALSE")</f>
        <v>FALSE</v>
      </c>
      <c r="AI1739" s="661" t="str">
        <f t="shared" si="187"/>
        <v>II</v>
      </c>
      <c r="AJ1739" s="662" t="str">
        <f t="shared" si="188"/>
        <v>PM15-006</v>
      </c>
      <c r="AK1739" s="662" t="str">
        <f t="shared" si="189"/>
        <v>LVN</v>
      </c>
      <c r="AL1739" s="662" t="str">
        <f t="shared" si="190"/>
        <v>RAM</v>
      </c>
      <c r="AM1739" s="662" t="str">
        <f t="shared" si="186"/>
        <v>Promaster 1500-Cargo Van HR-FWD-2-99.4-5100-3.6L-6-VF1L13-21A-136-24-Unleaded-Unleaded</v>
      </c>
      <c r="AN1739" s="662" t="str">
        <f t="shared" si="191"/>
        <v>2019-LVN-RAM-PM15-006</v>
      </c>
    </row>
    <row r="1740" spans="1:40" s="572" customFormat="1" ht="15">
      <c r="A1740" s="570" t="s">
        <v>3277</v>
      </c>
      <c r="B1740" s="569" t="s">
        <v>3264</v>
      </c>
      <c r="C1740" s="569" t="s">
        <v>226</v>
      </c>
      <c r="D1740" s="580" t="s">
        <v>227</v>
      </c>
      <c r="E1740" s="569" t="s">
        <v>1516</v>
      </c>
      <c r="F1740" s="569" t="s">
        <v>1914</v>
      </c>
      <c r="G1740" s="569" t="s">
        <v>3265</v>
      </c>
      <c r="H1740" s="569">
        <v>2019</v>
      </c>
      <c r="I1740" s="569" t="s">
        <v>3266</v>
      </c>
      <c r="J1740" s="569" t="s">
        <v>3278</v>
      </c>
      <c r="K1740" s="569" t="s">
        <v>156</v>
      </c>
      <c r="L1740" s="569">
        <v>2</v>
      </c>
      <c r="M1740" s="569">
        <v>0</v>
      </c>
      <c r="N1740" s="569" t="s">
        <v>157</v>
      </c>
      <c r="O1740" s="569">
        <v>1</v>
      </c>
      <c r="P1740" s="569">
        <v>88.7</v>
      </c>
      <c r="Q1740" s="568">
        <v>5100</v>
      </c>
      <c r="R1740" s="569" t="s">
        <v>3267</v>
      </c>
      <c r="S1740" s="569">
        <v>6</v>
      </c>
      <c r="T1740" s="569" t="s">
        <v>3268</v>
      </c>
      <c r="U1740" s="569" t="s">
        <v>252</v>
      </c>
      <c r="V1740" s="569">
        <v>118</v>
      </c>
      <c r="W1740" s="569">
        <v>24</v>
      </c>
      <c r="X1740" s="568">
        <v>8550</v>
      </c>
      <c r="Y1740" s="569">
        <v>16</v>
      </c>
      <c r="Z1740" s="581" t="s">
        <v>178</v>
      </c>
      <c r="AA1740" s="581" t="s">
        <v>178</v>
      </c>
      <c r="AB1740" s="585">
        <v>31965</v>
      </c>
      <c r="AC1740" s="585" t="s">
        <v>164</v>
      </c>
      <c r="AD1740" s="585">
        <v>22205</v>
      </c>
      <c r="AE1740" s="587">
        <v>6.25E-2</v>
      </c>
      <c r="AF1740" s="661" t="str">
        <f t="shared" si="192"/>
        <v>2019-LVN-RAM-PM15-003-04</v>
      </c>
      <c r="AG1740" s="661" t="str">
        <f>IF(AND($Y1740&gt;=32,(AI1740="I"),(Y1740&lt;&gt;"~"),(COUNTIF($AN$1:$AN1740,$AN1740)=1)),"TRUE","FALSE")</f>
        <v>FALSE</v>
      </c>
      <c r="AH1740" s="661" t="str">
        <f>IF(AND($Y1740&gt;=22, (AI1740&lt;&gt;"I"),(Y1740&lt;&gt;"~"),(COUNTIF($AN$1:$AN1740,$AN1740)=1)),"TRUE","FALSE")</f>
        <v>FALSE</v>
      </c>
      <c r="AI1740" s="661" t="str">
        <f t="shared" si="187"/>
        <v>II</v>
      </c>
      <c r="AJ1740" s="662" t="str">
        <f t="shared" si="188"/>
        <v>PM15-003</v>
      </c>
      <c r="AK1740" s="662" t="str">
        <f t="shared" si="189"/>
        <v>LVN</v>
      </c>
      <c r="AL1740" s="662" t="str">
        <f t="shared" si="190"/>
        <v>RAM</v>
      </c>
      <c r="AM1740" s="662" t="str">
        <f t="shared" si="186"/>
        <v>Promaster 1500-Cargo Van LR-FWD-2-88.7-5100-3.6L -6-VF1L11-21A-118-24-Unleaded-Unleaded</v>
      </c>
      <c r="AN1740" s="662" t="str">
        <f t="shared" si="191"/>
        <v>2019-LVN-RAM-PM15-003</v>
      </c>
    </row>
    <row r="1741" spans="1:40" s="572" customFormat="1" ht="15">
      <c r="A1741" s="570" t="s">
        <v>3279</v>
      </c>
      <c r="B1741" s="573" t="s">
        <v>3270</v>
      </c>
      <c r="C1741" s="573" t="s">
        <v>226</v>
      </c>
      <c r="D1741" s="578" t="s">
        <v>227</v>
      </c>
      <c r="E1741" s="573" t="s">
        <v>1516</v>
      </c>
      <c r="F1741" s="573" t="s">
        <v>1914</v>
      </c>
      <c r="G1741" s="573" t="s">
        <v>3265</v>
      </c>
      <c r="H1741" s="573">
        <v>2019</v>
      </c>
      <c r="I1741" s="573" t="s">
        <v>3266</v>
      </c>
      <c r="J1741" s="573" t="s">
        <v>3278</v>
      </c>
      <c r="K1741" s="573" t="s">
        <v>156</v>
      </c>
      <c r="L1741" s="573">
        <v>2</v>
      </c>
      <c r="M1741" s="573">
        <v>0</v>
      </c>
      <c r="N1741" s="573" t="s">
        <v>157</v>
      </c>
      <c r="O1741" s="573">
        <v>1</v>
      </c>
      <c r="P1741" s="573">
        <v>88.7</v>
      </c>
      <c r="Q1741" s="571">
        <v>5100</v>
      </c>
      <c r="R1741" s="573" t="s">
        <v>231</v>
      </c>
      <c r="S1741" s="573">
        <v>6</v>
      </c>
      <c r="T1741" s="573" t="s">
        <v>3271</v>
      </c>
      <c r="U1741" s="573" t="s">
        <v>252</v>
      </c>
      <c r="V1741" s="573">
        <v>136</v>
      </c>
      <c r="W1741" s="573">
        <v>24</v>
      </c>
      <c r="X1741" s="571">
        <v>8550</v>
      </c>
      <c r="Y1741" s="573">
        <v>16</v>
      </c>
      <c r="Z1741" s="579" t="s">
        <v>178</v>
      </c>
      <c r="AA1741" s="579" t="s">
        <v>178</v>
      </c>
      <c r="AB1741" s="584">
        <v>34065</v>
      </c>
      <c r="AC1741" s="584" t="s">
        <v>164</v>
      </c>
      <c r="AD1741" s="584">
        <v>22982</v>
      </c>
      <c r="AE1741" s="586">
        <v>6.25E-2</v>
      </c>
      <c r="AF1741" s="661" t="str">
        <f t="shared" si="192"/>
        <v>2019-LVN-RAM-PM15-004-04</v>
      </c>
      <c r="AG1741" s="661" t="str">
        <f>IF(AND($Y1741&gt;=32,(AI1741="I"),(Y1741&lt;&gt;"~"),(COUNTIF($AN$1:$AN1741,$AN1741)=1)),"TRUE","FALSE")</f>
        <v>FALSE</v>
      </c>
      <c r="AH1741" s="661" t="str">
        <f>IF(AND($Y1741&gt;=22, (AI1741&lt;&gt;"I"),(Y1741&lt;&gt;"~"),(COUNTIF($AN$1:$AN1741,$AN1741)=1)),"TRUE","FALSE")</f>
        <v>FALSE</v>
      </c>
      <c r="AI1741" s="661" t="str">
        <f t="shared" si="187"/>
        <v>II</v>
      </c>
      <c r="AJ1741" s="662" t="str">
        <f t="shared" si="188"/>
        <v>PM15-004</v>
      </c>
      <c r="AK1741" s="662" t="str">
        <f t="shared" si="189"/>
        <v>LVN</v>
      </c>
      <c r="AL1741" s="662" t="str">
        <f t="shared" si="190"/>
        <v>RAM</v>
      </c>
      <c r="AM1741" s="662" t="str">
        <f t="shared" si="186"/>
        <v>Promaster 1500-Cargo Van LR-FWD-2-88.7-5100-3.6L-6-VF1L12-21A-136-24-Unleaded-Unleaded</v>
      </c>
      <c r="AN1741" s="662" t="str">
        <f t="shared" si="191"/>
        <v>2019-LVN-RAM-PM15-004</v>
      </c>
    </row>
    <row r="1742" spans="1:40" s="572" customFormat="1" ht="15">
      <c r="A1742" s="570" t="s">
        <v>3280</v>
      </c>
      <c r="B1742" s="569" t="s">
        <v>3281</v>
      </c>
      <c r="C1742" s="569" t="s">
        <v>240</v>
      </c>
      <c r="D1742" s="580" t="s">
        <v>241</v>
      </c>
      <c r="E1742" s="569" t="s">
        <v>1516</v>
      </c>
      <c r="F1742" s="569" t="s">
        <v>1517</v>
      </c>
      <c r="G1742" s="569" t="s">
        <v>3265</v>
      </c>
      <c r="H1742" s="569">
        <v>2019</v>
      </c>
      <c r="I1742" s="569" t="s">
        <v>3282</v>
      </c>
      <c r="J1742" s="569" t="s">
        <v>1519</v>
      </c>
      <c r="K1742" s="569" t="s">
        <v>156</v>
      </c>
      <c r="L1742" s="569">
        <v>2</v>
      </c>
      <c r="M1742" s="569">
        <v>0</v>
      </c>
      <c r="N1742" s="569" t="s">
        <v>157</v>
      </c>
      <c r="O1742" s="569">
        <v>1</v>
      </c>
      <c r="P1742" s="569">
        <v>99.4</v>
      </c>
      <c r="Q1742" s="568">
        <v>5100</v>
      </c>
      <c r="R1742" s="569" t="s">
        <v>3267</v>
      </c>
      <c r="S1742" s="569">
        <v>6</v>
      </c>
      <c r="T1742" s="569" t="s">
        <v>3283</v>
      </c>
      <c r="U1742" s="569" t="s">
        <v>252</v>
      </c>
      <c r="V1742" s="569">
        <v>136</v>
      </c>
      <c r="W1742" s="569">
        <v>24</v>
      </c>
      <c r="X1742" s="568">
        <v>8900</v>
      </c>
      <c r="Y1742" s="569">
        <v>14</v>
      </c>
      <c r="Z1742" s="581" t="s">
        <v>178</v>
      </c>
      <c r="AA1742" s="581" t="s">
        <v>178</v>
      </c>
      <c r="AB1742" s="585">
        <v>35540</v>
      </c>
      <c r="AC1742" s="585" t="s">
        <v>164</v>
      </c>
      <c r="AD1742" s="585">
        <v>23009</v>
      </c>
      <c r="AE1742" s="587">
        <v>0.05</v>
      </c>
      <c r="AF1742" s="661" t="str">
        <f t="shared" si="192"/>
        <v>2019-LVN-RAM-PM25-003-08</v>
      </c>
      <c r="AG1742" s="661" t="str">
        <f>IF(AND($Y1742&gt;=32,(AI1742="I"),(Y1742&lt;&gt;"~"),(COUNTIF($AN$1:$AN1742,$AN1742)=1)),"TRUE","FALSE")</f>
        <v>FALSE</v>
      </c>
      <c r="AH1742" s="661" t="str">
        <f>IF(AND($Y1742&gt;=22, (AI1742&lt;&gt;"I"),(Y1742&lt;&gt;"~"),(COUNTIF($AN$1:$AN1742,$AN1742)=1)),"TRUE","FALSE")</f>
        <v>FALSE</v>
      </c>
      <c r="AI1742" s="661" t="str">
        <f t="shared" si="187"/>
        <v>II</v>
      </c>
      <c r="AJ1742" s="662" t="str">
        <f t="shared" si="188"/>
        <v>PM25-003</v>
      </c>
      <c r="AK1742" s="662" t="str">
        <f t="shared" si="189"/>
        <v>LVN</v>
      </c>
      <c r="AL1742" s="662" t="str">
        <f t="shared" si="190"/>
        <v>RAM</v>
      </c>
      <c r="AM1742" s="662" t="str">
        <f t="shared" si="186"/>
        <v>Promaster 2500-Cargo Van-FWD-2-99.4-5100-3.6L -6-VF2L13-21A-136-24-Unleaded-Unleaded</v>
      </c>
      <c r="AN1742" s="662" t="str">
        <f t="shared" si="191"/>
        <v>2019-LVN-RAM-PM25-003</v>
      </c>
    </row>
    <row r="1743" spans="1:40" s="572" customFormat="1" ht="15">
      <c r="A1743" s="570" t="s">
        <v>3280</v>
      </c>
      <c r="B1743" s="573" t="s">
        <v>3281</v>
      </c>
      <c r="C1743" s="573" t="s">
        <v>240</v>
      </c>
      <c r="D1743" s="578" t="s">
        <v>241</v>
      </c>
      <c r="E1743" s="573" t="s">
        <v>1516</v>
      </c>
      <c r="F1743" s="573" t="s">
        <v>1517</v>
      </c>
      <c r="G1743" s="573" t="s">
        <v>3265</v>
      </c>
      <c r="H1743" s="573">
        <v>2019</v>
      </c>
      <c r="I1743" s="573" t="s">
        <v>3282</v>
      </c>
      <c r="J1743" s="573" t="s">
        <v>1519</v>
      </c>
      <c r="K1743" s="573" t="s">
        <v>156</v>
      </c>
      <c r="L1743" s="573">
        <v>2</v>
      </c>
      <c r="M1743" s="573">
        <v>0</v>
      </c>
      <c r="N1743" s="573" t="s">
        <v>157</v>
      </c>
      <c r="O1743" s="573">
        <v>1</v>
      </c>
      <c r="P1743" s="573">
        <v>99.4</v>
      </c>
      <c r="Q1743" s="571">
        <v>5100</v>
      </c>
      <c r="R1743" s="573" t="s">
        <v>3267</v>
      </c>
      <c r="S1743" s="573">
        <v>6</v>
      </c>
      <c r="T1743" s="573" t="s">
        <v>3283</v>
      </c>
      <c r="U1743" s="573" t="s">
        <v>252</v>
      </c>
      <c r="V1743" s="573">
        <v>136</v>
      </c>
      <c r="W1743" s="573">
        <v>24</v>
      </c>
      <c r="X1743" s="571">
        <v>8900</v>
      </c>
      <c r="Y1743" s="573">
        <v>14</v>
      </c>
      <c r="Z1743" s="579" t="s">
        <v>178</v>
      </c>
      <c r="AA1743" s="579" t="s">
        <v>178</v>
      </c>
      <c r="AB1743" s="584">
        <v>35540</v>
      </c>
      <c r="AC1743" s="584" t="s">
        <v>164</v>
      </c>
      <c r="AD1743" s="584">
        <v>23009</v>
      </c>
      <c r="AE1743" s="586">
        <v>0.05</v>
      </c>
      <c r="AF1743" s="661" t="str">
        <f t="shared" si="192"/>
        <v>2019-LVN-RAM-PM25-003-08</v>
      </c>
      <c r="AG1743" s="661" t="str">
        <f>IF(AND($Y1743&gt;=32,(AI1743="I"),(Y1743&lt;&gt;"~"),(COUNTIF($AN$1:$AN1743,$AN1743)=1)),"TRUE","FALSE")</f>
        <v>FALSE</v>
      </c>
      <c r="AH1743" s="661" t="str">
        <f>IF(AND($Y1743&gt;=22, (AI1743&lt;&gt;"I"),(Y1743&lt;&gt;"~"),(COUNTIF($AN$1:$AN1743,$AN1743)=1)),"TRUE","FALSE")</f>
        <v>FALSE</v>
      </c>
      <c r="AI1743" s="661" t="str">
        <f t="shared" si="187"/>
        <v>II</v>
      </c>
      <c r="AJ1743" s="662" t="str">
        <f t="shared" si="188"/>
        <v>PM25-003</v>
      </c>
      <c r="AK1743" s="662" t="str">
        <f t="shared" si="189"/>
        <v>LVN</v>
      </c>
      <c r="AL1743" s="662" t="str">
        <f t="shared" si="190"/>
        <v>RAM</v>
      </c>
      <c r="AM1743" s="662" t="str">
        <f t="shared" si="186"/>
        <v>Promaster 2500-Cargo Van-FWD-2-99.4-5100-3.6L -6-VF2L13-21A-136-24-Unleaded-Unleaded</v>
      </c>
      <c r="AN1743" s="662" t="str">
        <f t="shared" si="191"/>
        <v>2019-LVN-RAM-PM25-003</v>
      </c>
    </row>
    <row r="1744" spans="1:40" s="572" customFormat="1" ht="15">
      <c r="A1744" s="570" t="s">
        <v>3284</v>
      </c>
      <c r="B1744" s="569" t="s">
        <v>3285</v>
      </c>
      <c r="C1744" s="569" t="s">
        <v>240</v>
      </c>
      <c r="D1744" s="580" t="s">
        <v>241</v>
      </c>
      <c r="E1744" s="569" t="s">
        <v>1516</v>
      </c>
      <c r="F1744" s="569" t="s">
        <v>1517</v>
      </c>
      <c r="G1744" s="569" t="s">
        <v>3265</v>
      </c>
      <c r="H1744" s="569">
        <v>2019</v>
      </c>
      <c r="I1744" s="569" t="s">
        <v>3282</v>
      </c>
      <c r="J1744" s="569" t="s">
        <v>1519</v>
      </c>
      <c r="K1744" s="569" t="s">
        <v>156</v>
      </c>
      <c r="L1744" s="569">
        <v>2</v>
      </c>
      <c r="M1744" s="569">
        <v>0</v>
      </c>
      <c r="N1744" s="569" t="s">
        <v>157</v>
      </c>
      <c r="O1744" s="569">
        <v>1</v>
      </c>
      <c r="P1744" s="569">
        <v>99.4</v>
      </c>
      <c r="Q1744" s="568">
        <v>5100</v>
      </c>
      <c r="R1744" s="569" t="s">
        <v>3267</v>
      </c>
      <c r="S1744" s="569">
        <v>6</v>
      </c>
      <c r="T1744" s="569" t="s">
        <v>3286</v>
      </c>
      <c r="U1744" s="569" t="s">
        <v>252</v>
      </c>
      <c r="V1744" s="569">
        <v>159</v>
      </c>
      <c r="W1744" s="569">
        <v>24</v>
      </c>
      <c r="X1744" s="568">
        <v>8900</v>
      </c>
      <c r="Y1744" s="569">
        <v>14</v>
      </c>
      <c r="Z1744" s="581" t="s">
        <v>178</v>
      </c>
      <c r="AA1744" s="581" t="s">
        <v>178</v>
      </c>
      <c r="AB1744" s="585">
        <v>37340</v>
      </c>
      <c r="AC1744" s="585" t="s">
        <v>164</v>
      </c>
      <c r="AD1744" s="585">
        <v>24649</v>
      </c>
      <c r="AE1744" s="587">
        <v>0.05</v>
      </c>
      <c r="AF1744" s="661" t="str">
        <f t="shared" si="192"/>
        <v>2019-LVN-RAM-PM25-004-08</v>
      </c>
      <c r="AG1744" s="661" t="str">
        <f>IF(AND($Y1744&gt;=32,(AI1744="I"),(Y1744&lt;&gt;"~"),(COUNTIF($AN$1:$AN1744,$AN1744)=1)),"TRUE","FALSE")</f>
        <v>FALSE</v>
      </c>
      <c r="AH1744" s="661" t="str">
        <f>IF(AND($Y1744&gt;=22, (AI1744&lt;&gt;"I"),(Y1744&lt;&gt;"~"),(COUNTIF($AN$1:$AN1744,$AN1744)=1)),"TRUE","FALSE")</f>
        <v>FALSE</v>
      </c>
      <c r="AI1744" s="661" t="str">
        <f t="shared" si="187"/>
        <v>II</v>
      </c>
      <c r="AJ1744" s="662" t="str">
        <f t="shared" si="188"/>
        <v>PM25-004</v>
      </c>
      <c r="AK1744" s="662" t="str">
        <f t="shared" si="189"/>
        <v>LVN</v>
      </c>
      <c r="AL1744" s="662" t="str">
        <f t="shared" si="190"/>
        <v>RAM</v>
      </c>
      <c r="AM1744" s="662" t="str">
        <f t="shared" si="186"/>
        <v>Promaster 2500-Cargo Van-FWD-2-99.4-5100-3.6L -6-VF2L16-21A-159-24-Unleaded-Unleaded</v>
      </c>
      <c r="AN1744" s="662" t="str">
        <f t="shared" si="191"/>
        <v>2019-LVN-RAM-PM25-004</v>
      </c>
    </row>
    <row r="1745" spans="1:40" s="572" customFormat="1" ht="15">
      <c r="A1745" s="570" t="s">
        <v>3284</v>
      </c>
      <c r="B1745" s="573" t="s">
        <v>3285</v>
      </c>
      <c r="C1745" s="573" t="s">
        <v>240</v>
      </c>
      <c r="D1745" s="578" t="s">
        <v>241</v>
      </c>
      <c r="E1745" s="573" t="s">
        <v>1516</v>
      </c>
      <c r="F1745" s="573" t="s">
        <v>1517</v>
      </c>
      <c r="G1745" s="573" t="s">
        <v>3265</v>
      </c>
      <c r="H1745" s="573">
        <v>2019</v>
      </c>
      <c r="I1745" s="573" t="s">
        <v>3282</v>
      </c>
      <c r="J1745" s="573" t="s">
        <v>1519</v>
      </c>
      <c r="K1745" s="573" t="s">
        <v>156</v>
      </c>
      <c r="L1745" s="573">
        <v>2</v>
      </c>
      <c r="M1745" s="573">
        <v>0</v>
      </c>
      <c r="N1745" s="573" t="s">
        <v>157</v>
      </c>
      <c r="O1745" s="573">
        <v>1</v>
      </c>
      <c r="P1745" s="573">
        <v>99.4</v>
      </c>
      <c r="Q1745" s="571">
        <v>5100</v>
      </c>
      <c r="R1745" s="573" t="s">
        <v>3267</v>
      </c>
      <c r="S1745" s="573">
        <v>6</v>
      </c>
      <c r="T1745" s="573" t="s">
        <v>3286</v>
      </c>
      <c r="U1745" s="573" t="s">
        <v>252</v>
      </c>
      <c r="V1745" s="573">
        <v>159</v>
      </c>
      <c r="W1745" s="573">
        <v>24</v>
      </c>
      <c r="X1745" s="571">
        <v>8900</v>
      </c>
      <c r="Y1745" s="573">
        <v>14</v>
      </c>
      <c r="Z1745" s="579" t="s">
        <v>178</v>
      </c>
      <c r="AA1745" s="579" t="s">
        <v>178</v>
      </c>
      <c r="AB1745" s="584">
        <v>37340</v>
      </c>
      <c r="AC1745" s="584" t="s">
        <v>164</v>
      </c>
      <c r="AD1745" s="584">
        <v>24649</v>
      </c>
      <c r="AE1745" s="586">
        <v>0.05</v>
      </c>
      <c r="AF1745" s="661" t="str">
        <f t="shared" si="192"/>
        <v>2019-LVN-RAM-PM25-004-08</v>
      </c>
      <c r="AG1745" s="661" t="str">
        <f>IF(AND($Y1745&gt;=32,(AI1745="I"),(Y1745&lt;&gt;"~"),(COUNTIF($AN$1:$AN1745,$AN1745)=1)),"TRUE","FALSE")</f>
        <v>FALSE</v>
      </c>
      <c r="AH1745" s="661" t="str">
        <f>IF(AND($Y1745&gt;=22, (AI1745&lt;&gt;"I"),(Y1745&lt;&gt;"~"),(COUNTIF($AN$1:$AN1745,$AN1745)=1)),"TRUE","FALSE")</f>
        <v>FALSE</v>
      </c>
      <c r="AI1745" s="661" t="str">
        <f t="shared" si="187"/>
        <v>II</v>
      </c>
      <c r="AJ1745" s="662" t="str">
        <f t="shared" si="188"/>
        <v>PM25-004</v>
      </c>
      <c r="AK1745" s="662" t="str">
        <f t="shared" si="189"/>
        <v>LVN</v>
      </c>
      <c r="AL1745" s="662" t="str">
        <f t="shared" si="190"/>
        <v>RAM</v>
      </c>
      <c r="AM1745" s="662" t="str">
        <f t="shared" si="186"/>
        <v>Promaster 2500-Cargo Van-FWD-2-99.4-5100-3.6L -6-VF2L16-21A-159-24-Unleaded-Unleaded</v>
      </c>
      <c r="AN1745" s="662" t="str">
        <f t="shared" si="191"/>
        <v>2019-LVN-RAM-PM25-004</v>
      </c>
    </row>
    <row r="1746" spans="1:40" s="572" customFormat="1" ht="15">
      <c r="A1746" s="570" t="s">
        <v>3275</v>
      </c>
      <c r="B1746" s="569" t="s">
        <v>3273</v>
      </c>
      <c r="C1746" s="569" t="s">
        <v>226</v>
      </c>
      <c r="D1746" s="580" t="s">
        <v>227</v>
      </c>
      <c r="E1746" s="569" t="s">
        <v>1516</v>
      </c>
      <c r="F1746" s="569" t="s">
        <v>1517</v>
      </c>
      <c r="G1746" s="569" t="s">
        <v>3265</v>
      </c>
      <c r="H1746" s="569">
        <v>2019</v>
      </c>
      <c r="I1746" s="569" t="s">
        <v>3282</v>
      </c>
      <c r="J1746" s="569" t="s">
        <v>3276</v>
      </c>
      <c r="K1746" s="569" t="s">
        <v>156</v>
      </c>
      <c r="L1746" s="569">
        <v>2</v>
      </c>
      <c r="M1746" s="569">
        <v>0</v>
      </c>
      <c r="N1746" s="569" t="s">
        <v>157</v>
      </c>
      <c r="O1746" s="569">
        <v>1</v>
      </c>
      <c r="P1746" s="569">
        <v>99.4</v>
      </c>
      <c r="Q1746" s="568">
        <v>5100</v>
      </c>
      <c r="R1746" s="569" t="s">
        <v>3267</v>
      </c>
      <c r="S1746" s="569">
        <v>6</v>
      </c>
      <c r="T1746" s="569" t="s">
        <v>3283</v>
      </c>
      <c r="U1746" s="569" t="s">
        <v>252</v>
      </c>
      <c r="V1746" s="569">
        <v>136</v>
      </c>
      <c r="W1746" s="569">
        <v>24</v>
      </c>
      <c r="X1746" s="568">
        <v>8900</v>
      </c>
      <c r="Y1746" s="569">
        <v>14</v>
      </c>
      <c r="Z1746" s="581" t="s">
        <v>178</v>
      </c>
      <c r="AA1746" s="581" t="s">
        <v>178</v>
      </c>
      <c r="AB1746" s="585">
        <v>35665</v>
      </c>
      <c r="AC1746" s="585" t="s">
        <v>164</v>
      </c>
      <c r="AD1746" s="585">
        <v>23208</v>
      </c>
      <c r="AE1746" s="587">
        <v>6.25E-2</v>
      </c>
      <c r="AF1746" s="661" t="str">
        <f t="shared" si="192"/>
        <v>2019-LVN-RAM-PM15-006-04</v>
      </c>
      <c r="AG1746" s="661" t="str">
        <f>IF(AND($Y1746&gt;=32,(AI1746="I"),(Y1746&lt;&gt;"~"),(COUNTIF($AN$1:$AN1746,$AN1746)=1)),"TRUE","FALSE")</f>
        <v>FALSE</v>
      </c>
      <c r="AH1746" s="661" t="str">
        <f>IF(AND($Y1746&gt;=22, (AI1746&lt;&gt;"I"),(Y1746&lt;&gt;"~"),(COUNTIF($AN$1:$AN1746,$AN1746)=1)),"TRUE","FALSE")</f>
        <v>FALSE</v>
      </c>
      <c r="AI1746" s="661" t="str">
        <f t="shared" si="187"/>
        <v>II</v>
      </c>
      <c r="AJ1746" s="662" t="str">
        <f t="shared" si="188"/>
        <v>PM15-006</v>
      </c>
      <c r="AK1746" s="662" t="str">
        <f t="shared" si="189"/>
        <v>LVN</v>
      </c>
      <c r="AL1746" s="662" t="str">
        <f t="shared" si="190"/>
        <v>RAM</v>
      </c>
      <c r="AM1746" s="662" t="str">
        <f t="shared" si="186"/>
        <v>Promaster 2500-Cargo Van HR-FWD-2-99.4-5100-3.6L -6-VF2L13-21A-136-24-Unleaded-Unleaded</v>
      </c>
      <c r="AN1746" s="662" t="str">
        <f t="shared" si="191"/>
        <v>2019-LVN-RAM-PM15-006</v>
      </c>
    </row>
    <row r="1747" spans="1:40" s="572" customFormat="1" ht="15">
      <c r="A1747" s="570" t="s">
        <v>3287</v>
      </c>
      <c r="B1747" s="573" t="s">
        <v>3288</v>
      </c>
      <c r="C1747" s="573" t="s">
        <v>226</v>
      </c>
      <c r="D1747" s="578" t="s">
        <v>227</v>
      </c>
      <c r="E1747" s="573" t="s">
        <v>1516</v>
      </c>
      <c r="F1747" s="573" t="s">
        <v>1517</v>
      </c>
      <c r="G1747" s="573" t="s">
        <v>3265</v>
      </c>
      <c r="H1747" s="573">
        <v>2019</v>
      </c>
      <c r="I1747" s="573" t="s">
        <v>3282</v>
      </c>
      <c r="J1747" s="573" t="s">
        <v>3276</v>
      </c>
      <c r="K1747" s="573" t="s">
        <v>156</v>
      </c>
      <c r="L1747" s="573">
        <v>2</v>
      </c>
      <c r="M1747" s="573">
        <v>0</v>
      </c>
      <c r="N1747" s="573" t="s">
        <v>157</v>
      </c>
      <c r="O1747" s="573">
        <v>1</v>
      </c>
      <c r="P1747" s="573">
        <v>99.4</v>
      </c>
      <c r="Q1747" s="571">
        <v>5100</v>
      </c>
      <c r="R1747" s="573" t="s">
        <v>3267</v>
      </c>
      <c r="S1747" s="573">
        <v>6</v>
      </c>
      <c r="T1747" s="573" t="s">
        <v>3286</v>
      </c>
      <c r="U1747" s="573" t="s">
        <v>252</v>
      </c>
      <c r="V1747" s="573">
        <v>159</v>
      </c>
      <c r="W1747" s="573">
        <v>24</v>
      </c>
      <c r="X1747" s="571">
        <v>8900</v>
      </c>
      <c r="Y1747" s="573">
        <v>14</v>
      </c>
      <c r="Z1747" s="579" t="s">
        <v>178</v>
      </c>
      <c r="AA1747" s="579" t="s">
        <v>178</v>
      </c>
      <c r="AB1747" s="584">
        <v>37465</v>
      </c>
      <c r="AC1747" s="584" t="s">
        <v>164</v>
      </c>
      <c r="AD1747" s="584">
        <v>24813</v>
      </c>
      <c r="AE1747" s="586">
        <v>6.25E-2</v>
      </c>
      <c r="AF1747" s="661" t="str">
        <f t="shared" si="192"/>
        <v>2019-LVN-RAM-PM15-007-04</v>
      </c>
      <c r="AG1747" s="661" t="str">
        <f>IF(AND($Y1747&gt;=32,(AI1747="I"),(Y1747&lt;&gt;"~"),(COUNTIF($AN$1:$AN1747,$AN1747)=1)),"TRUE","FALSE")</f>
        <v>FALSE</v>
      </c>
      <c r="AH1747" s="661" t="str">
        <f>IF(AND($Y1747&gt;=22, (AI1747&lt;&gt;"I"),(Y1747&lt;&gt;"~"),(COUNTIF($AN$1:$AN1747,$AN1747)=1)),"TRUE","FALSE")</f>
        <v>FALSE</v>
      </c>
      <c r="AI1747" s="661" t="str">
        <f t="shared" si="187"/>
        <v>II</v>
      </c>
      <c r="AJ1747" s="662" t="str">
        <f t="shared" si="188"/>
        <v>PM15-007</v>
      </c>
      <c r="AK1747" s="662" t="str">
        <f t="shared" si="189"/>
        <v>LVN</v>
      </c>
      <c r="AL1747" s="662" t="str">
        <f t="shared" si="190"/>
        <v>RAM</v>
      </c>
      <c r="AM1747" s="662" t="str">
        <f t="shared" si="186"/>
        <v>Promaster 2500-Cargo Van HR-FWD-2-99.4-5100-3.6L -6-VF2L16-21A-159-24-Unleaded-Unleaded</v>
      </c>
      <c r="AN1747" s="662" t="str">
        <f t="shared" si="191"/>
        <v>2019-LVN-RAM-PM15-007</v>
      </c>
    </row>
    <row r="1748" spans="1:40" s="572" customFormat="1" ht="15">
      <c r="A1748" s="570" t="s">
        <v>3289</v>
      </c>
      <c r="B1748" s="569" t="s">
        <v>3290</v>
      </c>
      <c r="C1748" s="569" t="s">
        <v>240</v>
      </c>
      <c r="D1748" s="580" t="s">
        <v>241</v>
      </c>
      <c r="E1748" s="569" t="s">
        <v>1516</v>
      </c>
      <c r="F1748" s="569" t="s">
        <v>1517</v>
      </c>
      <c r="G1748" s="569" t="s">
        <v>3265</v>
      </c>
      <c r="H1748" s="569">
        <v>2019</v>
      </c>
      <c r="I1748" s="569" t="s">
        <v>3282</v>
      </c>
      <c r="J1748" s="569" t="s">
        <v>3291</v>
      </c>
      <c r="K1748" s="569" t="s">
        <v>156</v>
      </c>
      <c r="L1748" s="569">
        <v>2</v>
      </c>
      <c r="M1748" s="569">
        <v>0</v>
      </c>
      <c r="N1748" s="569" t="s">
        <v>157</v>
      </c>
      <c r="O1748" s="569">
        <v>1</v>
      </c>
      <c r="P1748" s="569">
        <v>99.4</v>
      </c>
      <c r="Q1748" s="568">
        <v>5100</v>
      </c>
      <c r="R1748" s="569" t="s">
        <v>231</v>
      </c>
      <c r="S1748" s="569">
        <v>6</v>
      </c>
      <c r="T1748" s="569" t="s">
        <v>3292</v>
      </c>
      <c r="U1748" s="569" t="s">
        <v>252</v>
      </c>
      <c r="V1748" s="569">
        <v>159</v>
      </c>
      <c r="W1748" s="569">
        <v>24</v>
      </c>
      <c r="X1748" s="568">
        <v>8900</v>
      </c>
      <c r="Y1748" s="569">
        <v>14</v>
      </c>
      <c r="Z1748" s="581" t="s">
        <v>178</v>
      </c>
      <c r="AA1748" s="581" t="s">
        <v>178</v>
      </c>
      <c r="AB1748" s="585">
        <v>37940</v>
      </c>
      <c r="AC1748" s="585" t="s">
        <v>164</v>
      </c>
      <c r="AD1748" s="585">
        <v>27043.75</v>
      </c>
      <c r="AE1748" s="587">
        <v>0.05</v>
      </c>
      <c r="AF1748" s="661" t="str">
        <f t="shared" si="192"/>
        <v>2019-LVN-RAM-PM25-005-08</v>
      </c>
      <c r="AG1748" s="661" t="str">
        <f>IF(AND($Y1748&gt;=32,(AI1748="I"),(Y1748&lt;&gt;"~"),(COUNTIF($AN$1:$AN1748,$AN1748)=1)),"TRUE","FALSE")</f>
        <v>FALSE</v>
      </c>
      <c r="AH1748" s="661" t="str">
        <f>IF(AND($Y1748&gt;=22, (AI1748&lt;&gt;"I"),(Y1748&lt;&gt;"~"),(COUNTIF($AN$1:$AN1748,$AN1748)=1)),"TRUE","FALSE")</f>
        <v>FALSE</v>
      </c>
      <c r="AI1748" s="661" t="str">
        <f t="shared" si="187"/>
        <v>II</v>
      </c>
      <c r="AJ1748" s="662" t="str">
        <f t="shared" si="188"/>
        <v>PM25-005</v>
      </c>
      <c r="AK1748" s="662" t="str">
        <f t="shared" si="189"/>
        <v>LVN</v>
      </c>
      <c r="AL1748" s="662" t="str">
        <f t="shared" si="190"/>
        <v>RAM</v>
      </c>
      <c r="AM1748" s="662" t="str">
        <f t="shared" si="186"/>
        <v>Promaster 2500-Window Van-FWD-2-99.4-5100-3.6L-6-VF2L26-21A-159-24-Unleaded-Unleaded</v>
      </c>
      <c r="AN1748" s="662" t="str">
        <f t="shared" si="191"/>
        <v>2019-LVN-RAM-PM25-005</v>
      </c>
    </row>
    <row r="1749" spans="1:40" s="572" customFormat="1" ht="15">
      <c r="A1749" s="570" t="s">
        <v>3293</v>
      </c>
      <c r="B1749" s="573" t="s">
        <v>3290</v>
      </c>
      <c r="C1749" s="573" t="s">
        <v>226</v>
      </c>
      <c r="D1749" s="578" t="s">
        <v>227</v>
      </c>
      <c r="E1749" s="573" t="s">
        <v>1516</v>
      </c>
      <c r="F1749" s="573" t="s">
        <v>1517</v>
      </c>
      <c r="G1749" s="573" t="s">
        <v>3265</v>
      </c>
      <c r="H1749" s="573">
        <v>2019</v>
      </c>
      <c r="I1749" s="573" t="s">
        <v>3282</v>
      </c>
      <c r="J1749" s="573" t="s">
        <v>3294</v>
      </c>
      <c r="K1749" s="573" t="s">
        <v>156</v>
      </c>
      <c r="L1749" s="573">
        <v>2</v>
      </c>
      <c r="M1749" s="573">
        <v>0</v>
      </c>
      <c r="N1749" s="573" t="s">
        <v>157</v>
      </c>
      <c r="O1749" s="573">
        <v>1</v>
      </c>
      <c r="P1749" s="573">
        <v>99.4</v>
      </c>
      <c r="Q1749" s="571" t="s">
        <v>157</v>
      </c>
      <c r="R1749" s="573" t="s">
        <v>231</v>
      </c>
      <c r="S1749" s="573">
        <v>6</v>
      </c>
      <c r="T1749" s="573" t="s">
        <v>3292</v>
      </c>
      <c r="U1749" s="573" t="s">
        <v>252</v>
      </c>
      <c r="V1749" s="573">
        <v>159</v>
      </c>
      <c r="W1749" s="573">
        <v>24</v>
      </c>
      <c r="X1749" s="571">
        <v>8900</v>
      </c>
      <c r="Y1749" s="573">
        <v>14</v>
      </c>
      <c r="Z1749" s="579" t="s">
        <v>178</v>
      </c>
      <c r="AA1749" s="579" t="s">
        <v>178</v>
      </c>
      <c r="AB1749" s="584">
        <v>38065</v>
      </c>
      <c r="AC1749" s="584" t="s">
        <v>164</v>
      </c>
      <c r="AD1749" s="584">
        <v>27284</v>
      </c>
      <c r="AE1749" s="586">
        <v>6.25E-2</v>
      </c>
      <c r="AF1749" s="661" t="str">
        <f t="shared" si="192"/>
        <v>2019-LVN-RAM-PM25-005-04</v>
      </c>
      <c r="AG1749" s="661" t="str">
        <f>IF(AND($Y1749&gt;=32,(AI1749="I"),(Y1749&lt;&gt;"~"),(COUNTIF($AN$1:$AN1749,$AN1749)=1)),"TRUE","FALSE")</f>
        <v>FALSE</v>
      </c>
      <c r="AH1749" s="661" t="str">
        <f>IF(AND($Y1749&gt;=22, (AI1749&lt;&gt;"I"),(Y1749&lt;&gt;"~"),(COUNTIF($AN$1:$AN1749,$AN1749)=1)),"TRUE","FALSE")</f>
        <v>FALSE</v>
      </c>
      <c r="AI1749" s="661" t="str">
        <f t="shared" si="187"/>
        <v>II</v>
      </c>
      <c r="AJ1749" s="662" t="str">
        <f t="shared" si="188"/>
        <v>PM25-005</v>
      </c>
      <c r="AK1749" s="662" t="str">
        <f t="shared" si="189"/>
        <v>LVN</v>
      </c>
      <c r="AL1749" s="662" t="str">
        <f t="shared" si="190"/>
        <v>RAM</v>
      </c>
      <c r="AM1749" s="662" t="str">
        <f t="shared" si="186"/>
        <v>Promaster 2500-Window Van HR-FWD-2-99.4-~-3.6L-6-VF2L26-21A-159-24-Unleaded-Unleaded</v>
      </c>
      <c r="AN1749" s="662" t="str">
        <f t="shared" si="191"/>
        <v>2019-LVN-RAM-PM25-005</v>
      </c>
    </row>
    <row r="1750" spans="1:40" s="572" customFormat="1" ht="30">
      <c r="A1750" s="570" t="s">
        <v>3295</v>
      </c>
      <c r="B1750" s="569" t="s">
        <v>3296</v>
      </c>
      <c r="C1750" s="569" t="s">
        <v>1889</v>
      </c>
      <c r="D1750" s="580">
        <v>25</v>
      </c>
      <c r="E1750" s="569" t="s">
        <v>1516</v>
      </c>
      <c r="F1750" s="569" t="s">
        <v>1561</v>
      </c>
      <c r="G1750" s="569" t="s">
        <v>3265</v>
      </c>
      <c r="H1750" s="569">
        <v>2019</v>
      </c>
      <c r="I1750" s="569" t="s">
        <v>3297</v>
      </c>
      <c r="J1750" s="569" t="s">
        <v>164</v>
      </c>
      <c r="K1750" s="569" t="s">
        <v>156</v>
      </c>
      <c r="L1750" s="569">
        <v>14</v>
      </c>
      <c r="M1750" s="569">
        <v>0</v>
      </c>
      <c r="N1750" s="569" t="s">
        <v>1900</v>
      </c>
      <c r="O1750" s="569" t="s">
        <v>3298</v>
      </c>
      <c r="P1750" s="569">
        <v>99.4</v>
      </c>
      <c r="Q1750" s="568" t="s">
        <v>164</v>
      </c>
      <c r="R1750" s="569" t="s">
        <v>682</v>
      </c>
      <c r="S1750" s="569">
        <v>6</v>
      </c>
      <c r="T1750" s="569" t="s">
        <v>3292</v>
      </c>
      <c r="U1750" s="569" t="s">
        <v>252</v>
      </c>
      <c r="V1750" s="569">
        <v>159</v>
      </c>
      <c r="W1750" s="569">
        <v>24</v>
      </c>
      <c r="X1750" s="568">
        <v>8900</v>
      </c>
      <c r="Y1750" s="573">
        <v>14</v>
      </c>
      <c r="Z1750" s="581" t="s">
        <v>450</v>
      </c>
      <c r="AA1750" s="581" t="s">
        <v>178</v>
      </c>
      <c r="AB1750" s="585">
        <v>39105</v>
      </c>
      <c r="AC1750" s="585">
        <v>54071</v>
      </c>
      <c r="AD1750" s="585">
        <v>40885</v>
      </c>
      <c r="AE1750" s="587">
        <v>0.05</v>
      </c>
      <c r="AF1750" s="661" t="str">
        <f t="shared" si="192"/>
        <v>2019-LVN-RAM-PM25-011-25</v>
      </c>
      <c r="AG1750" s="661" t="str">
        <f>IF(AND($Y1750&gt;=32,(AI1750="I"),(Y1750&lt;&gt;"~"),(COUNTIF($AN$1:$AN1750,$AN1750)=1)),"TRUE","FALSE")</f>
        <v>FALSE</v>
      </c>
      <c r="AH1750" s="661" t="str">
        <f>IF(AND($Y1750&gt;=22, (AI1750&lt;&gt;"I"),(Y1750&lt;&gt;"~"),(COUNTIF($AN$1:$AN1750,$AN1750)=1)),"TRUE","FALSE")</f>
        <v>FALSE</v>
      </c>
      <c r="AI1750" s="661" t="str">
        <f t="shared" si="187"/>
        <v>II</v>
      </c>
      <c r="AJ1750" s="662" t="str">
        <f t="shared" si="188"/>
        <v>PM25-011</v>
      </c>
      <c r="AK1750" s="662" t="str">
        <f t="shared" si="189"/>
        <v>LVN</v>
      </c>
      <c r="AL1750" s="662" t="str">
        <f t="shared" si="190"/>
        <v>RAM</v>
      </c>
      <c r="AM1750" s="662" t="str">
        <f t="shared" si="186"/>
        <v>Promaster 2500 Window Van HR-N/A-FWD-14-99.4-N/A-3.7L-6-VF2L26-21A-159-24-E85-Unleaded</v>
      </c>
      <c r="AN1750" s="662" t="str">
        <f t="shared" si="191"/>
        <v>2019-LVN-RAM-PM25-011</v>
      </c>
    </row>
    <row r="1751" spans="1:40" s="572" customFormat="1" ht="30">
      <c r="A1751" s="570" t="s">
        <v>3299</v>
      </c>
      <c r="B1751" s="573" t="s">
        <v>3300</v>
      </c>
      <c r="C1751" s="573" t="s">
        <v>1889</v>
      </c>
      <c r="D1751" s="578">
        <v>25</v>
      </c>
      <c r="E1751" s="573" t="s">
        <v>1516</v>
      </c>
      <c r="F1751" s="573" t="s">
        <v>1897</v>
      </c>
      <c r="G1751" s="573" t="s">
        <v>3265</v>
      </c>
      <c r="H1751" s="573">
        <v>2019</v>
      </c>
      <c r="I1751" s="573" t="s">
        <v>3297</v>
      </c>
      <c r="J1751" s="573" t="s">
        <v>164</v>
      </c>
      <c r="K1751" s="573" t="s">
        <v>156</v>
      </c>
      <c r="L1751" s="573">
        <v>10</v>
      </c>
      <c r="M1751" s="573">
        <v>3</v>
      </c>
      <c r="N1751" s="573" t="s">
        <v>1898</v>
      </c>
      <c r="O1751" s="573" t="s">
        <v>3301</v>
      </c>
      <c r="P1751" s="573">
        <v>99.4</v>
      </c>
      <c r="Q1751" s="571" t="s">
        <v>164</v>
      </c>
      <c r="R1751" s="573" t="s">
        <v>682</v>
      </c>
      <c r="S1751" s="573">
        <v>6</v>
      </c>
      <c r="T1751" s="573" t="s">
        <v>3292</v>
      </c>
      <c r="U1751" s="573" t="s">
        <v>252</v>
      </c>
      <c r="V1751" s="573">
        <v>159</v>
      </c>
      <c r="W1751" s="573">
        <v>24</v>
      </c>
      <c r="X1751" s="571">
        <v>8900</v>
      </c>
      <c r="Y1751" s="573">
        <v>14</v>
      </c>
      <c r="Z1751" s="579" t="s">
        <v>450</v>
      </c>
      <c r="AA1751" s="579" t="s">
        <v>178</v>
      </c>
      <c r="AB1751" s="584">
        <v>39105</v>
      </c>
      <c r="AC1751" s="584">
        <v>60778</v>
      </c>
      <c r="AD1751" s="584">
        <v>46542</v>
      </c>
      <c r="AE1751" s="586">
        <v>0.05</v>
      </c>
      <c r="AF1751" s="661" t="str">
        <f t="shared" si="192"/>
        <v>2019-LVN-RAM-PM25-010-25</v>
      </c>
      <c r="AG1751" s="661" t="str">
        <f>IF(AND($Y1751&gt;=32,(AI1751="I"),(Y1751&lt;&gt;"~"),(COUNTIF($AN$1:$AN1751,$AN1751)=1)),"TRUE","FALSE")</f>
        <v>FALSE</v>
      </c>
      <c r="AH1751" s="661" t="str">
        <f>IF(AND($Y1751&gt;=22, (AI1751&lt;&gt;"I"),(Y1751&lt;&gt;"~"),(COUNTIF($AN$1:$AN1751,$AN1751)=1)),"TRUE","FALSE")</f>
        <v>FALSE</v>
      </c>
      <c r="AI1751" s="661" t="str">
        <f t="shared" si="187"/>
        <v>II</v>
      </c>
      <c r="AJ1751" s="662" t="str">
        <f t="shared" si="188"/>
        <v>PM25-010</v>
      </c>
      <c r="AK1751" s="662" t="str">
        <f t="shared" si="189"/>
        <v>LVN</v>
      </c>
      <c r="AL1751" s="662" t="str">
        <f t="shared" si="190"/>
        <v>RAM</v>
      </c>
      <c r="AM1751" s="662" t="str">
        <f t="shared" si="186"/>
        <v>Promaster 2500 Window Van HR-N/A-FWD-10-99.4-N/A-3.7L-6-VF2L26-21A-159-24-E85-Unleaded</v>
      </c>
      <c r="AN1751" s="662" t="str">
        <f t="shared" si="191"/>
        <v>2019-LVN-RAM-PM25-010</v>
      </c>
    </row>
    <row r="1752" spans="1:40" s="572" customFormat="1" ht="30">
      <c r="A1752" s="570" t="s">
        <v>3299</v>
      </c>
      <c r="B1752" s="569" t="s">
        <v>3300</v>
      </c>
      <c r="C1752" s="569" t="s">
        <v>1889</v>
      </c>
      <c r="D1752" s="580">
        <v>25</v>
      </c>
      <c r="E1752" s="569" t="s">
        <v>1516</v>
      </c>
      <c r="F1752" s="569" t="s">
        <v>1897</v>
      </c>
      <c r="G1752" s="569" t="s">
        <v>3265</v>
      </c>
      <c r="H1752" s="569">
        <v>2019</v>
      </c>
      <c r="I1752" s="569" t="s">
        <v>3297</v>
      </c>
      <c r="J1752" s="569" t="s">
        <v>164</v>
      </c>
      <c r="K1752" s="569" t="s">
        <v>156</v>
      </c>
      <c r="L1752" s="569">
        <v>10</v>
      </c>
      <c r="M1752" s="569">
        <v>2</v>
      </c>
      <c r="N1752" s="569" t="s">
        <v>1898</v>
      </c>
      <c r="O1752" s="569" t="s">
        <v>3302</v>
      </c>
      <c r="P1752" s="569">
        <v>99.4</v>
      </c>
      <c r="Q1752" s="568" t="s">
        <v>164</v>
      </c>
      <c r="R1752" s="569" t="s">
        <v>682</v>
      </c>
      <c r="S1752" s="569">
        <v>6</v>
      </c>
      <c r="T1752" s="569" t="s">
        <v>3292</v>
      </c>
      <c r="U1752" s="569" t="s">
        <v>252</v>
      </c>
      <c r="V1752" s="569">
        <v>159</v>
      </c>
      <c r="W1752" s="569">
        <v>24</v>
      </c>
      <c r="X1752" s="568">
        <v>8900</v>
      </c>
      <c r="Y1752" s="573">
        <v>14</v>
      </c>
      <c r="Z1752" s="581" t="s">
        <v>450</v>
      </c>
      <c r="AA1752" s="581" t="s">
        <v>178</v>
      </c>
      <c r="AB1752" s="585">
        <v>39105</v>
      </c>
      <c r="AC1752" s="585">
        <v>57858</v>
      </c>
      <c r="AD1752" s="585">
        <v>45772</v>
      </c>
      <c r="AE1752" s="587">
        <v>0.05</v>
      </c>
      <c r="AF1752" s="661" t="str">
        <f t="shared" si="192"/>
        <v>2019-LVN-RAM-PM25-010-25</v>
      </c>
      <c r="AG1752" s="661" t="str">
        <f>IF(AND($Y1752&gt;=32,(AI1752="I"),(Y1752&lt;&gt;"~"),(COUNTIF($AN$1:$AN1752,$AN1752)=1)),"TRUE","FALSE")</f>
        <v>FALSE</v>
      </c>
      <c r="AH1752" s="661" t="str">
        <f>IF(AND($Y1752&gt;=22, (AI1752&lt;&gt;"I"),(Y1752&lt;&gt;"~"),(COUNTIF($AN$1:$AN1752,$AN1752)=1)),"TRUE","FALSE")</f>
        <v>FALSE</v>
      </c>
      <c r="AI1752" s="661" t="str">
        <f t="shared" si="187"/>
        <v>II</v>
      </c>
      <c r="AJ1752" s="662" t="str">
        <f t="shared" si="188"/>
        <v>PM25-010</v>
      </c>
      <c r="AK1752" s="662" t="str">
        <f t="shared" si="189"/>
        <v>LVN</v>
      </c>
      <c r="AL1752" s="662" t="str">
        <f t="shared" si="190"/>
        <v>RAM</v>
      </c>
      <c r="AM1752" s="662" t="str">
        <f t="shared" si="186"/>
        <v>Promaster 2500 Window Van HR-N/A-FWD-10-99.4-N/A-3.7L-6-VF2L26-21A-159-24-E85-Unleaded</v>
      </c>
      <c r="AN1752" s="662" t="str">
        <f t="shared" si="191"/>
        <v>2019-LVN-RAM-PM25-010</v>
      </c>
    </row>
    <row r="1753" spans="1:40" s="572" customFormat="1" ht="30">
      <c r="A1753" s="570" t="s">
        <v>3303</v>
      </c>
      <c r="B1753" s="573" t="s">
        <v>3304</v>
      </c>
      <c r="C1753" s="573" t="s">
        <v>1889</v>
      </c>
      <c r="D1753" s="578">
        <v>25</v>
      </c>
      <c r="E1753" s="573" t="s">
        <v>1516</v>
      </c>
      <c r="F1753" s="573" t="s">
        <v>1897</v>
      </c>
      <c r="G1753" s="573" t="s">
        <v>3265</v>
      </c>
      <c r="H1753" s="573">
        <v>2019</v>
      </c>
      <c r="I1753" s="573" t="s">
        <v>3297</v>
      </c>
      <c r="J1753" s="573" t="s">
        <v>164</v>
      </c>
      <c r="K1753" s="573" t="s">
        <v>156</v>
      </c>
      <c r="L1753" s="573">
        <v>8</v>
      </c>
      <c r="M1753" s="573">
        <v>3</v>
      </c>
      <c r="N1753" s="573" t="s">
        <v>1900</v>
      </c>
      <c r="O1753" s="573" t="s">
        <v>3305</v>
      </c>
      <c r="P1753" s="573">
        <v>99.4</v>
      </c>
      <c r="Q1753" s="571" t="s">
        <v>164</v>
      </c>
      <c r="R1753" s="573" t="s">
        <v>682</v>
      </c>
      <c r="S1753" s="573">
        <v>6</v>
      </c>
      <c r="T1753" s="573" t="s">
        <v>3292</v>
      </c>
      <c r="U1753" s="573" t="s">
        <v>252</v>
      </c>
      <c r="V1753" s="573">
        <v>159</v>
      </c>
      <c r="W1753" s="573">
        <v>24</v>
      </c>
      <c r="X1753" s="571">
        <v>8900</v>
      </c>
      <c r="Y1753" s="573">
        <v>14</v>
      </c>
      <c r="Z1753" s="579" t="s">
        <v>450</v>
      </c>
      <c r="AA1753" s="579" t="s">
        <v>178</v>
      </c>
      <c r="AB1753" s="584">
        <v>39105</v>
      </c>
      <c r="AC1753" s="584">
        <v>59078</v>
      </c>
      <c r="AD1753" s="584">
        <v>46042</v>
      </c>
      <c r="AE1753" s="586">
        <v>0.05</v>
      </c>
      <c r="AF1753" s="661" t="str">
        <f t="shared" si="192"/>
        <v>2019-LVN-RAM-PM25-012-25</v>
      </c>
      <c r="AG1753" s="661" t="str">
        <f>IF(AND($Y1753&gt;=32,(AI1753="I"),(Y1753&lt;&gt;"~"),(COUNTIF($AN$1:$AN1753,$AN1753)=1)),"TRUE","FALSE")</f>
        <v>FALSE</v>
      </c>
      <c r="AH1753" s="661" t="str">
        <f>IF(AND($Y1753&gt;=22, (AI1753&lt;&gt;"I"),(Y1753&lt;&gt;"~"),(COUNTIF($AN$1:$AN1753,$AN1753)=1)),"TRUE","FALSE")</f>
        <v>FALSE</v>
      </c>
      <c r="AI1753" s="661" t="str">
        <f t="shared" si="187"/>
        <v>II</v>
      </c>
      <c r="AJ1753" s="662" t="str">
        <f t="shared" si="188"/>
        <v>PM25-012</v>
      </c>
      <c r="AK1753" s="662" t="str">
        <f t="shared" si="189"/>
        <v>LVN</v>
      </c>
      <c r="AL1753" s="662" t="str">
        <f t="shared" si="190"/>
        <v>RAM</v>
      </c>
      <c r="AM1753" s="662" t="str">
        <f t="shared" si="186"/>
        <v>Promaster 2500 Window Van HR-N/A-FWD-8-99.4-N/A-3.7L-6-VF2L26-21A-159-24-E85-Unleaded</v>
      </c>
      <c r="AN1753" s="662" t="str">
        <f t="shared" si="191"/>
        <v>2019-LVN-RAM-PM25-012</v>
      </c>
    </row>
    <row r="1754" spans="1:40" s="572" customFormat="1" ht="15">
      <c r="A1754" s="570" t="s">
        <v>3306</v>
      </c>
      <c r="B1754" s="569" t="s">
        <v>3307</v>
      </c>
      <c r="C1754" s="569" t="s">
        <v>240</v>
      </c>
      <c r="D1754" s="580" t="s">
        <v>241</v>
      </c>
      <c r="E1754" s="569" t="s">
        <v>1516</v>
      </c>
      <c r="F1754" s="569" t="s">
        <v>1571</v>
      </c>
      <c r="G1754" s="569" t="s">
        <v>3265</v>
      </c>
      <c r="H1754" s="569">
        <v>2019</v>
      </c>
      <c r="I1754" s="569" t="s">
        <v>3308</v>
      </c>
      <c r="J1754" s="569" t="s">
        <v>1519</v>
      </c>
      <c r="K1754" s="569" t="s">
        <v>156</v>
      </c>
      <c r="L1754" s="569">
        <v>2</v>
      </c>
      <c r="M1754" s="569">
        <v>0</v>
      </c>
      <c r="N1754" s="569" t="s">
        <v>157</v>
      </c>
      <c r="O1754" s="569">
        <v>1</v>
      </c>
      <c r="P1754" s="569">
        <v>99.4</v>
      </c>
      <c r="Q1754" s="568">
        <v>5100</v>
      </c>
      <c r="R1754" s="569" t="s">
        <v>3267</v>
      </c>
      <c r="S1754" s="569">
        <v>6</v>
      </c>
      <c r="T1754" s="569" t="s">
        <v>3309</v>
      </c>
      <c r="U1754" s="569" t="s">
        <v>252</v>
      </c>
      <c r="V1754" s="569">
        <v>159</v>
      </c>
      <c r="W1754" s="569">
        <v>24</v>
      </c>
      <c r="X1754" s="568">
        <v>9350</v>
      </c>
      <c r="Y1754" s="569">
        <v>12</v>
      </c>
      <c r="Z1754" s="581" t="s">
        <v>178</v>
      </c>
      <c r="AA1754" s="581" t="s">
        <v>178</v>
      </c>
      <c r="AB1754" s="585">
        <v>41290</v>
      </c>
      <c r="AC1754" s="585" t="s">
        <v>164</v>
      </c>
      <c r="AD1754" s="585">
        <v>28467.708333333336</v>
      </c>
      <c r="AE1754" s="587">
        <v>0.05</v>
      </c>
      <c r="AF1754" s="661" t="str">
        <f t="shared" si="192"/>
        <v>2019-LVN-RAM-PM35-003-08</v>
      </c>
      <c r="AG1754" s="661" t="str">
        <f>IF(AND($Y1754&gt;=32,(AI1754="I"),(Y1754&lt;&gt;"~"),(COUNTIF($AN$1:$AN1754,$AN1754)=1)),"TRUE","FALSE")</f>
        <v>FALSE</v>
      </c>
      <c r="AH1754" s="661" t="str">
        <f>IF(AND($Y1754&gt;=22, (AI1754&lt;&gt;"I"),(Y1754&lt;&gt;"~"),(COUNTIF($AN$1:$AN1754,$AN1754)=1)),"TRUE","FALSE")</f>
        <v>FALSE</v>
      </c>
      <c r="AI1754" s="661" t="str">
        <f t="shared" si="187"/>
        <v>II</v>
      </c>
      <c r="AJ1754" s="662" t="str">
        <f t="shared" si="188"/>
        <v>PM35-003</v>
      </c>
      <c r="AK1754" s="662" t="str">
        <f t="shared" si="189"/>
        <v>LVN</v>
      </c>
      <c r="AL1754" s="662" t="str">
        <f t="shared" si="190"/>
        <v>RAM</v>
      </c>
      <c r="AM1754" s="662" t="str">
        <f t="shared" si="186"/>
        <v>Promaster 3500-Cargo Van-FWD-2-99.4-5100-3.6L -6-VF3L17-21A-159-24-Unleaded-Unleaded</v>
      </c>
      <c r="AN1754" s="662" t="str">
        <f t="shared" si="191"/>
        <v>2019-LVN-RAM-PM35-003</v>
      </c>
    </row>
    <row r="1755" spans="1:40" s="572" customFormat="1" ht="15">
      <c r="A1755" s="570" t="s">
        <v>3310</v>
      </c>
      <c r="B1755" s="573" t="s">
        <v>3311</v>
      </c>
      <c r="C1755" s="573" t="s">
        <v>240</v>
      </c>
      <c r="D1755" s="578" t="s">
        <v>241</v>
      </c>
      <c r="E1755" s="573" t="s">
        <v>1516</v>
      </c>
      <c r="F1755" s="573" t="s">
        <v>1571</v>
      </c>
      <c r="G1755" s="573" t="s">
        <v>3265</v>
      </c>
      <c r="H1755" s="573">
        <v>2019</v>
      </c>
      <c r="I1755" s="573" t="s">
        <v>3308</v>
      </c>
      <c r="J1755" s="573" t="s">
        <v>1519</v>
      </c>
      <c r="K1755" s="573" t="s">
        <v>156</v>
      </c>
      <c r="L1755" s="573">
        <v>2</v>
      </c>
      <c r="M1755" s="573">
        <v>0</v>
      </c>
      <c r="N1755" s="573" t="s">
        <v>157</v>
      </c>
      <c r="O1755" s="573">
        <v>1</v>
      </c>
      <c r="P1755" s="573">
        <v>99.4</v>
      </c>
      <c r="Q1755" s="571">
        <v>5100</v>
      </c>
      <c r="R1755" s="573" t="s">
        <v>231</v>
      </c>
      <c r="S1755" s="573">
        <v>6</v>
      </c>
      <c r="T1755" s="573" t="s">
        <v>3312</v>
      </c>
      <c r="U1755" s="573" t="s">
        <v>252</v>
      </c>
      <c r="V1755" s="573">
        <v>159</v>
      </c>
      <c r="W1755" s="573">
        <v>24</v>
      </c>
      <c r="X1755" s="571">
        <v>9350</v>
      </c>
      <c r="Y1755" s="573">
        <v>12</v>
      </c>
      <c r="Z1755" s="579" t="s">
        <v>178</v>
      </c>
      <c r="AA1755" s="579" t="s">
        <v>178</v>
      </c>
      <c r="AB1755" s="584">
        <v>38540</v>
      </c>
      <c r="AC1755" s="584" t="s">
        <v>164</v>
      </c>
      <c r="AD1755" s="584">
        <v>26009</v>
      </c>
      <c r="AE1755" s="586">
        <v>0.05</v>
      </c>
      <c r="AF1755" s="661" t="str">
        <f t="shared" si="192"/>
        <v>2019-LVN-RAM-PM35-004-08</v>
      </c>
      <c r="AG1755" s="661" t="str">
        <f>IF(AND($Y1755&gt;=32,(AI1755="I"),(Y1755&lt;&gt;"~"),(COUNTIF($AN$1:$AN1755,$AN1755)=1)),"TRUE","FALSE")</f>
        <v>FALSE</v>
      </c>
      <c r="AH1755" s="661" t="str">
        <f>IF(AND($Y1755&gt;=22, (AI1755&lt;&gt;"I"),(Y1755&lt;&gt;"~"),(COUNTIF($AN$1:$AN1755,$AN1755)=1)),"TRUE","FALSE")</f>
        <v>FALSE</v>
      </c>
      <c r="AI1755" s="661" t="str">
        <f t="shared" si="187"/>
        <v>II</v>
      </c>
      <c r="AJ1755" s="662" t="str">
        <f t="shared" si="188"/>
        <v>PM35-004</v>
      </c>
      <c r="AK1755" s="662" t="str">
        <f t="shared" si="189"/>
        <v>LVN</v>
      </c>
      <c r="AL1755" s="662" t="str">
        <f t="shared" si="190"/>
        <v>RAM</v>
      </c>
      <c r="AM1755" s="662" t="str">
        <f t="shared" ref="AM1755:AM1818" si="193">CONCATENATE(I1755,"-",J1755,"-",K1755,"-",L1755,"-",P1755,"-",Q1755,"-",R1755,"-",S1755,"-",T1755,"-",U1755,"-",V1755,"-",W1755,"-",Z1755,"-",AA1755)</f>
        <v>Promaster 3500-Cargo Van-FWD-2-99.4-5100-3.6L-6-VF3L16-21A-159-24-Unleaded-Unleaded</v>
      </c>
      <c r="AN1755" s="662" t="str">
        <f t="shared" si="191"/>
        <v>2019-LVN-RAM-PM35-004</v>
      </c>
    </row>
    <row r="1756" spans="1:40" s="572" customFormat="1" ht="15">
      <c r="A1756" s="570" t="s">
        <v>3310</v>
      </c>
      <c r="B1756" s="569" t="s">
        <v>3311</v>
      </c>
      <c r="C1756" s="569" t="s">
        <v>240</v>
      </c>
      <c r="D1756" s="580" t="s">
        <v>241</v>
      </c>
      <c r="E1756" s="569" t="s">
        <v>1516</v>
      </c>
      <c r="F1756" s="569" t="s">
        <v>1571</v>
      </c>
      <c r="G1756" s="569" t="s">
        <v>3265</v>
      </c>
      <c r="H1756" s="569">
        <v>2019</v>
      </c>
      <c r="I1756" s="569" t="s">
        <v>3308</v>
      </c>
      <c r="J1756" s="569" t="s">
        <v>1519</v>
      </c>
      <c r="K1756" s="569" t="s">
        <v>156</v>
      </c>
      <c r="L1756" s="569">
        <v>2</v>
      </c>
      <c r="M1756" s="569">
        <v>0</v>
      </c>
      <c r="N1756" s="569" t="s">
        <v>157</v>
      </c>
      <c r="O1756" s="569">
        <v>1</v>
      </c>
      <c r="P1756" s="569">
        <v>99.4</v>
      </c>
      <c r="Q1756" s="568">
        <v>5100</v>
      </c>
      <c r="R1756" s="569" t="s">
        <v>231</v>
      </c>
      <c r="S1756" s="569">
        <v>6</v>
      </c>
      <c r="T1756" s="569" t="s">
        <v>3312</v>
      </c>
      <c r="U1756" s="569" t="s">
        <v>252</v>
      </c>
      <c r="V1756" s="569">
        <v>159</v>
      </c>
      <c r="W1756" s="569">
        <v>24</v>
      </c>
      <c r="X1756" s="568">
        <v>9350</v>
      </c>
      <c r="Y1756" s="569">
        <v>12</v>
      </c>
      <c r="Z1756" s="581" t="s">
        <v>178</v>
      </c>
      <c r="AA1756" s="581" t="s">
        <v>178</v>
      </c>
      <c r="AB1756" s="585">
        <v>38540</v>
      </c>
      <c r="AC1756" s="585" t="s">
        <v>164</v>
      </c>
      <c r="AD1756" s="585">
        <v>26009</v>
      </c>
      <c r="AE1756" s="587">
        <v>0.05</v>
      </c>
      <c r="AF1756" s="661" t="str">
        <f t="shared" si="192"/>
        <v>2019-LVN-RAM-PM35-004-08</v>
      </c>
      <c r="AG1756" s="661" t="str">
        <f>IF(AND($Y1756&gt;=32,(AI1756="I"),(Y1756&lt;&gt;"~"),(COUNTIF($AN$1:$AN1756,$AN1756)=1)),"TRUE","FALSE")</f>
        <v>FALSE</v>
      </c>
      <c r="AH1756" s="661" t="str">
        <f>IF(AND($Y1756&gt;=22, (AI1756&lt;&gt;"I"),(Y1756&lt;&gt;"~"),(COUNTIF($AN$1:$AN1756,$AN1756)=1)),"TRUE","FALSE")</f>
        <v>FALSE</v>
      </c>
      <c r="AI1756" s="661" t="str">
        <f t="shared" ref="AI1756:AI1819" si="194">IF(OR((LEFT($E1756,2)="01"),AND(LEFT($E1756,2)="06",ISNUMBER(SEARCH("pas",$F1756))),AND(LEFT($E1756,2)="05",ISNUMBER(SEARCH("pas",$F1756)))),"I",IF(AND((LEFT($E1756,2)&lt;&gt;"01"),$X1756&lt;=10000),"II",IF(AND((LEFT($E1756,2)&lt;&gt;"01"),$X1756&gt;10000),"N/A")))</f>
        <v>II</v>
      </c>
      <c r="AJ1756" s="662" t="str">
        <f t="shared" si="188"/>
        <v>PM35-004</v>
      </c>
      <c r="AK1756" s="662" t="str">
        <f t="shared" si="189"/>
        <v>LVN</v>
      </c>
      <c r="AL1756" s="662" t="str">
        <f t="shared" si="190"/>
        <v>RAM</v>
      </c>
      <c r="AM1756" s="662" t="str">
        <f t="shared" si="193"/>
        <v>Promaster 3500-Cargo Van-FWD-2-99.4-5100-3.6L-6-VF3L16-21A-159-24-Unleaded-Unleaded</v>
      </c>
      <c r="AN1756" s="662" t="str">
        <f t="shared" si="191"/>
        <v>2019-LVN-RAM-PM35-004</v>
      </c>
    </row>
    <row r="1757" spans="1:40" s="572" customFormat="1" ht="15">
      <c r="A1757" s="570" t="s">
        <v>3313</v>
      </c>
      <c r="B1757" s="573" t="s">
        <v>3314</v>
      </c>
      <c r="C1757" s="573" t="s">
        <v>3315</v>
      </c>
      <c r="D1757" s="578" t="s">
        <v>227</v>
      </c>
      <c r="E1757" s="573" t="s">
        <v>1516</v>
      </c>
      <c r="F1757" s="573" t="s">
        <v>1571</v>
      </c>
      <c r="G1757" s="573" t="s">
        <v>3265</v>
      </c>
      <c r="H1757" s="573">
        <v>2019</v>
      </c>
      <c r="I1757" s="573" t="s">
        <v>3308</v>
      </c>
      <c r="J1757" s="573" t="s">
        <v>3316</v>
      </c>
      <c r="K1757" s="573" t="s">
        <v>156</v>
      </c>
      <c r="L1757" s="573">
        <v>2</v>
      </c>
      <c r="M1757" s="573">
        <v>0</v>
      </c>
      <c r="N1757" s="573" t="s">
        <v>157</v>
      </c>
      <c r="O1757" s="573">
        <v>1</v>
      </c>
      <c r="P1757" s="573">
        <v>99.4</v>
      </c>
      <c r="Q1757" s="571">
        <v>5100</v>
      </c>
      <c r="R1757" s="573" t="s">
        <v>3267</v>
      </c>
      <c r="S1757" s="573">
        <v>6</v>
      </c>
      <c r="T1757" s="573" t="s">
        <v>3309</v>
      </c>
      <c r="U1757" s="573" t="s">
        <v>252</v>
      </c>
      <c r="V1757" s="573">
        <v>159</v>
      </c>
      <c r="W1757" s="573">
        <v>24</v>
      </c>
      <c r="X1757" s="571">
        <v>8900</v>
      </c>
      <c r="Y1757" s="573">
        <v>14</v>
      </c>
      <c r="Z1757" s="579" t="s">
        <v>178</v>
      </c>
      <c r="AA1757" s="579" t="s">
        <v>178</v>
      </c>
      <c r="AB1757" s="584">
        <v>41415</v>
      </c>
      <c r="AC1757" s="584" t="s">
        <v>164</v>
      </c>
      <c r="AD1757" s="584">
        <v>28665</v>
      </c>
      <c r="AE1757" s="586">
        <v>6.25E-2</v>
      </c>
      <c r="AF1757" s="661" t="str">
        <f t="shared" si="192"/>
        <v>2019-LVN-RAM-PM35-001-04</v>
      </c>
      <c r="AG1757" s="661" t="str">
        <f>IF(AND($Y1757&gt;=32,(AI1757="I"),(Y1757&lt;&gt;"~"),(COUNTIF($AN$1:$AN1757,$AN1757)=1)),"TRUE","FALSE")</f>
        <v>FALSE</v>
      </c>
      <c r="AH1757" s="661" t="str">
        <f>IF(AND($Y1757&gt;=22, (AI1757&lt;&gt;"I"),(Y1757&lt;&gt;"~"),(COUNTIF($AN$1:$AN1757,$AN1757)=1)),"TRUE","FALSE")</f>
        <v>FALSE</v>
      </c>
      <c r="AI1757" s="661" t="str">
        <f t="shared" si="194"/>
        <v>II</v>
      </c>
      <c r="AJ1757" s="662" t="str">
        <f t="shared" si="188"/>
        <v>PM35-001</v>
      </c>
      <c r="AK1757" s="662" t="str">
        <f t="shared" si="189"/>
        <v>LVN</v>
      </c>
      <c r="AL1757" s="662" t="str">
        <f t="shared" si="190"/>
        <v>RAM</v>
      </c>
      <c r="AM1757" s="662" t="str">
        <f t="shared" si="193"/>
        <v>Promaster 3500-Cargo Van EXT-FWD-2-99.4-5100-3.6L -6-VF3L17-21A-159-24-Unleaded-Unleaded</v>
      </c>
      <c r="AN1757" s="662" t="str">
        <f t="shared" si="191"/>
        <v>2019-LVN-RAM-PM35-001</v>
      </c>
    </row>
    <row r="1758" spans="1:40" s="572" customFormat="1" ht="15">
      <c r="A1758" s="570" t="s">
        <v>3317</v>
      </c>
      <c r="B1758" s="569" t="s">
        <v>3314</v>
      </c>
      <c r="C1758" s="569" t="s">
        <v>240</v>
      </c>
      <c r="D1758" s="580" t="s">
        <v>241</v>
      </c>
      <c r="E1758" s="569" t="s">
        <v>1516</v>
      </c>
      <c r="F1758" s="569" t="s">
        <v>1571</v>
      </c>
      <c r="G1758" s="569" t="s">
        <v>3265</v>
      </c>
      <c r="H1758" s="569">
        <v>2019</v>
      </c>
      <c r="I1758" s="569" t="s">
        <v>3308</v>
      </c>
      <c r="J1758" s="569" t="s">
        <v>3316</v>
      </c>
      <c r="K1758" s="569" t="s">
        <v>156</v>
      </c>
      <c r="L1758" s="569">
        <v>2</v>
      </c>
      <c r="M1758" s="569">
        <v>0</v>
      </c>
      <c r="N1758" s="569" t="s">
        <v>157</v>
      </c>
      <c r="O1758" s="569">
        <v>1</v>
      </c>
      <c r="P1758" s="569">
        <v>99.4</v>
      </c>
      <c r="Q1758" s="568">
        <v>5100</v>
      </c>
      <c r="R1758" s="569" t="s">
        <v>3267</v>
      </c>
      <c r="S1758" s="569">
        <v>6</v>
      </c>
      <c r="T1758" s="569" t="s">
        <v>3309</v>
      </c>
      <c r="U1758" s="569" t="s">
        <v>252</v>
      </c>
      <c r="V1758" s="569">
        <v>159</v>
      </c>
      <c r="W1758" s="569">
        <v>24</v>
      </c>
      <c r="X1758" s="568">
        <v>9350</v>
      </c>
      <c r="Y1758" s="569">
        <v>12</v>
      </c>
      <c r="Z1758" s="581" t="s">
        <v>178</v>
      </c>
      <c r="AA1758" s="581" t="s">
        <v>178</v>
      </c>
      <c r="AB1758" s="585">
        <v>41290</v>
      </c>
      <c r="AC1758" s="585" t="s">
        <v>164</v>
      </c>
      <c r="AD1758" s="585">
        <v>28467.708333333336</v>
      </c>
      <c r="AE1758" s="587">
        <v>0.05</v>
      </c>
      <c r="AF1758" s="661" t="str">
        <f t="shared" si="192"/>
        <v>2019-LVN-RAM-PM35-001-08</v>
      </c>
      <c r="AG1758" s="661" t="str">
        <f>IF(AND($Y1758&gt;=32,(AI1758="I"),(Y1758&lt;&gt;"~"),(COUNTIF($AN$1:$AN1758,$AN1758)=1)),"TRUE","FALSE")</f>
        <v>FALSE</v>
      </c>
      <c r="AH1758" s="661" t="str">
        <f>IF(AND($Y1758&gt;=22, (AI1758&lt;&gt;"I"),(Y1758&lt;&gt;"~"),(COUNTIF($AN$1:$AN1758,$AN1758)=1)),"TRUE","FALSE")</f>
        <v>FALSE</v>
      </c>
      <c r="AI1758" s="661" t="str">
        <f t="shared" si="194"/>
        <v>II</v>
      </c>
      <c r="AJ1758" s="662" t="str">
        <f t="shared" si="188"/>
        <v>PM35-001</v>
      </c>
      <c r="AK1758" s="662" t="str">
        <f t="shared" si="189"/>
        <v>LVN</v>
      </c>
      <c r="AL1758" s="662" t="str">
        <f t="shared" si="190"/>
        <v>RAM</v>
      </c>
      <c r="AM1758" s="662" t="str">
        <f t="shared" si="193"/>
        <v>Promaster 3500-Cargo Van EXT-FWD-2-99.4-5100-3.6L -6-VF3L17-21A-159-24-Unleaded-Unleaded</v>
      </c>
      <c r="AN1758" s="662" t="str">
        <f t="shared" si="191"/>
        <v>2019-LVN-RAM-PM35-001</v>
      </c>
    </row>
    <row r="1759" spans="1:40" s="572" customFormat="1" ht="15">
      <c r="A1759" s="570" t="s">
        <v>3318</v>
      </c>
      <c r="B1759" s="573" t="s">
        <v>3311</v>
      </c>
      <c r="C1759" s="573" t="s">
        <v>226</v>
      </c>
      <c r="D1759" s="578" t="s">
        <v>227</v>
      </c>
      <c r="E1759" s="573" t="s">
        <v>1516</v>
      </c>
      <c r="F1759" s="573" t="s">
        <v>1571</v>
      </c>
      <c r="G1759" s="573" t="s">
        <v>3265</v>
      </c>
      <c r="H1759" s="573">
        <v>2019</v>
      </c>
      <c r="I1759" s="573" t="s">
        <v>3308</v>
      </c>
      <c r="J1759" s="573" t="s">
        <v>3276</v>
      </c>
      <c r="K1759" s="573" t="s">
        <v>156</v>
      </c>
      <c r="L1759" s="573">
        <v>2</v>
      </c>
      <c r="M1759" s="573">
        <v>0</v>
      </c>
      <c r="N1759" s="573" t="s">
        <v>157</v>
      </c>
      <c r="O1759" s="573">
        <v>1</v>
      </c>
      <c r="P1759" s="573">
        <v>99.4</v>
      </c>
      <c r="Q1759" s="571">
        <v>5100</v>
      </c>
      <c r="R1759" s="573" t="s">
        <v>231</v>
      </c>
      <c r="S1759" s="573">
        <v>6</v>
      </c>
      <c r="T1759" s="573" t="s">
        <v>3312</v>
      </c>
      <c r="U1759" s="573" t="s">
        <v>252</v>
      </c>
      <c r="V1759" s="573">
        <v>159</v>
      </c>
      <c r="W1759" s="573">
        <v>24</v>
      </c>
      <c r="X1759" s="571">
        <v>9350</v>
      </c>
      <c r="Y1759" s="573">
        <v>12</v>
      </c>
      <c r="Z1759" s="579" t="s">
        <v>178</v>
      </c>
      <c r="AA1759" s="579" t="s">
        <v>178</v>
      </c>
      <c r="AB1759" s="584">
        <v>38665</v>
      </c>
      <c r="AC1759" s="584" t="s">
        <v>164</v>
      </c>
      <c r="AD1759" s="584">
        <v>26207</v>
      </c>
      <c r="AE1759" s="586">
        <v>6.25E-2</v>
      </c>
      <c r="AF1759" s="661" t="str">
        <f t="shared" si="192"/>
        <v>2019-LVN-RAM-PM35-004-04</v>
      </c>
      <c r="AG1759" s="661" t="str">
        <f>IF(AND($Y1759&gt;=32,(AI1759="I"),(Y1759&lt;&gt;"~"),(COUNTIF($AN$1:$AN1759,$AN1759)=1)),"TRUE","FALSE")</f>
        <v>FALSE</v>
      </c>
      <c r="AH1759" s="661" t="str">
        <f>IF(AND($Y1759&gt;=22, (AI1759&lt;&gt;"I"),(Y1759&lt;&gt;"~"),(COUNTIF($AN$1:$AN1759,$AN1759)=1)),"TRUE","FALSE")</f>
        <v>FALSE</v>
      </c>
      <c r="AI1759" s="661" t="str">
        <f t="shared" si="194"/>
        <v>II</v>
      </c>
      <c r="AJ1759" s="662" t="str">
        <f t="shared" si="188"/>
        <v>PM35-004</v>
      </c>
      <c r="AK1759" s="662" t="str">
        <f t="shared" si="189"/>
        <v>LVN</v>
      </c>
      <c r="AL1759" s="662" t="str">
        <f t="shared" si="190"/>
        <v>RAM</v>
      </c>
      <c r="AM1759" s="662" t="str">
        <f t="shared" si="193"/>
        <v>Promaster 3500-Cargo Van HR-FWD-2-99.4-5100-3.6L-6-VF3L16-21A-159-24-Unleaded-Unleaded</v>
      </c>
      <c r="AN1759" s="662" t="str">
        <f t="shared" si="191"/>
        <v>2019-LVN-RAM-PM35-004</v>
      </c>
    </row>
    <row r="1760" spans="1:40" s="572" customFormat="1" ht="15">
      <c r="A1760" s="570" t="s">
        <v>3319</v>
      </c>
      <c r="B1760" s="569" t="s">
        <v>3320</v>
      </c>
      <c r="C1760" s="569" t="s">
        <v>226</v>
      </c>
      <c r="D1760" s="580" t="s">
        <v>227</v>
      </c>
      <c r="E1760" s="569" t="s">
        <v>1516</v>
      </c>
      <c r="F1760" s="569" t="s">
        <v>1571</v>
      </c>
      <c r="G1760" s="569" t="s">
        <v>3265</v>
      </c>
      <c r="H1760" s="569">
        <v>2019</v>
      </c>
      <c r="I1760" s="569" t="s">
        <v>3308</v>
      </c>
      <c r="J1760" s="569" t="s">
        <v>3321</v>
      </c>
      <c r="K1760" s="569" t="s">
        <v>156</v>
      </c>
      <c r="L1760" s="569">
        <v>2</v>
      </c>
      <c r="M1760" s="569">
        <v>0</v>
      </c>
      <c r="N1760" s="569" t="s">
        <v>157</v>
      </c>
      <c r="O1760" s="569">
        <v>1</v>
      </c>
      <c r="P1760" s="569">
        <v>99.4</v>
      </c>
      <c r="Q1760" s="568">
        <v>5100</v>
      </c>
      <c r="R1760" s="569" t="s">
        <v>231</v>
      </c>
      <c r="S1760" s="569">
        <v>6</v>
      </c>
      <c r="T1760" s="569" t="s">
        <v>3322</v>
      </c>
      <c r="U1760" s="569" t="s">
        <v>252</v>
      </c>
      <c r="V1760" s="569">
        <v>159</v>
      </c>
      <c r="W1760" s="569">
        <v>24</v>
      </c>
      <c r="X1760" s="568">
        <v>9350</v>
      </c>
      <c r="Y1760" s="569">
        <v>12</v>
      </c>
      <c r="Z1760" s="581" t="s">
        <v>178</v>
      </c>
      <c r="AA1760" s="581" t="s">
        <v>178</v>
      </c>
      <c r="AB1760" s="585">
        <v>41915</v>
      </c>
      <c r="AC1760" s="585" t="s">
        <v>164</v>
      </c>
      <c r="AD1760" s="585">
        <v>30743</v>
      </c>
      <c r="AE1760" s="587">
        <v>6.25E-2</v>
      </c>
      <c r="AF1760" s="661" t="str">
        <f t="shared" si="192"/>
        <v>2019-LVN-RAM-PM35-015-04</v>
      </c>
      <c r="AG1760" s="661" t="str">
        <f>IF(AND($Y1760&gt;=32,(AI1760="I"),(Y1760&lt;&gt;"~"),(COUNTIF($AN$1:$AN1760,$AN1760)=1)),"TRUE","FALSE")</f>
        <v>FALSE</v>
      </c>
      <c r="AH1760" s="661" t="str">
        <f>IF(AND($Y1760&gt;=22, (AI1760&lt;&gt;"I"),(Y1760&lt;&gt;"~"),(COUNTIF($AN$1:$AN1760,$AN1760)=1)),"TRUE","FALSE")</f>
        <v>FALSE</v>
      </c>
      <c r="AI1760" s="661" t="str">
        <f t="shared" si="194"/>
        <v>II</v>
      </c>
      <c r="AJ1760" s="662" t="str">
        <f t="shared" si="188"/>
        <v>PM35-015</v>
      </c>
      <c r="AK1760" s="662" t="str">
        <f t="shared" si="189"/>
        <v>LVN</v>
      </c>
      <c r="AL1760" s="662" t="str">
        <f t="shared" si="190"/>
        <v>RAM</v>
      </c>
      <c r="AM1760" s="662" t="str">
        <f t="shared" si="193"/>
        <v>Promaster 3500-Window Van EXT -FWD-2-99.4-5100-3.6L-6-VF3L27-21A-159-24-Unleaded-Unleaded</v>
      </c>
      <c r="AN1760" s="662" t="str">
        <f t="shared" si="191"/>
        <v>2019-LVN-RAM-PM35-015</v>
      </c>
    </row>
    <row r="1761" spans="1:40" s="572" customFormat="1" ht="45">
      <c r="A1761" s="570" t="s">
        <v>3323</v>
      </c>
      <c r="B1761" s="573" t="s">
        <v>3324</v>
      </c>
      <c r="C1761" s="573" t="s">
        <v>240</v>
      </c>
      <c r="D1761" s="578" t="s">
        <v>241</v>
      </c>
      <c r="E1761" s="573" t="s">
        <v>1516</v>
      </c>
      <c r="F1761" s="573" t="s">
        <v>1571</v>
      </c>
      <c r="G1761" s="573" t="s">
        <v>3265</v>
      </c>
      <c r="H1761" s="573">
        <v>2019</v>
      </c>
      <c r="I1761" s="573" t="s">
        <v>3308</v>
      </c>
      <c r="J1761" s="573" t="s">
        <v>3325</v>
      </c>
      <c r="K1761" s="573" t="s">
        <v>156</v>
      </c>
      <c r="L1761" s="573">
        <v>2</v>
      </c>
      <c r="M1761" s="573">
        <v>0</v>
      </c>
      <c r="N1761" s="573" t="s">
        <v>157</v>
      </c>
      <c r="O1761" s="573">
        <v>1</v>
      </c>
      <c r="P1761" s="573">
        <v>99.4</v>
      </c>
      <c r="Q1761" s="571">
        <v>5100</v>
      </c>
      <c r="R1761" s="573" t="s">
        <v>231</v>
      </c>
      <c r="S1761" s="573">
        <v>6</v>
      </c>
      <c r="T1761" s="573" t="s">
        <v>3322</v>
      </c>
      <c r="U1761" s="573" t="s">
        <v>252</v>
      </c>
      <c r="V1761" s="573">
        <v>159</v>
      </c>
      <c r="W1761" s="573">
        <v>24</v>
      </c>
      <c r="X1761" s="571">
        <v>9350</v>
      </c>
      <c r="Y1761" s="573">
        <v>12</v>
      </c>
      <c r="Z1761" s="579" t="s">
        <v>178</v>
      </c>
      <c r="AA1761" s="579" t="s">
        <v>178</v>
      </c>
      <c r="AB1761" s="584">
        <v>41790</v>
      </c>
      <c r="AC1761" s="584" t="s">
        <v>164</v>
      </c>
      <c r="AD1761" s="584">
        <v>30611.458333333336</v>
      </c>
      <c r="AE1761" s="586">
        <v>0.05</v>
      </c>
      <c r="AF1761" s="661" t="str">
        <f t="shared" si="192"/>
        <v>2019-LVN-RAM-PM35-005-08</v>
      </c>
      <c r="AG1761" s="661" t="str">
        <f>IF(AND($Y1761&gt;=32,(AI1761="I"),(Y1761&lt;&gt;"~"),(COUNTIF($AN$1:$AN1761,$AN1761)=1)),"TRUE","FALSE")</f>
        <v>FALSE</v>
      </c>
      <c r="AH1761" s="661" t="str">
        <f>IF(AND($Y1761&gt;=22, (AI1761&lt;&gt;"I"),(Y1761&lt;&gt;"~"),(COUNTIF($AN$1:$AN1761,$AN1761)=1)),"TRUE","FALSE")</f>
        <v>FALSE</v>
      </c>
      <c r="AI1761" s="661" t="str">
        <f t="shared" si="194"/>
        <v>II</v>
      </c>
      <c r="AJ1761" s="662" t="str">
        <f t="shared" si="188"/>
        <v>PM35-005</v>
      </c>
      <c r="AK1761" s="662" t="str">
        <f t="shared" si="189"/>
        <v>LVN</v>
      </c>
      <c r="AL1761" s="662" t="str">
        <f t="shared" si="190"/>
        <v>RAM</v>
      </c>
      <c r="AM1761" s="662" t="str">
        <f t="shared" si="193"/>
        <v>Promaster 3500-Window Van EXT (can configure up to 15 psgr)-FWD-2-99.4-5100-3.6L-6-VF3L27-21A-159-24-Unleaded-Unleaded</v>
      </c>
      <c r="AN1761" s="662" t="str">
        <f t="shared" si="191"/>
        <v>2019-LVN-RAM-PM35-005</v>
      </c>
    </row>
    <row r="1762" spans="1:40" s="572" customFormat="1" ht="30">
      <c r="A1762" s="570" t="s">
        <v>3326</v>
      </c>
      <c r="B1762" s="569" t="s">
        <v>3327</v>
      </c>
      <c r="C1762" s="569" t="s">
        <v>1889</v>
      </c>
      <c r="D1762" s="580">
        <v>25</v>
      </c>
      <c r="E1762" s="569" t="s">
        <v>1516</v>
      </c>
      <c r="F1762" s="569" t="s">
        <v>1607</v>
      </c>
      <c r="G1762" s="569" t="s">
        <v>3265</v>
      </c>
      <c r="H1762" s="569">
        <v>2019</v>
      </c>
      <c r="I1762" s="569" t="s">
        <v>3328</v>
      </c>
      <c r="J1762" s="569" t="s">
        <v>164</v>
      </c>
      <c r="K1762" s="569" t="s">
        <v>156</v>
      </c>
      <c r="L1762" s="569">
        <v>10</v>
      </c>
      <c r="M1762" s="569">
        <v>3</v>
      </c>
      <c r="N1762" s="569" t="s">
        <v>1900</v>
      </c>
      <c r="O1762" s="569" t="s">
        <v>3329</v>
      </c>
      <c r="P1762" s="569">
        <v>99.4</v>
      </c>
      <c r="Q1762" s="568" t="s">
        <v>164</v>
      </c>
      <c r="R1762" s="569" t="s">
        <v>682</v>
      </c>
      <c r="S1762" s="569">
        <v>6</v>
      </c>
      <c r="T1762" s="569" t="s">
        <v>3322</v>
      </c>
      <c r="U1762" s="569" t="s">
        <v>252</v>
      </c>
      <c r="V1762" s="569" t="s">
        <v>3330</v>
      </c>
      <c r="W1762" s="569">
        <v>24</v>
      </c>
      <c r="X1762" s="568">
        <v>9350</v>
      </c>
      <c r="Y1762" s="573">
        <v>12</v>
      </c>
      <c r="Z1762" s="581" t="s">
        <v>450</v>
      </c>
      <c r="AA1762" s="581" t="s">
        <v>178</v>
      </c>
      <c r="AB1762" s="585">
        <v>42865</v>
      </c>
      <c r="AC1762" s="585">
        <v>63774</v>
      </c>
      <c r="AD1762" s="585">
        <v>51087</v>
      </c>
      <c r="AE1762" s="587">
        <v>0.05</v>
      </c>
      <c r="AF1762" s="661" t="str">
        <f t="shared" si="192"/>
        <v>2019-LVN-RAM-PM35-011-25</v>
      </c>
      <c r="AG1762" s="661" t="str">
        <f>IF(AND($Y1762&gt;=32,(AI1762="I"),(Y1762&lt;&gt;"~"),(COUNTIF($AN$1:$AN1762,$AN1762)=1)),"TRUE","FALSE")</f>
        <v>FALSE</v>
      </c>
      <c r="AH1762" s="661" t="str">
        <f>IF(AND($Y1762&gt;=22, (AI1762&lt;&gt;"I"),(Y1762&lt;&gt;"~"),(COUNTIF($AN$1:$AN1762,$AN1762)=1)),"TRUE","FALSE")</f>
        <v>FALSE</v>
      </c>
      <c r="AI1762" s="661" t="str">
        <f t="shared" si="194"/>
        <v>II</v>
      </c>
      <c r="AJ1762" s="662" t="str">
        <f t="shared" si="188"/>
        <v>PM35-011</v>
      </c>
      <c r="AK1762" s="662" t="str">
        <f t="shared" si="189"/>
        <v>LVN</v>
      </c>
      <c r="AL1762" s="662" t="str">
        <f t="shared" si="190"/>
        <v>RAM</v>
      </c>
      <c r="AM1762" s="662" t="str">
        <f t="shared" si="193"/>
        <v>Promaster 3500 Window Van HR-N/A-FWD-10-99.4-N/A-3.7L-6-VF3L27-21A-159 Ext.-24-E85-Unleaded</v>
      </c>
      <c r="AN1762" s="662" t="str">
        <f t="shared" si="191"/>
        <v>2019-LVN-RAM-PM35-011</v>
      </c>
    </row>
    <row r="1763" spans="1:40" s="572" customFormat="1" ht="30">
      <c r="A1763" s="570" t="s">
        <v>3331</v>
      </c>
      <c r="B1763" s="573" t="s">
        <v>3332</v>
      </c>
      <c r="C1763" s="573" t="s">
        <v>1889</v>
      </c>
      <c r="D1763" s="578">
        <v>25</v>
      </c>
      <c r="E1763" s="573" t="s">
        <v>1516</v>
      </c>
      <c r="F1763" s="573" t="s">
        <v>1607</v>
      </c>
      <c r="G1763" s="573" t="s">
        <v>3265</v>
      </c>
      <c r="H1763" s="573">
        <v>2019</v>
      </c>
      <c r="I1763" s="573" t="s">
        <v>3328</v>
      </c>
      <c r="J1763" s="573" t="s">
        <v>164</v>
      </c>
      <c r="K1763" s="573" t="s">
        <v>156</v>
      </c>
      <c r="L1763" s="573">
        <v>14</v>
      </c>
      <c r="M1763" s="573">
        <v>0</v>
      </c>
      <c r="N1763" s="573" t="s">
        <v>164</v>
      </c>
      <c r="O1763" s="573" t="s">
        <v>3333</v>
      </c>
      <c r="P1763" s="573">
        <v>99.4</v>
      </c>
      <c r="Q1763" s="571" t="s">
        <v>164</v>
      </c>
      <c r="R1763" s="573" t="s">
        <v>682</v>
      </c>
      <c r="S1763" s="573">
        <v>6</v>
      </c>
      <c r="T1763" s="573" t="s">
        <v>3322</v>
      </c>
      <c r="U1763" s="573" t="s">
        <v>252</v>
      </c>
      <c r="V1763" s="573" t="s">
        <v>3330</v>
      </c>
      <c r="W1763" s="573">
        <v>24</v>
      </c>
      <c r="X1763" s="571">
        <v>9350</v>
      </c>
      <c r="Y1763" s="573">
        <v>12</v>
      </c>
      <c r="Z1763" s="579" t="s">
        <v>450</v>
      </c>
      <c r="AA1763" s="579" t="s">
        <v>178</v>
      </c>
      <c r="AB1763" s="584">
        <v>42865</v>
      </c>
      <c r="AC1763" s="584">
        <v>62511</v>
      </c>
      <c r="AD1763" s="584">
        <v>49470</v>
      </c>
      <c r="AE1763" s="586">
        <v>0.05</v>
      </c>
      <c r="AF1763" s="661" t="str">
        <f t="shared" si="192"/>
        <v>2019-LVN-RAM-PM35-012-25</v>
      </c>
      <c r="AG1763" s="661" t="str">
        <f>IF(AND($Y1763&gt;=32,(AI1763="I"),(Y1763&lt;&gt;"~"),(COUNTIF($AN$1:$AN1763,$AN1763)=1)),"TRUE","FALSE")</f>
        <v>FALSE</v>
      </c>
      <c r="AH1763" s="661" t="str">
        <f>IF(AND($Y1763&gt;=22, (AI1763&lt;&gt;"I"),(Y1763&lt;&gt;"~"),(COUNTIF($AN$1:$AN1763,$AN1763)=1)),"TRUE","FALSE")</f>
        <v>FALSE</v>
      </c>
      <c r="AI1763" s="661" t="str">
        <f t="shared" si="194"/>
        <v>II</v>
      </c>
      <c r="AJ1763" s="662" t="str">
        <f t="shared" si="188"/>
        <v>PM35-012</v>
      </c>
      <c r="AK1763" s="662" t="str">
        <f t="shared" si="189"/>
        <v>LVN</v>
      </c>
      <c r="AL1763" s="662" t="str">
        <f t="shared" si="190"/>
        <v>RAM</v>
      </c>
      <c r="AM1763" s="662" t="str">
        <f t="shared" si="193"/>
        <v>Promaster 3500 Window Van HR-N/A-FWD-14-99.4-N/A-3.7L-6-VF3L27-21A-159 Ext.-24-E85-Unleaded</v>
      </c>
      <c r="AN1763" s="662" t="str">
        <f t="shared" si="191"/>
        <v>2019-LVN-RAM-PM35-012</v>
      </c>
    </row>
    <row r="1764" spans="1:40" s="572" customFormat="1" ht="30">
      <c r="A1764" s="570" t="s">
        <v>3334</v>
      </c>
      <c r="B1764" s="569" t="s">
        <v>3335</v>
      </c>
      <c r="C1764" s="569" t="s">
        <v>1889</v>
      </c>
      <c r="D1764" s="580">
        <v>25</v>
      </c>
      <c r="E1764" s="569" t="s">
        <v>1516</v>
      </c>
      <c r="F1764" s="569" t="s">
        <v>1607</v>
      </c>
      <c r="G1764" s="569" t="s">
        <v>3265</v>
      </c>
      <c r="H1764" s="569">
        <v>2019</v>
      </c>
      <c r="I1764" s="569" t="s">
        <v>3328</v>
      </c>
      <c r="J1764" s="569" t="s">
        <v>164</v>
      </c>
      <c r="K1764" s="569" t="s">
        <v>156</v>
      </c>
      <c r="L1764" s="569">
        <v>15</v>
      </c>
      <c r="M1764" s="569">
        <v>0</v>
      </c>
      <c r="N1764" s="569" t="s">
        <v>164</v>
      </c>
      <c r="O1764" s="569" t="s">
        <v>3336</v>
      </c>
      <c r="P1764" s="569">
        <v>99.4</v>
      </c>
      <c r="Q1764" s="568" t="s">
        <v>164</v>
      </c>
      <c r="R1764" s="569" t="s">
        <v>682</v>
      </c>
      <c r="S1764" s="569">
        <v>6</v>
      </c>
      <c r="T1764" s="569" t="s">
        <v>3322</v>
      </c>
      <c r="U1764" s="569" t="s">
        <v>252</v>
      </c>
      <c r="V1764" s="569" t="s">
        <v>3330</v>
      </c>
      <c r="W1764" s="569">
        <v>24</v>
      </c>
      <c r="X1764" s="568">
        <v>9350</v>
      </c>
      <c r="Y1764" s="573">
        <v>12</v>
      </c>
      <c r="Z1764" s="581" t="s">
        <v>450</v>
      </c>
      <c r="AA1764" s="581" t="s">
        <v>178</v>
      </c>
      <c r="AB1764" s="585">
        <v>42865</v>
      </c>
      <c r="AC1764" s="585">
        <v>58456</v>
      </c>
      <c r="AD1764" s="585">
        <v>45415</v>
      </c>
      <c r="AE1764" s="587">
        <v>0.05</v>
      </c>
      <c r="AF1764" s="661" t="str">
        <f t="shared" si="192"/>
        <v>2019-LVN-RAM-PM35-013-25</v>
      </c>
      <c r="AG1764" s="661" t="str">
        <f>IF(AND($Y1764&gt;=32,(AI1764="I"),(Y1764&lt;&gt;"~"),(COUNTIF($AN$1:$AN1764,$AN1764)=1)),"TRUE","FALSE")</f>
        <v>FALSE</v>
      </c>
      <c r="AH1764" s="661" t="str">
        <f>IF(AND($Y1764&gt;=22, (AI1764&lt;&gt;"I"),(Y1764&lt;&gt;"~"),(COUNTIF($AN$1:$AN1764,$AN1764)=1)),"TRUE","FALSE")</f>
        <v>FALSE</v>
      </c>
      <c r="AI1764" s="661" t="str">
        <f t="shared" si="194"/>
        <v>II</v>
      </c>
      <c r="AJ1764" s="662" t="str">
        <f t="shared" si="188"/>
        <v>PM35-013</v>
      </c>
      <c r="AK1764" s="662" t="str">
        <f t="shared" si="189"/>
        <v>LVN</v>
      </c>
      <c r="AL1764" s="662" t="str">
        <f t="shared" si="190"/>
        <v>RAM</v>
      </c>
      <c r="AM1764" s="662" t="str">
        <f t="shared" si="193"/>
        <v>Promaster 3500 Window Van HR-N/A-FWD-15-99.4-N/A-3.7L-6-VF3L27-21A-159 Ext.-24-E85-Unleaded</v>
      </c>
      <c r="AN1764" s="662" t="str">
        <f t="shared" si="191"/>
        <v>2019-LVN-RAM-PM35-013</v>
      </c>
    </row>
    <row r="1765" spans="1:40" s="572" customFormat="1" ht="30">
      <c r="A1765" s="570" t="s">
        <v>3326</v>
      </c>
      <c r="B1765" s="573" t="s">
        <v>3327</v>
      </c>
      <c r="C1765" s="573" t="s">
        <v>1889</v>
      </c>
      <c r="D1765" s="578">
        <v>25</v>
      </c>
      <c r="E1765" s="573" t="s">
        <v>1516</v>
      </c>
      <c r="F1765" s="573" t="s">
        <v>1897</v>
      </c>
      <c r="G1765" s="573" t="s">
        <v>3265</v>
      </c>
      <c r="H1765" s="573">
        <v>2019</v>
      </c>
      <c r="I1765" s="573" t="s">
        <v>3328</v>
      </c>
      <c r="J1765" s="573" t="s">
        <v>164</v>
      </c>
      <c r="K1765" s="573" t="s">
        <v>156</v>
      </c>
      <c r="L1765" s="573">
        <v>10</v>
      </c>
      <c r="M1765" s="573">
        <v>3</v>
      </c>
      <c r="N1765" s="573" t="s">
        <v>1898</v>
      </c>
      <c r="O1765" s="573" t="s">
        <v>3301</v>
      </c>
      <c r="P1765" s="573">
        <v>99.4</v>
      </c>
      <c r="Q1765" s="571" t="s">
        <v>164</v>
      </c>
      <c r="R1765" s="573" t="s">
        <v>682</v>
      </c>
      <c r="S1765" s="573">
        <v>6</v>
      </c>
      <c r="T1765" s="573" t="s">
        <v>3322</v>
      </c>
      <c r="U1765" s="573" t="s">
        <v>252</v>
      </c>
      <c r="V1765" s="573" t="s">
        <v>3330</v>
      </c>
      <c r="W1765" s="573">
        <v>24</v>
      </c>
      <c r="X1765" s="571">
        <v>9350</v>
      </c>
      <c r="Y1765" s="573">
        <v>12</v>
      </c>
      <c r="Z1765" s="579" t="s">
        <v>450</v>
      </c>
      <c r="AA1765" s="579" t="s">
        <v>178</v>
      </c>
      <c r="AB1765" s="584">
        <v>42865</v>
      </c>
      <c r="AC1765" s="584">
        <v>63553</v>
      </c>
      <c r="AD1765" s="584">
        <v>50662</v>
      </c>
      <c r="AE1765" s="586">
        <v>0.05</v>
      </c>
      <c r="AF1765" s="661" t="str">
        <f t="shared" si="192"/>
        <v>2019-LVN-RAM-PM35-011-25</v>
      </c>
      <c r="AG1765" s="661" t="str">
        <f>IF(AND($Y1765&gt;=32,(AI1765="I"),(Y1765&lt;&gt;"~"),(COUNTIF($AN$1:$AN1765,$AN1765)=1)),"TRUE","FALSE")</f>
        <v>FALSE</v>
      </c>
      <c r="AH1765" s="661" t="str">
        <f>IF(AND($Y1765&gt;=22, (AI1765&lt;&gt;"I"),(Y1765&lt;&gt;"~"),(COUNTIF($AN$1:$AN1765,$AN1765)=1)),"TRUE","FALSE")</f>
        <v>FALSE</v>
      </c>
      <c r="AI1765" s="661" t="str">
        <f t="shared" si="194"/>
        <v>II</v>
      </c>
      <c r="AJ1765" s="662" t="str">
        <f t="shared" si="188"/>
        <v>PM35-011</v>
      </c>
      <c r="AK1765" s="662" t="str">
        <f t="shared" si="189"/>
        <v>LVN</v>
      </c>
      <c r="AL1765" s="662" t="str">
        <f t="shared" si="190"/>
        <v>RAM</v>
      </c>
      <c r="AM1765" s="662" t="str">
        <f t="shared" si="193"/>
        <v>Promaster 3500 Window Van HR-N/A-FWD-10-99.4-N/A-3.7L-6-VF3L27-21A-159 Ext.-24-E85-Unleaded</v>
      </c>
      <c r="AN1765" s="662" t="str">
        <f t="shared" si="191"/>
        <v>2019-LVN-RAM-PM35-011</v>
      </c>
    </row>
    <row r="1766" spans="1:40" s="572" customFormat="1" ht="30">
      <c r="A1766" s="570" t="s">
        <v>3326</v>
      </c>
      <c r="B1766" s="569" t="s">
        <v>3327</v>
      </c>
      <c r="C1766" s="569" t="s">
        <v>1889</v>
      </c>
      <c r="D1766" s="580">
        <v>25</v>
      </c>
      <c r="E1766" s="569" t="s">
        <v>1516</v>
      </c>
      <c r="F1766" s="569" t="s">
        <v>1897</v>
      </c>
      <c r="G1766" s="569" t="s">
        <v>3265</v>
      </c>
      <c r="H1766" s="569">
        <v>2019</v>
      </c>
      <c r="I1766" s="569" t="s">
        <v>3328</v>
      </c>
      <c r="J1766" s="569" t="s">
        <v>164</v>
      </c>
      <c r="K1766" s="569" t="s">
        <v>156</v>
      </c>
      <c r="L1766" s="569">
        <v>10</v>
      </c>
      <c r="M1766" s="569">
        <v>4</v>
      </c>
      <c r="N1766" s="569" t="s">
        <v>1898</v>
      </c>
      <c r="O1766" s="569" t="s">
        <v>3337</v>
      </c>
      <c r="P1766" s="569">
        <v>99.4</v>
      </c>
      <c r="Q1766" s="568" t="s">
        <v>164</v>
      </c>
      <c r="R1766" s="569" t="s">
        <v>682</v>
      </c>
      <c r="S1766" s="569">
        <v>6</v>
      </c>
      <c r="T1766" s="569" t="s">
        <v>3322</v>
      </c>
      <c r="U1766" s="569" t="s">
        <v>252</v>
      </c>
      <c r="V1766" s="569" t="s">
        <v>3330</v>
      </c>
      <c r="W1766" s="569">
        <v>24</v>
      </c>
      <c r="X1766" s="568">
        <v>9350</v>
      </c>
      <c r="Y1766" s="573">
        <v>12</v>
      </c>
      <c r="Z1766" s="581" t="s">
        <v>450</v>
      </c>
      <c r="AA1766" s="581" t="s">
        <v>178</v>
      </c>
      <c r="AB1766" s="585">
        <v>42865</v>
      </c>
      <c r="AC1766" s="585">
        <v>61598</v>
      </c>
      <c r="AD1766" s="585">
        <v>48757</v>
      </c>
      <c r="AE1766" s="587">
        <v>0.05</v>
      </c>
      <c r="AF1766" s="661" t="str">
        <f t="shared" si="192"/>
        <v>2019-LVN-RAM-PM35-011-25</v>
      </c>
      <c r="AG1766" s="661" t="str">
        <f>IF(AND($Y1766&gt;=32,(AI1766="I"),(Y1766&lt;&gt;"~"),(COUNTIF($AN$1:$AN1766,$AN1766)=1)),"TRUE","FALSE")</f>
        <v>FALSE</v>
      </c>
      <c r="AH1766" s="661" t="str">
        <f>IF(AND($Y1766&gt;=22, (AI1766&lt;&gt;"I"),(Y1766&lt;&gt;"~"),(COUNTIF($AN$1:$AN1766,$AN1766)=1)),"TRUE","FALSE")</f>
        <v>FALSE</v>
      </c>
      <c r="AI1766" s="661" t="str">
        <f t="shared" si="194"/>
        <v>II</v>
      </c>
      <c r="AJ1766" s="662" t="str">
        <f t="shared" si="188"/>
        <v>PM35-011</v>
      </c>
      <c r="AK1766" s="662" t="str">
        <f t="shared" si="189"/>
        <v>LVN</v>
      </c>
      <c r="AL1766" s="662" t="str">
        <f t="shared" si="190"/>
        <v>RAM</v>
      </c>
      <c r="AM1766" s="662" t="str">
        <f t="shared" si="193"/>
        <v>Promaster 3500 Window Van HR-N/A-FWD-10-99.4-N/A-3.7L-6-VF3L27-21A-159 Ext.-24-E85-Unleaded</v>
      </c>
      <c r="AN1766" s="662" t="str">
        <f t="shared" si="191"/>
        <v>2019-LVN-RAM-PM35-011</v>
      </c>
    </row>
    <row r="1767" spans="1:40" s="572" customFormat="1" ht="30">
      <c r="A1767" s="570" t="s">
        <v>3338</v>
      </c>
      <c r="B1767" s="573" t="s">
        <v>3339</v>
      </c>
      <c r="C1767" s="573" t="s">
        <v>1889</v>
      </c>
      <c r="D1767" s="578">
        <v>25</v>
      </c>
      <c r="E1767" s="573" t="s">
        <v>1516</v>
      </c>
      <c r="F1767" s="573" t="s">
        <v>1897</v>
      </c>
      <c r="G1767" s="573" t="s">
        <v>3265</v>
      </c>
      <c r="H1767" s="573">
        <v>2019</v>
      </c>
      <c r="I1767" s="573" t="s">
        <v>3328</v>
      </c>
      <c r="J1767" s="573" t="s">
        <v>164</v>
      </c>
      <c r="K1767" s="573" t="s">
        <v>156</v>
      </c>
      <c r="L1767" s="573">
        <v>9</v>
      </c>
      <c r="M1767" s="573">
        <v>2</v>
      </c>
      <c r="N1767" s="573" t="s">
        <v>1900</v>
      </c>
      <c r="O1767" s="573" t="s">
        <v>3340</v>
      </c>
      <c r="P1767" s="573">
        <v>99.4</v>
      </c>
      <c r="Q1767" s="571" t="s">
        <v>164</v>
      </c>
      <c r="R1767" s="573" t="s">
        <v>682</v>
      </c>
      <c r="S1767" s="573">
        <v>6</v>
      </c>
      <c r="T1767" s="573" t="s">
        <v>3322</v>
      </c>
      <c r="U1767" s="573" t="s">
        <v>252</v>
      </c>
      <c r="V1767" s="573" t="s">
        <v>3330</v>
      </c>
      <c r="W1767" s="573">
        <v>24</v>
      </c>
      <c r="X1767" s="571">
        <v>9350</v>
      </c>
      <c r="Y1767" s="573">
        <v>12</v>
      </c>
      <c r="Z1767" s="579" t="s">
        <v>450</v>
      </c>
      <c r="AA1767" s="579" t="s">
        <v>178</v>
      </c>
      <c r="AB1767" s="584">
        <v>42865</v>
      </c>
      <c r="AC1767" s="584">
        <v>62798</v>
      </c>
      <c r="AD1767" s="584">
        <v>49857</v>
      </c>
      <c r="AE1767" s="586">
        <v>0.05</v>
      </c>
      <c r="AF1767" s="661" t="str">
        <f t="shared" si="192"/>
        <v>2019-LVN-RAM-PM35-014-25</v>
      </c>
      <c r="AG1767" s="661" t="str">
        <f>IF(AND($Y1767&gt;=32,(AI1767="I"),(Y1767&lt;&gt;"~"),(COUNTIF($AN$1:$AN1767,$AN1767)=1)),"TRUE","FALSE")</f>
        <v>FALSE</v>
      </c>
      <c r="AH1767" s="661" t="str">
        <f>IF(AND($Y1767&gt;=22, (AI1767&lt;&gt;"I"),(Y1767&lt;&gt;"~"),(COUNTIF($AN$1:$AN1767,$AN1767)=1)),"TRUE","FALSE")</f>
        <v>FALSE</v>
      </c>
      <c r="AI1767" s="661" t="str">
        <f t="shared" si="194"/>
        <v>II</v>
      </c>
      <c r="AJ1767" s="662" t="str">
        <f t="shared" si="188"/>
        <v>PM35-014</v>
      </c>
      <c r="AK1767" s="662" t="str">
        <f t="shared" si="189"/>
        <v>LVN</v>
      </c>
      <c r="AL1767" s="662" t="str">
        <f t="shared" si="190"/>
        <v>RAM</v>
      </c>
      <c r="AM1767" s="662" t="str">
        <f t="shared" si="193"/>
        <v>Promaster 3500 Window Van HR-N/A-FWD-9-99.4-N/A-3.7L-6-VF3L27-21A-159 Ext.-24-E85-Unleaded</v>
      </c>
      <c r="AN1767" s="662" t="str">
        <f t="shared" si="191"/>
        <v>2019-LVN-RAM-PM35-014</v>
      </c>
    </row>
    <row r="1768" spans="1:40" s="572" customFormat="1" ht="15">
      <c r="A1768" s="570" t="s">
        <v>3341</v>
      </c>
      <c r="B1768" s="569" t="s">
        <v>3342</v>
      </c>
      <c r="C1768" s="569" t="s">
        <v>226</v>
      </c>
      <c r="D1768" s="580" t="s">
        <v>227</v>
      </c>
      <c r="E1768" s="569" t="s">
        <v>1516</v>
      </c>
      <c r="F1768" s="569" t="s">
        <v>3009</v>
      </c>
      <c r="G1768" s="569" t="s">
        <v>3265</v>
      </c>
      <c r="H1768" s="569">
        <v>2019</v>
      </c>
      <c r="I1768" s="569" t="s">
        <v>3343</v>
      </c>
      <c r="J1768" s="569" t="s">
        <v>3344</v>
      </c>
      <c r="K1768" s="569" t="s">
        <v>156</v>
      </c>
      <c r="L1768" s="569">
        <v>2</v>
      </c>
      <c r="M1768" s="569">
        <v>0</v>
      </c>
      <c r="N1768" s="569" t="s">
        <v>157</v>
      </c>
      <c r="O1768" s="569">
        <v>1</v>
      </c>
      <c r="P1768" s="569">
        <v>74</v>
      </c>
      <c r="Q1768" s="568">
        <v>2000</v>
      </c>
      <c r="R1768" s="569" t="s">
        <v>539</v>
      </c>
      <c r="S1768" s="569">
        <v>4</v>
      </c>
      <c r="T1768" s="569" t="s">
        <v>3345</v>
      </c>
      <c r="U1768" s="569" t="s">
        <v>3346</v>
      </c>
      <c r="V1768" s="569">
        <v>122.4</v>
      </c>
      <c r="W1768" s="569">
        <v>16</v>
      </c>
      <c r="X1768" s="568">
        <v>5395</v>
      </c>
      <c r="Y1768" s="569">
        <v>24</v>
      </c>
      <c r="Z1768" s="581" t="s">
        <v>178</v>
      </c>
      <c r="AA1768" s="581" t="s">
        <v>178</v>
      </c>
      <c r="AB1768" s="585">
        <v>25740</v>
      </c>
      <c r="AC1768" s="585" t="s">
        <v>164</v>
      </c>
      <c r="AD1768" s="585">
        <v>20595</v>
      </c>
      <c r="AE1768" s="587">
        <v>6.25E-2</v>
      </c>
      <c r="AF1768" s="661" t="str">
        <f t="shared" si="192"/>
        <v>2019-LVN-RAM-PMCT-004-04</v>
      </c>
      <c r="AG1768" s="661" t="str">
        <f>IF(AND($Y1768&gt;=32,(AI1768="I"),(Y1768&lt;&gt;"~"),(COUNTIF($AN$1:$AN1768,$AN1768)=1)),"TRUE","FALSE")</f>
        <v>FALSE</v>
      </c>
      <c r="AH1768" s="661" t="str">
        <f>IF(AND($Y1768&gt;=22, (AI1768&lt;&gt;"I"),(Y1768&lt;&gt;"~"),(COUNTIF($AN$1:$AN1768,$AN1768)=1)),"TRUE","FALSE")</f>
        <v>TRUE</v>
      </c>
      <c r="AI1768" s="661" t="str">
        <f t="shared" si="194"/>
        <v>II</v>
      </c>
      <c r="AJ1768" s="662" t="str">
        <f t="shared" si="188"/>
        <v>PMCT-004</v>
      </c>
      <c r="AK1768" s="662" t="str">
        <f t="shared" si="189"/>
        <v>LVN</v>
      </c>
      <c r="AL1768" s="662" t="str">
        <f t="shared" si="190"/>
        <v>RAM</v>
      </c>
      <c r="AM1768" s="662" t="str">
        <f t="shared" si="193"/>
        <v>Promaster City-Tradesman-FWD-2-74-2000-2.4L-4-VMDL51-24C-122.4-16-Unleaded-Unleaded</v>
      </c>
      <c r="AN1768" s="662" t="str">
        <f t="shared" si="191"/>
        <v>2019-LVN-RAM-PMCT-004</v>
      </c>
    </row>
    <row r="1769" spans="1:40" s="572" customFormat="1" ht="15">
      <c r="A1769" s="570" t="s">
        <v>3347</v>
      </c>
      <c r="B1769" s="573" t="s">
        <v>3342</v>
      </c>
      <c r="C1769" s="573" t="s">
        <v>240</v>
      </c>
      <c r="D1769" s="578" t="s">
        <v>241</v>
      </c>
      <c r="E1769" s="573" t="s">
        <v>1516</v>
      </c>
      <c r="F1769" s="573" t="s">
        <v>3009</v>
      </c>
      <c r="G1769" s="573" t="s">
        <v>3265</v>
      </c>
      <c r="H1769" s="573">
        <v>2019</v>
      </c>
      <c r="I1769" s="573" t="s">
        <v>3343</v>
      </c>
      <c r="J1769" s="573" t="s">
        <v>3344</v>
      </c>
      <c r="K1769" s="573" t="s">
        <v>156</v>
      </c>
      <c r="L1769" s="573">
        <v>2</v>
      </c>
      <c r="M1769" s="573">
        <v>0</v>
      </c>
      <c r="N1769" s="573" t="s">
        <v>157</v>
      </c>
      <c r="O1769" s="573">
        <v>1</v>
      </c>
      <c r="P1769" s="573">
        <v>74</v>
      </c>
      <c r="Q1769" s="571">
        <v>2000</v>
      </c>
      <c r="R1769" s="573" t="s">
        <v>539</v>
      </c>
      <c r="S1769" s="573">
        <v>4</v>
      </c>
      <c r="T1769" s="573" t="s">
        <v>3345</v>
      </c>
      <c r="U1769" s="573" t="s">
        <v>3346</v>
      </c>
      <c r="V1769" s="573">
        <v>122.4</v>
      </c>
      <c r="W1769" s="573">
        <v>16.100000000000001</v>
      </c>
      <c r="X1769" s="571">
        <v>5395</v>
      </c>
      <c r="Y1769" s="573">
        <v>24</v>
      </c>
      <c r="Z1769" s="579" t="s">
        <v>178</v>
      </c>
      <c r="AA1769" s="579" t="s">
        <v>178</v>
      </c>
      <c r="AB1769" s="584">
        <v>25740</v>
      </c>
      <c r="AC1769" s="584" t="s">
        <v>164</v>
      </c>
      <c r="AD1769" s="584">
        <v>20999</v>
      </c>
      <c r="AE1769" s="586">
        <v>0.05</v>
      </c>
      <c r="AF1769" s="661" t="str">
        <f t="shared" si="192"/>
        <v>2019-LVN-RAM-PMCT-004-08</v>
      </c>
      <c r="AG1769" s="661" t="str">
        <f>IF(AND($Y1769&gt;=32,(AI1769="I"),(Y1769&lt;&gt;"~"),(COUNTIF($AN$1:$AN1769,$AN1769)=1)),"TRUE","FALSE")</f>
        <v>FALSE</v>
      </c>
      <c r="AH1769" s="661" t="str">
        <f>IF(AND($Y1769&gt;=22, (AI1769&lt;&gt;"I"),(Y1769&lt;&gt;"~"),(COUNTIF($AN$1:$AN1769,$AN1769)=1)),"TRUE","FALSE")</f>
        <v>FALSE</v>
      </c>
      <c r="AI1769" s="661" t="str">
        <f t="shared" si="194"/>
        <v>II</v>
      </c>
      <c r="AJ1769" s="662" t="str">
        <f t="shared" si="188"/>
        <v>PMCT-004</v>
      </c>
      <c r="AK1769" s="662" t="str">
        <f t="shared" si="189"/>
        <v>LVN</v>
      </c>
      <c r="AL1769" s="662" t="str">
        <f t="shared" si="190"/>
        <v>RAM</v>
      </c>
      <c r="AM1769" s="662" t="str">
        <f t="shared" si="193"/>
        <v>Promaster City-Tradesman-FWD-2-74-2000-2.4L-4-VMDL51-24C-122.4-16.1-Unleaded-Unleaded</v>
      </c>
      <c r="AN1769" s="662" t="str">
        <f t="shared" si="191"/>
        <v>2019-LVN-RAM-PMCT-004</v>
      </c>
    </row>
    <row r="1770" spans="1:40" s="572" customFormat="1" ht="15">
      <c r="A1770" s="570" t="s">
        <v>3348</v>
      </c>
      <c r="B1770" s="569" t="s">
        <v>3349</v>
      </c>
      <c r="C1770" s="569" t="s">
        <v>226</v>
      </c>
      <c r="D1770" s="580" t="s">
        <v>227</v>
      </c>
      <c r="E1770" s="569" t="s">
        <v>1516</v>
      </c>
      <c r="F1770" s="569" t="s">
        <v>3009</v>
      </c>
      <c r="G1770" s="569" t="s">
        <v>3265</v>
      </c>
      <c r="H1770" s="569">
        <v>2019</v>
      </c>
      <c r="I1770" s="569" t="s">
        <v>3343</v>
      </c>
      <c r="J1770" s="569" t="s">
        <v>3350</v>
      </c>
      <c r="K1770" s="569" t="s">
        <v>156</v>
      </c>
      <c r="L1770" s="569">
        <v>2</v>
      </c>
      <c r="M1770" s="569">
        <v>0</v>
      </c>
      <c r="N1770" s="569" t="s">
        <v>157</v>
      </c>
      <c r="O1770" s="569">
        <v>1</v>
      </c>
      <c r="P1770" s="569">
        <v>74</v>
      </c>
      <c r="Q1770" s="568">
        <v>2000</v>
      </c>
      <c r="R1770" s="569" t="s">
        <v>539</v>
      </c>
      <c r="S1770" s="569">
        <v>4</v>
      </c>
      <c r="T1770" s="569" t="s">
        <v>3351</v>
      </c>
      <c r="U1770" s="569" t="s">
        <v>3352</v>
      </c>
      <c r="V1770" s="569">
        <v>122.4</v>
      </c>
      <c r="W1770" s="569">
        <v>16</v>
      </c>
      <c r="X1770" s="568">
        <v>5395</v>
      </c>
      <c r="Y1770" s="569">
        <v>24</v>
      </c>
      <c r="Z1770" s="581" t="s">
        <v>178</v>
      </c>
      <c r="AA1770" s="581" t="s">
        <v>178</v>
      </c>
      <c r="AB1770" s="585">
        <v>27490</v>
      </c>
      <c r="AC1770" s="585" t="s">
        <v>164</v>
      </c>
      <c r="AD1770" s="585">
        <v>22167</v>
      </c>
      <c r="AE1770" s="587">
        <v>6.25E-2</v>
      </c>
      <c r="AF1770" s="661" t="str">
        <f t="shared" si="192"/>
        <v>2019-LVN-RAM-PMCT-002-04</v>
      </c>
      <c r="AG1770" s="661" t="str">
        <f>IF(AND($Y1770&gt;=32,(AI1770="I"),(Y1770&lt;&gt;"~"),(COUNTIF($AN$1:$AN1770,$AN1770)=1)),"TRUE","FALSE")</f>
        <v>FALSE</v>
      </c>
      <c r="AH1770" s="661" t="str">
        <f>IF(AND($Y1770&gt;=22, (AI1770&lt;&gt;"I"),(Y1770&lt;&gt;"~"),(COUNTIF($AN$1:$AN1770,$AN1770)=1)),"TRUE","FALSE")</f>
        <v>TRUE</v>
      </c>
      <c r="AI1770" s="661" t="str">
        <f t="shared" si="194"/>
        <v>II</v>
      </c>
      <c r="AJ1770" s="662" t="str">
        <f t="shared" si="188"/>
        <v>PMCT-002</v>
      </c>
      <c r="AK1770" s="662" t="str">
        <f t="shared" si="189"/>
        <v>LVN</v>
      </c>
      <c r="AL1770" s="662" t="str">
        <f t="shared" si="190"/>
        <v>RAM</v>
      </c>
      <c r="AM1770" s="662" t="str">
        <f t="shared" si="193"/>
        <v>Promaster City-Tradesman SLT-FWD-2-74-2000-2.4L-4-VMDH51-24D-122.4-16-Unleaded-Unleaded</v>
      </c>
      <c r="AN1770" s="662" t="str">
        <f t="shared" si="191"/>
        <v>2019-LVN-RAM-PMCT-002</v>
      </c>
    </row>
    <row r="1771" spans="1:40" s="572" customFormat="1" ht="15">
      <c r="A1771" s="570" t="s">
        <v>3353</v>
      </c>
      <c r="B1771" s="573" t="s">
        <v>3354</v>
      </c>
      <c r="C1771" s="573" t="s">
        <v>240</v>
      </c>
      <c r="D1771" s="578" t="s">
        <v>241</v>
      </c>
      <c r="E1771" s="573" t="s">
        <v>1516</v>
      </c>
      <c r="F1771" s="573" t="s">
        <v>3009</v>
      </c>
      <c r="G1771" s="573" t="s">
        <v>3265</v>
      </c>
      <c r="H1771" s="573">
        <v>2019</v>
      </c>
      <c r="I1771" s="573" t="s">
        <v>3343</v>
      </c>
      <c r="J1771" s="573" t="s">
        <v>3350</v>
      </c>
      <c r="K1771" s="573" t="s">
        <v>156</v>
      </c>
      <c r="L1771" s="573">
        <v>2</v>
      </c>
      <c r="M1771" s="573">
        <v>0</v>
      </c>
      <c r="N1771" s="573" t="s">
        <v>157</v>
      </c>
      <c r="O1771" s="573">
        <v>1</v>
      </c>
      <c r="P1771" s="573">
        <v>74</v>
      </c>
      <c r="Q1771" s="571">
        <v>2000</v>
      </c>
      <c r="R1771" s="573" t="s">
        <v>539</v>
      </c>
      <c r="S1771" s="573">
        <v>4</v>
      </c>
      <c r="T1771" s="573" t="s">
        <v>3351</v>
      </c>
      <c r="U1771" s="573" t="s">
        <v>3352</v>
      </c>
      <c r="V1771" s="573">
        <v>122.4</v>
      </c>
      <c r="W1771" s="573">
        <v>16.100000000000001</v>
      </c>
      <c r="X1771" s="571">
        <v>5395</v>
      </c>
      <c r="Y1771" s="573">
        <v>24</v>
      </c>
      <c r="Z1771" s="579" t="s">
        <v>178</v>
      </c>
      <c r="AA1771" s="579" t="s">
        <v>178</v>
      </c>
      <c r="AB1771" s="584">
        <v>27490</v>
      </c>
      <c r="AC1771" s="584" t="s">
        <v>164</v>
      </c>
      <c r="AD1771" s="584">
        <v>22559</v>
      </c>
      <c r="AE1771" s="586">
        <v>0.05</v>
      </c>
      <c r="AF1771" s="661" t="str">
        <f t="shared" si="192"/>
        <v>2019-LVN-RAM-PMCT-001-08</v>
      </c>
      <c r="AG1771" s="661" t="str">
        <f>IF(AND($Y1771&gt;=32,(AI1771="I"),(Y1771&lt;&gt;"~"),(COUNTIF($AN$1:$AN1771,$AN1771)=1)),"TRUE","FALSE")</f>
        <v>FALSE</v>
      </c>
      <c r="AH1771" s="661" t="str">
        <f>IF(AND($Y1771&gt;=22, (AI1771&lt;&gt;"I"),(Y1771&lt;&gt;"~"),(COUNTIF($AN$1:$AN1771,$AN1771)=1)),"TRUE","FALSE")</f>
        <v>TRUE</v>
      </c>
      <c r="AI1771" s="661" t="str">
        <f t="shared" si="194"/>
        <v>II</v>
      </c>
      <c r="AJ1771" s="662" t="str">
        <f t="shared" si="188"/>
        <v>PMCT-001</v>
      </c>
      <c r="AK1771" s="662" t="str">
        <f t="shared" si="189"/>
        <v>LVN</v>
      </c>
      <c r="AL1771" s="662" t="str">
        <f t="shared" si="190"/>
        <v>RAM</v>
      </c>
      <c r="AM1771" s="662" t="str">
        <f t="shared" si="193"/>
        <v>Promaster City-Tradesman SLT-FWD-2-74-2000-2.4L-4-VMDH51-24D-122.4-16.1-Unleaded-Unleaded</v>
      </c>
      <c r="AN1771" s="662" t="str">
        <f t="shared" si="191"/>
        <v>2019-LVN-RAM-PMCT-001</v>
      </c>
    </row>
    <row r="1772" spans="1:40" s="572" customFormat="1" ht="15">
      <c r="A1772" s="570" t="s">
        <v>3355</v>
      </c>
      <c r="B1772" s="569" t="s">
        <v>3356</v>
      </c>
      <c r="C1772" s="569" t="s">
        <v>226</v>
      </c>
      <c r="D1772" s="580" t="s">
        <v>227</v>
      </c>
      <c r="E1772" s="569" t="s">
        <v>1516</v>
      </c>
      <c r="F1772" s="569" t="s">
        <v>3115</v>
      </c>
      <c r="G1772" s="569" t="s">
        <v>3265</v>
      </c>
      <c r="H1772" s="569">
        <v>2019</v>
      </c>
      <c r="I1772" s="569" t="s">
        <v>3343</v>
      </c>
      <c r="J1772" s="569" t="s">
        <v>3357</v>
      </c>
      <c r="K1772" s="569" t="s">
        <v>156</v>
      </c>
      <c r="L1772" s="569">
        <v>5</v>
      </c>
      <c r="M1772" s="569">
        <v>0</v>
      </c>
      <c r="N1772" s="569" t="s">
        <v>157</v>
      </c>
      <c r="O1772" s="569">
        <v>2</v>
      </c>
      <c r="P1772" s="569">
        <v>74</v>
      </c>
      <c r="Q1772" s="568">
        <v>2000</v>
      </c>
      <c r="R1772" s="569" t="s">
        <v>539</v>
      </c>
      <c r="S1772" s="569">
        <v>4</v>
      </c>
      <c r="T1772" s="569" t="s">
        <v>3345</v>
      </c>
      <c r="U1772" s="569" t="s">
        <v>3358</v>
      </c>
      <c r="V1772" s="569">
        <v>122.4</v>
      </c>
      <c r="W1772" s="569">
        <v>16</v>
      </c>
      <c r="X1772" s="568">
        <v>8900</v>
      </c>
      <c r="Y1772" s="569">
        <v>24</v>
      </c>
      <c r="Z1772" s="581" t="s">
        <v>178</v>
      </c>
      <c r="AA1772" s="581" t="s">
        <v>178</v>
      </c>
      <c r="AB1772" s="585">
        <v>27515</v>
      </c>
      <c r="AC1772" s="585" t="s">
        <v>164</v>
      </c>
      <c r="AD1772" s="585">
        <v>22137</v>
      </c>
      <c r="AE1772" s="587">
        <v>6.25E-2</v>
      </c>
      <c r="AF1772" s="661" t="str">
        <f t="shared" si="192"/>
        <v>2019-LVN-RAM-PMCT-006-04</v>
      </c>
      <c r="AG1772" s="661" t="str">
        <f>IF(AND($Y1772&gt;=32,(AI1772="I"),(Y1772&lt;&gt;"~"),(COUNTIF($AN$1:$AN1772,$AN1772)=1)),"TRUE","FALSE")</f>
        <v>FALSE</v>
      </c>
      <c r="AH1772" s="661" t="str">
        <f>IF(AND($Y1772&gt;=22, (AI1772&lt;&gt;"I"),(Y1772&lt;&gt;"~"),(COUNTIF($AN$1:$AN1772,$AN1772)=1)),"TRUE","FALSE")</f>
        <v>TRUE</v>
      </c>
      <c r="AI1772" s="661" t="str">
        <f t="shared" si="194"/>
        <v>II</v>
      </c>
      <c r="AJ1772" s="662" t="str">
        <f t="shared" si="188"/>
        <v>PMCT-006</v>
      </c>
      <c r="AK1772" s="662" t="str">
        <f t="shared" si="189"/>
        <v>LVN</v>
      </c>
      <c r="AL1772" s="662" t="str">
        <f t="shared" si="190"/>
        <v>RAM</v>
      </c>
      <c r="AM1772" s="662" t="str">
        <f t="shared" si="193"/>
        <v>Promaster City-Tradesman Wagon-FWD-5-74-2000-2.4L-4-VMDL51-24A-122.4-16-Unleaded-Unleaded</v>
      </c>
      <c r="AN1772" s="662" t="str">
        <f t="shared" si="191"/>
        <v>2019-LVN-RAM-PMCT-006</v>
      </c>
    </row>
    <row r="1773" spans="1:40" s="572" customFormat="1" ht="30">
      <c r="A1773" s="570" t="s">
        <v>3348</v>
      </c>
      <c r="B1773" s="573" t="s">
        <v>3349</v>
      </c>
      <c r="C1773" s="573" t="s">
        <v>226</v>
      </c>
      <c r="D1773" s="578" t="s">
        <v>227</v>
      </c>
      <c r="E1773" s="573" t="s">
        <v>1516</v>
      </c>
      <c r="F1773" s="573" t="s">
        <v>3115</v>
      </c>
      <c r="G1773" s="573" t="s">
        <v>3265</v>
      </c>
      <c r="H1773" s="573">
        <v>2019</v>
      </c>
      <c r="I1773" s="573" t="s">
        <v>3343</v>
      </c>
      <c r="J1773" s="573" t="s">
        <v>3359</v>
      </c>
      <c r="K1773" s="573" t="s">
        <v>156</v>
      </c>
      <c r="L1773" s="573">
        <v>5</v>
      </c>
      <c r="M1773" s="573">
        <v>0</v>
      </c>
      <c r="N1773" s="573" t="s">
        <v>157</v>
      </c>
      <c r="O1773" s="573">
        <v>2</v>
      </c>
      <c r="P1773" s="573">
        <v>74</v>
      </c>
      <c r="Q1773" s="571">
        <v>2000</v>
      </c>
      <c r="R1773" s="573" t="s">
        <v>539</v>
      </c>
      <c r="S1773" s="573">
        <v>4</v>
      </c>
      <c r="T1773" s="573" t="s">
        <v>3351</v>
      </c>
      <c r="U1773" s="573" t="s">
        <v>1419</v>
      </c>
      <c r="V1773" s="573">
        <v>122.4</v>
      </c>
      <c r="W1773" s="573">
        <v>16</v>
      </c>
      <c r="X1773" s="571">
        <v>5395</v>
      </c>
      <c r="Y1773" s="573">
        <v>24</v>
      </c>
      <c r="Z1773" s="579" t="s">
        <v>178</v>
      </c>
      <c r="AA1773" s="579" t="s">
        <v>178</v>
      </c>
      <c r="AB1773" s="584">
        <v>29040</v>
      </c>
      <c r="AC1773" s="584" t="s">
        <v>164</v>
      </c>
      <c r="AD1773" s="584">
        <v>23514</v>
      </c>
      <c r="AE1773" s="586">
        <v>6.25E-2</v>
      </c>
      <c r="AF1773" s="661" t="str">
        <f t="shared" si="192"/>
        <v>2019-LVN-RAM-PMCT-002-04</v>
      </c>
      <c r="AG1773" s="661" t="str">
        <f>IF(AND($Y1773&gt;=32,(AI1773="I"),(Y1773&lt;&gt;"~"),(COUNTIF($AN$1:$AN1773,$AN1773)=1)),"TRUE","FALSE")</f>
        <v>FALSE</v>
      </c>
      <c r="AH1773" s="661" t="str">
        <f>IF(AND($Y1773&gt;=22, (AI1773&lt;&gt;"I"),(Y1773&lt;&gt;"~"),(COUNTIF($AN$1:$AN1773,$AN1773)=1)),"TRUE","FALSE")</f>
        <v>FALSE</v>
      </c>
      <c r="AI1773" s="661" t="str">
        <f t="shared" si="194"/>
        <v>II</v>
      </c>
      <c r="AJ1773" s="662" t="str">
        <f t="shared" si="188"/>
        <v>PMCT-002</v>
      </c>
      <c r="AK1773" s="662" t="str">
        <f t="shared" si="189"/>
        <v>LVN</v>
      </c>
      <c r="AL1773" s="662" t="str">
        <f t="shared" si="190"/>
        <v>RAM</v>
      </c>
      <c r="AM1773" s="662" t="str">
        <f t="shared" si="193"/>
        <v>Promaster City-Tradesman Wagon SLT-FWD-5-74-2000-2.4L-4-VMDH51-24B-122.4-16-Unleaded-Unleaded</v>
      </c>
      <c r="AN1773" s="662" t="str">
        <f t="shared" si="191"/>
        <v>2019-LVN-RAM-PMCT-002</v>
      </c>
    </row>
    <row r="1774" spans="1:40" s="572" customFormat="1" ht="15">
      <c r="A1774" s="570" t="s">
        <v>3360</v>
      </c>
      <c r="B1774" s="569" t="s">
        <v>3356</v>
      </c>
      <c r="C1774" s="569" t="s">
        <v>240</v>
      </c>
      <c r="D1774" s="580" t="s">
        <v>241</v>
      </c>
      <c r="E1774" s="569" t="s">
        <v>1516</v>
      </c>
      <c r="F1774" s="569" t="s">
        <v>3115</v>
      </c>
      <c r="G1774" s="569" t="s">
        <v>3265</v>
      </c>
      <c r="H1774" s="569">
        <v>2019</v>
      </c>
      <c r="I1774" s="569" t="s">
        <v>3343</v>
      </c>
      <c r="J1774" s="569" t="s">
        <v>3361</v>
      </c>
      <c r="K1774" s="569" t="s">
        <v>156</v>
      </c>
      <c r="L1774" s="569">
        <v>5</v>
      </c>
      <c r="M1774" s="569">
        <v>0</v>
      </c>
      <c r="N1774" s="569" t="s">
        <v>157</v>
      </c>
      <c r="O1774" s="569">
        <v>2</v>
      </c>
      <c r="P1774" s="569">
        <v>74</v>
      </c>
      <c r="Q1774" s="568">
        <v>2000</v>
      </c>
      <c r="R1774" s="569" t="s">
        <v>539</v>
      </c>
      <c r="S1774" s="569">
        <v>4</v>
      </c>
      <c r="T1774" s="569" t="s">
        <v>3345</v>
      </c>
      <c r="U1774" s="569" t="s">
        <v>3358</v>
      </c>
      <c r="V1774" s="569">
        <v>122.4</v>
      </c>
      <c r="W1774" s="569">
        <v>16.100000000000001</v>
      </c>
      <c r="X1774" s="568">
        <v>5395</v>
      </c>
      <c r="Y1774" s="569">
        <v>24</v>
      </c>
      <c r="Z1774" s="581" t="s">
        <v>178</v>
      </c>
      <c r="AA1774" s="581" t="s">
        <v>178</v>
      </c>
      <c r="AB1774" s="585">
        <v>27390</v>
      </c>
      <c r="AC1774" s="585" t="s">
        <v>164</v>
      </c>
      <c r="AD1774" s="585">
        <v>22509</v>
      </c>
      <c r="AE1774" s="587">
        <v>0.05</v>
      </c>
      <c r="AF1774" s="661" t="str">
        <f t="shared" si="192"/>
        <v>2019-LVN-RAM-PMCT-006-08</v>
      </c>
      <c r="AG1774" s="661" t="str">
        <f>IF(AND($Y1774&gt;=32,(AI1774="I"),(Y1774&lt;&gt;"~"),(COUNTIF($AN$1:$AN1774,$AN1774)=1)),"TRUE","FALSE")</f>
        <v>FALSE</v>
      </c>
      <c r="AH1774" s="661" t="str">
        <f>IF(AND($Y1774&gt;=22, (AI1774&lt;&gt;"I"),(Y1774&lt;&gt;"~"),(COUNTIF($AN$1:$AN1774,$AN1774)=1)),"TRUE","FALSE")</f>
        <v>FALSE</v>
      </c>
      <c r="AI1774" s="661" t="str">
        <f t="shared" si="194"/>
        <v>II</v>
      </c>
      <c r="AJ1774" s="662" t="str">
        <f t="shared" si="188"/>
        <v>PMCT-006</v>
      </c>
      <c r="AK1774" s="662" t="str">
        <f t="shared" si="189"/>
        <v>LVN</v>
      </c>
      <c r="AL1774" s="662" t="str">
        <f t="shared" si="190"/>
        <v>RAM</v>
      </c>
      <c r="AM1774" s="662" t="str">
        <f t="shared" si="193"/>
        <v>Promaster City-Wagon-FWD-5-74-2000-2.4L-4-VMDL51-24A-122.4-16.1-Unleaded-Unleaded</v>
      </c>
      <c r="AN1774" s="662" t="str">
        <f t="shared" si="191"/>
        <v>2019-LVN-RAM-PMCT-006</v>
      </c>
    </row>
    <row r="1775" spans="1:40" s="572" customFormat="1" ht="15">
      <c r="A1775" s="570" t="s">
        <v>3362</v>
      </c>
      <c r="B1775" s="573" t="s">
        <v>3363</v>
      </c>
      <c r="C1775" s="573" t="s">
        <v>240</v>
      </c>
      <c r="D1775" s="578" t="s">
        <v>241</v>
      </c>
      <c r="E1775" s="573" t="s">
        <v>1516</v>
      </c>
      <c r="F1775" s="573" t="s">
        <v>3115</v>
      </c>
      <c r="G1775" s="573" t="s">
        <v>3265</v>
      </c>
      <c r="H1775" s="573">
        <v>2019</v>
      </c>
      <c r="I1775" s="573" t="s">
        <v>3343</v>
      </c>
      <c r="J1775" s="573" t="s">
        <v>3364</v>
      </c>
      <c r="K1775" s="573" t="s">
        <v>156</v>
      </c>
      <c r="L1775" s="573">
        <v>5</v>
      </c>
      <c r="M1775" s="573">
        <v>0</v>
      </c>
      <c r="N1775" s="573" t="s">
        <v>157</v>
      </c>
      <c r="O1775" s="573">
        <v>2</v>
      </c>
      <c r="P1775" s="573">
        <v>74</v>
      </c>
      <c r="Q1775" s="571">
        <v>2000</v>
      </c>
      <c r="R1775" s="573" t="s">
        <v>539</v>
      </c>
      <c r="S1775" s="573">
        <v>4</v>
      </c>
      <c r="T1775" s="573" t="s">
        <v>3351</v>
      </c>
      <c r="U1775" s="573" t="s">
        <v>1419</v>
      </c>
      <c r="V1775" s="573">
        <v>122.4</v>
      </c>
      <c r="W1775" s="573">
        <v>16.100000000000001</v>
      </c>
      <c r="X1775" s="571">
        <v>5395</v>
      </c>
      <c r="Y1775" s="573">
        <v>24</v>
      </c>
      <c r="Z1775" s="579" t="s">
        <v>178</v>
      </c>
      <c r="AA1775" s="579" t="s">
        <v>178</v>
      </c>
      <c r="AB1775" s="584">
        <v>29040</v>
      </c>
      <c r="AC1775" s="584" t="s">
        <v>164</v>
      </c>
      <c r="AD1775" s="584">
        <v>23919</v>
      </c>
      <c r="AE1775" s="586">
        <v>0.05</v>
      </c>
      <c r="AF1775" s="661" t="str">
        <f t="shared" si="192"/>
        <v>2019-LVN-RAM-PMCT-005-08</v>
      </c>
      <c r="AG1775" s="661" t="str">
        <f>IF(AND($Y1775&gt;=32,(AI1775="I"),(Y1775&lt;&gt;"~"),(COUNTIF($AN$1:$AN1775,$AN1775)=1)),"TRUE","FALSE")</f>
        <v>FALSE</v>
      </c>
      <c r="AH1775" s="661" t="str">
        <f>IF(AND($Y1775&gt;=22, (AI1775&lt;&gt;"I"),(Y1775&lt;&gt;"~"),(COUNTIF($AN$1:$AN1775,$AN1775)=1)),"TRUE","FALSE")</f>
        <v>TRUE</v>
      </c>
      <c r="AI1775" s="661" t="str">
        <f t="shared" si="194"/>
        <v>II</v>
      </c>
      <c r="AJ1775" s="662" t="str">
        <f t="shared" si="188"/>
        <v>PMCT-005</v>
      </c>
      <c r="AK1775" s="662" t="str">
        <f t="shared" si="189"/>
        <v>LVN</v>
      </c>
      <c r="AL1775" s="662" t="str">
        <f t="shared" si="190"/>
        <v>RAM</v>
      </c>
      <c r="AM1775" s="662" t="str">
        <f t="shared" si="193"/>
        <v>Promaster City-Wagon SLT-FWD-5-74-2000-2.4L-4-VMDH51-24B-122.4-16.1-Unleaded-Unleaded</v>
      </c>
      <c r="AN1775" s="662" t="str">
        <f t="shared" si="191"/>
        <v>2019-LVN-RAM-PMCT-005</v>
      </c>
    </row>
    <row r="1776" spans="1:40" s="572" customFormat="1" ht="15">
      <c r="A1776" s="570" t="s">
        <v>3365</v>
      </c>
      <c r="B1776" s="569" t="s">
        <v>3366</v>
      </c>
      <c r="C1776" s="569" t="s">
        <v>605</v>
      </c>
      <c r="D1776" s="580">
        <v>12</v>
      </c>
      <c r="E1776" s="569" t="s">
        <v>1516</v>
      </c>
      <c r="F1776" s="569" t="s">
        <v>1646</v>
      </c>
      <c r="G1776" s="569" t="s">
        <v>606</v>
      </c>
      <c r="H1776" s="569">
        <v>2019</v>
      </c>
      <c r="I1776" s="569" t="s">
        <v>3367</v>
      </c>
      <c r="J1776" s="569" t="s">
        <v>612</v>
      </c>
      <c r="K1776" s="569" t="s">
        <v>156</v>
      </c>
      <c r="L1776" s="569">
        <v>7</v>
      </c>
      <c r="M1776" s="569">
        <v>0</v>
      </c>
      <c r="N1776" s="569" t="s">
        <v>157</v>
      </c>
      <c r="O1776" s="569">
        <v>3</v>
      </c>
      <c r="P1776" s="569">
        <v>68.900000000000006</v>
      </c>
      <c r="Q1776" s="568" t="s">
        <v>157</v>
      </c>
      <c r="R1776" s="569" t="s">
        <v>316</v>
      </c>
      <c r="S1776" s="569">
        <v>6</v>
      </c>
      <c r="T1776" s="569">
        <v>5328</v>
      </c>
      <c r="U1776" s="569" t="s">
        <v>609</v>
      </c>
      <c r="V1776" s="569">
        <v>119.3</v>
      </c>
      <c r="W1776" s="569">
        <v>20</v>
      </c>
      <c r="X1776" s="568">
        <v>5995</v>
      </c>
      <c r="Y1776" s="569">
        <v>22</v>
      </c>
      <c r="Z1776" s="581" t="s">
        <v>178</v>
      </c>
      <c r="AA1776" s="581" t="s">
        <v>178</v>
      </c>
      <c r="AB1776" s="585">
        <v>32210</v>
      </c>
      <c r="AC1776" s="585" t="s">
        <v>164</v>
      </c>
      <c r="AD1776" s="585">
        <v>29300</v>
      </c>
      <c r="AE1776" s="587">
        <v>0.05</v>
      </c>
      <c r="AF1776" s="661" t="str">
        <f t="shared" si="192"/>
        <v>2019-LVN-TOY-SNNA-003-12</v>
      </c>
      <c r="AG1776" s="661" t="str">
        <f>IF(AND($Y1776&gt;=32,(AI1776="I"),(Y1776&lt;&gt;"~"),(COUNTIF($AN$1:$AN1776,$AN1776)=1)),"TRUE","FALSE")</f>
        <v>FALSE</v>
      </c>
      <c r="AH1776" s="661" t="str">
        <f>IF(AND($Y1776&gt;=22, (AI1776&lt;&gt;"I"),(Y1776&lt;&gt;"~"),(COUNTIF($AN$1:$AN1776,$AN1776)=1)),"TRUE","FALSE")</f>
        <v>TRUE</v>
      </c>
      <c r="AI1776" s="661" t="str">
        <f t="shared" si="194"/>
        <v>II</v>
      </c>
      <c r="AJ1776" s="662" t="str">
        <f t="shared" si="188"/>
        <v>SNNA-003</v>
      </c>
      <c r="AK1776" s="662" t="str">
        <f t="shared" si="189"/>
        <v>LVN</v>
      </c>
      <c r="AL1776" s="662" t="str">
        <f t="shared" si="190"/>
        <v>TOY</v>
      </c>
      <c r="AM1776" s="662" t="str">
        <f t="shared" si="193"/>
        <v>Sienna-L-FWD-7-68.9-~-3.5L-6-5328-NA-119.3-20-Unleaded-Unleaded</v>
      </c>
      <c r="AN1776" s="662" t="str">
        <f t="shared" si="191"/>
        <v>2019-LVN-TOY-SNNA-003</v>
      </c>
    </row>
    <row r="1777" spans="1:40" s="572" customFormat="1" ht="15">
      <c r="A1777" s="570" t="s">
        <v>3368</v>
      </c>
      <c r="B1777" s="573" t="s">
        <v>3369</v>
      </c>
      <c r="C1777" s="573" t="s">
        <v>605</v>
      </c>
      <c r="D1777" s="578">
        <v>12</v>
      </c>
      <c r="E1777" s="573" t="s">
        <v>1516</v>
      </c>
      <c r="F1777" s="573" t="s">
        <v>1646</v>
      </c>
      <c r="G1777" s="573" t="s">
        <v>606</v>
      </c>
      <c r="H1777" s="573">
        <v>2019</v>
      </c>
      <c r="I1777" s="573" t="s">
        <v>3367</v>
      </c>
      <c r="J1777" s="573" t="s">
        <v>615</v>
      </c>
      <c r="K1777" s="573" t="s">
        <v>230</v>
      </c>
      <c r="L1777" s="573">
        <v>7</v>
      </c>
      <c r="M1777" s="573">
        <v>0</v>
      </c>
      <c r="N1777" s="573" t="s">
        <v>157</v>
      </c>
      <c r="O1777" s="573">
        <v>3</v>
      </c>
      <c r="P1777" s="573">
        <v>68.900000000000006</v>
      </c>
      <c r="Q1777" s="571" t="s">
        <v>157</v>
      </c>
      <c r="R1777" s="573" t="s">
        <v>316</v>
      </c>
      <c r="S1777" s="573">
        <v>6</v>
      </c>
      <c r="T1777" s="573">
        <v>5366</v>
      </c>
      <c r="U1777" s="573" t="s">
        <v>609</v>
      </c>
      <c r="V1777" s="573">
        <v>119.3</v>
      </c>
      <c r="W1777" s="573">
        <v>20</v>
      </c>
      <c r="X1777" s="571">
        <v>5995</v>
      </c>
      <c r="Y1777" s="573">
        <v>20</v>
      </c>
      <c r="Z1777" s="579" t="s">
        <v>178</v>
      </c>
      <c r="AA1777" s="579" t="s">
        <v>178</v>
      </c>
      <c r="AB1777" s="584">
        <v>37570</v>
      </c>
      <c r="AC1777" s="584" t="s">
        <v>164</v>
      </c>
      <c r="AD1777" s="584">
        <v>34450</v>
      </c>
      <c r="AE1777" s="586">
        <v>0.05</v>
      </c>
      <c r="AF1777" s="661" t="str">
        <f t="shared" si="192"/>
        <v>2019-LVN-TOY-SNNA-001-12</v>
      </c>
      <c r="AG1777" s="661" t="str">
        <f>IF(AND($Y1777&gt;=32,(AI1777="I"),(Y1777&lt;&gt;"~"),(COUNTIF($AN$1:$AN1777,$AN1777)=1)),"TRUE","FALSE")</f>
        <v>FALSE</v>
      </c>
      <c r="AH1777" s="661" t="str">
        <f>IF(AND($Y1777&gt;=22, (AI1777&lt;&gt;"I"),(Y1777&lt;&gt;"~"),(COUNTIF($AN$1:$AN1777,$AN1777)=1)),"TRUE","FALSE")</f>
        <v>FALSE</v>
      </c>
      <c r="AI1777" s="661" t="str">
        <f t="shared" si="194"/>
        <v>II</v>
      </c>
      <c r="AJ1777" s="662" t="str">
        <f t="shared" si="188"/>
        <v>SNNA-001</v>
      </c>
      <c r="AK1777" s="662" t="str">
        <f t="shared" si="189"/>
        <v>LVN</v>
      </c>
      <c r="AL1777" s="662" t="str">
        <f t="shared" si="190"/>
        <v>TOY</v>
      </c>
      <c r="AM1777" s="662" t="str">
        <f t="shared" si="193"/>
        <v>Sienna-LE-AWD-7-68.9-~-3.5L-6-5366-NA-119.3-20-Unleaded-Unleaded</v>
      </c>
      <c r="AN1777" s="662" t="str">
        <f t="shared" si="191"/>
        <v>2019-LVN-TOY-SNNA-001</v>
      </c>
    </row>
    <row r="1778" spans="1:40" s="572" customFormat="1" ht="15">
      <c r="A1778" s="570" t="s">
        <v>3370</v>
      </c>
      <c r="B1778" s="569" t="s">
        <v>3371</v>
      </c>
      <c r="C1778" s="569" t="s">
        <v>605</v>
      </c>
      <c r="D1778" s="580">
        <v>12</v>
      </c>
      <c r="E1778" s="569" t="s">
        <v>1516</v>
      </c>
      <c r="F1778" s="569" t="s">
        <v>1646</v>
      </c>
      <c r="G1778" s="569" t="s">
        <v>606</v>
      </c>
      <c r="H1778" s="569">
        <v>2019</v>
      </c>
      <c r="I1778" s="569" t="s">
        <v>3367</v>
      </c>
      <c r="J1778" s="569" t="s">
        <v>615</v>
      </c>
      <c r="K1778" s="569" t="s">
        <v>156</v>
      </c>
      <c r="L1778" s="569">
        <v>8</v>
      </c>
      <c r="M1778" s="569">
        <v>0</v>
      </c>
      <c r="N1778" s="569" t="s">
        <v>157</v>
      </c>
      <c r="O1778" s="569">
        <v>3</v>
      </c>
      <c r="P1778" s="569">
        <v>68.900000000000006</v>
      </c>
      <c r="Q1778" s="568" t="s">
        <v>157</v>
      </c>
      <c r="R1778" s="569" t="s">
        <v>316</v>
      </c>
      <c r="S1778" s="569">
        <v>6</v>
      </c>
      <c r="T1778" s="569">
        <v>5338</v>
      </c>
      <c r="U1778" s="569" t="s">
        <v>609</v>
      </c>
      <c r="V1778" s="569">
        <v>119.3</v>
      </c>
      <c r="W1778" s="569">
        <v>20</v>
      </c>
      <c r="X1778" s="568">
        <v>5995</v>
      </c>
      <c r="Y1778" s="569">
        <v>22</v>
      </c>
      <c r="Z1778" s="581" t="s">
        <v>178</v>
      </c>
      <c r="AA1778" s="581" t="s">
        <v>178</v>
      </c>
      <c r="AB1778" s="585">
        <v>35030</v>
      </c>
      <c r="AC1778" s="585" t="s">
        <v>164</v>
      </c>
      <c r="AD1778" s="585">
        <v>32100</v>
      </c>
      <c r="AE1778" s="587">
        <v>0.05</v>
      </c>
      <c r="AF1778" s="661" t="str">
        <f t="shared" si="192"/>
        <v>2019-LVN-TOY-SNNA-002-12</v>
      </c>
      <c r="AG1778" s="661" t="str">
        <f>IF(AND($Y1778&gt;=32,(AI1778="I"),(Y1778&lt;&gt;"~"),(COUNTIF($AN$1:$AN1778,$AN1778)=1)),"TRUE","FALSE")</f>
        <v>FALSE</v>
      </c>
      <c r="AH1778" s="661" t="str">
        <f>IF(AND($Y1778&gt;=22, (AI1778&lt;&gt;"I"),(Y1778&lt;&gt;"~"),(COUNTIF($AN$1:$AN1778,$AN1778)=1)),"TRUE","FALSE")</f>
        <v>TRUE</v>
      </c>
      <c r="AI1778" s="661" t="str">
        <f t="shared" si="194"/>
        <v>II</v>
      </c>
      <c r="AJ1778" s="662" t="str">
        <f t="shared" si="188"/>
        <v>SNNA-002</v>
      </c>
      <c r="AK1778" s="662" t="str">
        <f t="shared" si="189"/>
        <v>LVN</v>
      </c>
      <c r="AL1778" s="662" t="str">
        <f t="shared" si="190"/>
        <v>TOY</v>
      </c>
      <c r="AM1778" s="662" t="str">
        <f t="shared" si="193"/>
        <v>Sienna-LE-FWD-8-68.9-~-3.5L-6-5338-NA-119.3-20-Unleaded-Unleaded</v>
      </c>
      <c r="AN1778" s="662" t="str">
        <f t="shared" si="191"/>
        <v>2019-LVN-TOY-SNNA-002</v>
      </c>
    </row>
    <row r="1779" spans="1:40" s="572" customFormat="1" ht="15">
      <c r="A1779" s="570" t="s">
        <v>3372</v>
      </c>
      <c r="B1779" s="573" t="s">
        <v>3373</v>
      </c>
      <c r="C1779" s="573" t="s">
        <v>169</v>
      </c>
      <c r="D1779" s="578">
        <v>11</v>
      </c>
      <c r="E1779" s="573" t="s">
        <v>3374</v>
      </c>
      <c r="F1779" s="573" t="s">
        <v>211</v>
      </c>
      <c r="G1779" s="573" t="s">
        <v>153</v>
      </c>
      <c r="H1779" s="573">
        <v>2019</v>
      </c>
      <c r="I1779" s="573" t="s">
        <v>3375</v>
      </c>
      <c r="J1779" s="573" t="s">
        <v>3376</v>
      </c>
      <c r="K1779" s="573" t="s">
        <v>3377</v>
      </c>
      <c r="L1779" s="573">
        <v>5</v>
      </c>
      <c r="M1779" s="573">
        <v>0</v>
      </c>
      <c r="N1779" s="573" t="s">
        <v>157</v>
      </c>
      <c r="O1779" s="573">
        <v>2</v>
      </c>
      <c r="P1779" s="573" t="s">
        <v>3378</v>
      </c>
      <c r="Q1779" s="571">
        <v>7700</v>
      </c>
      <c r="R1779" s="573" t="s">
        <v>189</v>
      </c>
      <c r="S1779" s="573">
        <v>4</v>
      </c>
      <c r="T1779" s="573" t="s">
        <v>3379</v>
      </c>
      <c r="U1779" s="573" t="s">
        <v>161</v>
      </c>
      <c r="V1779" s="573">
        <v>128.30000000000001</v>
      </c>
      <c r="W1779" s="573">
        <v>21</v>
      </c>
      <c r="X1779" s="571">
        <v>5500</v>
      </c>
      <c r="Y1779" s="573">
        <v>22</v>
      </c>
      <c r="Z1779" s="579" t="s">
        <v>178</v>
      </c>
      <c r="AA1779" s="579" t="s">
        <v>178</v>
      </c>
      <c r="AB1779" s="584">
        <v>30495</v>
      </c>
      <c r="AC1779" s="584" t="s">
        <v>164</v>
      </c>
      <c r="AD1779" s="584">
        <v>26607.291666666668</v>
      </c>
      <c r="AE1779" s="586">
        <v>0.05</v>
      </c>
      <c r="AF1779" s="661" t="str">
        <f t="shared" si="192"/>
        <v>2019-LTK-CHV-COLO-001-11</v>
      </c>
      <c r="AG1779" s="661" t="str">
        <f>IF(AND($Y1779&gt;=32,(AI1779="I"),(Y1779&lt;&gt;"~"),(COUNTIF($AN$1:$AN1779,$AN1779)=1)),"TRUE","FALSE")</f>
        <v>FALSE</v>
      </c>
      <c r="AH1779" s="661" t="str">
        <f>IF(AND($Y1779&gt;=22, (AI1779&lt;&gt;"I"),(Y1779&lt;&gt;"~"),(COUNTIF($AN$1:$AN1779,$AN1779)=1)),"TRUE","FALSE")</f>
        <v>TRUE</v>
      </c>
      <c r="AI1779" s="661" t="str">
        <f t="shared" si="194"/>
        <v>II</v>
      </c>
      <c r="AJ1779" s="662" t="str">
        <f t="shared" si="188"/>
        <v>COLO-001</v>
      </c>
      <c r="AK1779" s="662" t="str">
        <f t="shared" si="189"/>
        <v>LTK</v>
      </c>
      <c r="AL1779" s="662" t="str">
        <f t="shared" si="190"/>
        <v>CHV</v>
      </c>
      <c r="AM1779" s="662" t="str">
        <f t="shared" si="193"/>
        <v>Colorado-LT (Base) Crew Cab-2WD-5-5'1"-7700-2.5L-4-12N43-2LT-128.3-21-Unleaded-Unleaded</v>
      </c>
      <c r="AN1779" s="662" t="str">
        <f t="shared" si="191"/>
        <v>2019-LTK-CHV-COLO-001</v>
      </c>
    </row>
    <row r="1780" spans="1:40" s="572" customFormat="1" ht="15">
      <c r="A1780" s="570" t="s">
        <v>3380</v>
      </c>
      <c r="B1780" s="569" t="s">
        <v>3373</v>
      </c>
      <c r="C1780" s="569" t="s">
        <v>150</v>
      </c>
      <c r="D1780" s="580">
        <v>13</v>
      </c>
      <c r="E1780" s="569" t="s">
        <v>3374</v>
      </c>
      <c r="F1780" s="569" t="s">
        <v>211</v>
      </c>
      <c r="G1780" s="569" t="s">
        <v>153</v>
      </c>
      <c r="H1780" s="569">
        <v>2019</v>
      </c>
      <c r="I1780" s="569" t="s">
        <v>3375</v>
      </c>
      <c r="J1780" s="569" t="s">
        <v>3376</v>
      </c>
      <c r="K1780" s="569" t="s">
        <v>3377</v>
      </c>
      <c r="L1780" s="569">
        <v>5</v>
      </c>
      <c r="M1780" s="569">
        <v>0</v>
      </c>
      <c r="N1780" s="569" t="s">
        <v>157</v>
      </c>
      <c r="O1780" s="569">
        <v>2</v>
      </c>
      <c r="P1780" s="569" t="s">
        <v>3378</v>
      </c>
      <c r="Q1780" s="568">
        <v>7700</v>
      </c>
      <c r="R1780" s="569" t="s">
        <v>189</v>
      </c>
      <c r="S1780" s="569">
        <v>4</v>
      </c>
      <c r="T1780" s="569" t="s">
        <v>3379</v>
      </c>
      <c r="U1780" s="569" t="s">
        <v>161</v>
      </c>
      <c r="V1780" s="569">
        <v>128.30000000000001</v>
      </c>
      <c r="W1780" s="569">
        <v>21</v>
      </c>
      <c r="X1780" s="568">
        <v>5500</v>
      </c>
      <c r="Y1780" s="569">
        <v>22</v>
      </c>
      <c r="Z1780" s="581" t="s">
        <v>178</v>
      </c>
      <c r="AA1780" s="581" t="s">
        <v>178</v>
      </c>
      <c r="AB1780" s="585">
        <v>30495</v>
      </c>
      <c r="AC1780" s="585" t="s">
        <v>164</v>
      </c>
      <c r="AD1780" s="585">
        <v>28188</v>
      </c>
      <c r="AE1780" s="587">
        <v>0.03</v>
      </c>
      <c r="AF1780" s="661" t="str">
        <f t="shared" si="192"/>
        <v>2019-LTK-CHV-COLO-001-13</v>
      </c>
      <c r="AG1780" s="661" t="str">
        <f>IF(AND($Y1780&gt;=32,(AI1780="I"),(Y1780&lt;&gt;"~"),(COUNTIF($AN$1:$AN1780,$AN1780)=1)),"TRUE","FALSE")</f>
        <v>FALSE</v>
      </c>
      <c r="AH1780" s="661" t="str">
        <f>IF(AND($Y1780&gt;=22, (AI1780&lt;&gt;"I"),(Y1780&lt;&gt;"~"),(COUNTIF($AN$1:$AN1780,$AN1780)=1)),"TRUE","FALSE")</f>
        <v>FALSE</v>
      </c>
      <c r="AI1780" s="661" t="str">
        <f t="shared" si="194"/>
        <v>II</v>
      </c>
      <c r="AJ1780" s="662" t="str">
        <f t="shared" si="188"/>
        <v>COLO-001</v>
      </c>
      <c r="AK1780" s="662" t="str">
        <f t="shared" si="189"/>
        <v>LTK</v>
      </c>
      <c r="AL1780" s="662" t="str">
        <f t="shared" si="190"/>
        <v>CHV</v>
      </c>
      <c r="AM1780" s="662" t="str">
        <f t="shared" si="193"/>
        <v>Colorado-LT (Base) Crew Cab-2WD-5-5'1"-7700-2.5L-4-12N43-2LT-128.3-21-Unleaded-Unleaded</v>
      </c>
      <c r="AN1780" s="662" t="str">
        <f t="shared" si="191"/>
        <v>2019-LTK-CHV-COLO-001</v>
      </c>
    </row>
    <row r="1781" spans="1:40" s="572" customFormat="1" ht="15">
      <c r="A1781" s="570" t="s">
        <v>3381</v>
      </c>
      <c r="B1781" s="573" t="s">
        <v>3373</v>
      </c>
      <c r="C1781" s="573" t="s">
        <v>166</v>
      </c>
      <c r="D1781" s="578">
        <v>17</v>
      </c>
      <c r="E1781" s="573" t="s">
        <v>3374</v>
      </c>
      <c r="F1781" s="573" t="s">
        <v>211</v>
      </c>
      <c r="G1781" s="573" t="s">
        <v>153</v>
      </c>
      <c r="H1781" s="573">
        <v>2019</v>
      </c>
      <c r="I1781" s="573" t="s">
        <v>3375</v>
      </c>
      <c r="J1781" s="573" t="s">
        <v>3376</v>
      </c>
      <c r="K1781" s="573" t="s">
        <v>3377</v>
      </c>
      <c r="L1781" s="573">
        <v>5</v>
      </c>
      <c r="M1781" s="573">
        <v>0</v>
      </c>
      <c r="N1781" s="573" t="s">
        <v>157</v>
      </c>
      <c r="O1781" s="573">
        <v>2</v>
      </c>
      <c r="P1781" s="573" t="s">
        <v>3378</v>
      </c>
      <c r="Q1781" s="571">
        <v>7700</v>
      </c>
      <c r="R1781" s="573" t="s">
        <v>189</v>
      </c>
      <c r="S1781" s="573">
        <v>4</v>
      </c>
      <c r="T1781" s="573" t="s">
        <v>3379</v>
      </c>
      <c r="U1781" s="573" t="s">
        <v>161</v>
      </c>
      <c r="V1781" s="573">
        <v>128.30000000000001</v>
      </c>
      <c r="W1781" s="573">
        <v>21</v>
      </c>
      <c r="X1781" s="571">
        <v>5500</v>
      </c>
      <c r="Y1781" s="573">
        <v>22</v>
      </c>
      <c r="Z1781" s="579" t="s">
        <v>178</v>
      </c>
      <c r="AA1781" s="579" t="s">
        <v>178</v>
      </c>
      <c r="AB1781" s="584">
        <v>30495</v>
      </c>
      <c r="AC1781" s="584" t="s">
        <v>164</v>
      </c>
      <c r="AD1781" s="584">
        <v>27606.35</v>
      </c>
      <c r="AE1781" s="586">
        <v>7.1999999999999995E-2</v>
      </c>
      <c r="AF1781" s="661" t="str">
        <f t="shared" si="192"/>
        <v>2019-LTK-CHV-COLO-001-17</v>
      </c>
      <c r="AG1781" s="661" t="str">
        <f>IF(AND($Y1781&gt;=32,(AI1781="I"),(Y1781&lt;&gt;"~"),(COUNTIF($AN$1:$AN1781,$AN1781)=1)),"TRUE","FALSE")</f>
        <v>FALSE</v>
      </c>
      <c r="AH1781" s="661" t="str">
        <f>IF(AND($Y1781&gt;=22, (AI1781&lt;&gt;"I"),(Y1781&lt;&gt;"~"),(COUNTIF($AN$1:$AN1781,$AN1781)=1)),"TRUE","FALSE")</f>
        <v>FALSE</v>
      </c>
      <c r="AI1781" s="661" t="str">
        <f t="shared" si="194"/>
        <v>II</v>
      </c>
      <c r="AJ1781" s="662" t="str">
        <f t="shared" si="188"/>
        <v>COLO-001</v>
      </c>
      <c r="AK1781" s="662" t="str">
        <f t="shared" si="189"/>
        <v>LTK</v>
      </c>
      <c r="AL1781" s="662" t="str">
        <f t="shared" si="190"/>
        <v>CHV</v>
      </c>
      <c r="AM1781" s="662" t="str">
        <f t="shared" si="193"/>
        <v>Colorado-LT (Base) Crew Cab-2WD-5-5'1"-7700-2.5L-4-12N43-2LT-128.3-21-Unleaded-Unleaded</v>
      </c>
      <c r="AN1781" s="662" t="str">
        <f t="shared" si="191"/>
        <v>2019-LTK-CHV-COLO-001</v>
      </c>
    </row>
    <row r="1782" spans="1:40" s="572" customFormat="1" ht="15">
      <c r="A1782" s="570" t="s">
        <v>3382</v>
      </c>
      <c r="B1782" s="569" t="s">
        <v>3383</v>
      </c>
      <c r="C1782" s="569" t="s">
        <v>169</v>
      </c>
      <c r="D1782" s="580">
        <v>11</v>
      </c>
      <c r="E1782" s="569" t="s">
        <v>3374</v>
      </c>
      <c r="F1782" s="569" t="s">
        <v>211</v>
      </c>
      <c r="G1782" s="569" t="s">
        <v>153</v>
      </c>
      <c r="H1782" s="569">
        <v>2019</v>
      </c>
      <c r="I1782" s="569" t="s">
        <v>3375</v>
      </c>
      <c r="J1782" s="569" t="s">
        <v>3384</v>
      </c>
      <c r="K1782" s="569" t="s">
        <v>3377</v>
      </c>
      <c r="L1782" s="569">
        <v>5</v>
      </c>
      <c r="M1782" s="569">
        <v>0</v>
      </c>
      <c r="N1782" s="569" t="s">
        <v>157</v>
      </c>
      <c r="O1782" s="569">
        <v>2</v>
      </c>
      <c r="P1782" s="569" t="s">
        <v>3385</v>
      </c>
      <c r="Q1782" s="568">
        <v>7000</v>
      </c>
      <c r="R1782" s="569" t="s">
        <v>231</v>
      </c>
      <c r="S1782" s="569">
        <v>6</v>
      </c>
      <c r="T1782" s="569" t="s">
        <v>3386</v>
      </c>
      <c r="U1782" s="569" t="s">
        <v>161</v>
      </c>
      <c r="V1782" s="569">
        <v>140.5</v>
      </c>
      <c r="W1782" s="569">
        <v>21</v>
      </c>
      <c r="X1782" s="568">
        <v>5800</v>
      </c>
      <c r="Y1782" s="569">
        <v>20</v>
      </c>
      <c r="Z1782" s="581" t="s">
        <v>178</v>
      </c>
      <c r="AA1782" s="581" t="s">
        <v>178</v>
      </c>
      <c r="AB1782" s="585">
        <v>32095</v>
      </c>
      <c r="AC1782" s="585" t="s">
        <v>164</v>
      </c>
      <c r="AD1782" s="585">
        <v>28143.958333333336</v>
      </c>
      <c r="AE1782" s="587">
        <v>0.05</v>
      </c>
      <c r="AF1782" s="661" t="str">
        <f t="shared" si="192"/>
        <v>2019-LTK-CHV-COLO-002-11</v>
      </c>
      <c r="AG1782" s="661" t="str">
        <f>IF(AND($Y1782&gt;=32,(AI1782="I"),(Y1782&lt;&gt;"~"),(COUNTIF($AN$1:$AN1782,$AN1782)=1)),"TRUE","FALSE")</f>
        <v>FALSE</v>
      </c>
      <c r="AH1782" s="661" t="str">
        <f>IF(AND($Y1782&gt;=22, (AI1782&lt;&gt;"I"),(Y1782&lt;&gt;"~"),(COUNTIF($AN$1:$AN1782,$AN1782)=1)),"TRUE","FALSE")</f>
        <v>FALSE</v>
      </c>
      <c r="AI1782" s="661" t="str">
        <f t="shared" si="194"/>
        <v>II</v>
      </c>
      <c r="AJ1782" s="662" t="str">
        <f t="shared" si="188"/>
        <v>COLO-002</v>
      </c>
      <c r="AK1782" s="662" t="str">
        <f t="shared" si="189"/>
        <v>LTK</v>
      </c>
      <c r="AL1782" s="662" t="str">
        <f t="shared" si="190"/>
        <v>CHV</v>
      </c>
      <c r="AM1782" s="662" t="str">
        <f t="shared" si="193"/>
        <v>Colorado-LT Crew Cab-2WD-5-6'2"-7000-3.6L-6-12U43-2LT-140.5-21-Unleaded-Unleaded</v>
      </c>
      <c r="AN1782" s="662" t="str">
        <f t="shared" si="191"/>
        <v>2019-LTK-CHV-COLO-002</v>
      </c>
    </row>
    <row r="1783" spans="1:40" s="572" customFormat="1" ht="15">
      <c r="A1783" s="570" t="s">
        <v>3387</v>
      </c>
      <c r="B1783" s="573" t="s">
        <v>3383</v>
      </c>
      <c r="C1783" s="573" t="s">
        <v>150</v>
      </c>
      <c r="D1783" s="578">
        <v>13</v>
      </c>
      <c r="E1783" s="573" t="s">
        <v>3374</v>
      </c>
      <c r="F1783" s="573" t="s">
        <v>211</v>
      </c>
      <c r="G1783" s="573" t="s">
        <v>153</v>
      </c>
      <c r="H1783" s="573">
        <v>2019</v>
      </c>
      <c r="I1783" s="573" t="s">
        <v>3375</v>
      </c>
      <c r="J1783" s="573" t="s">
        <v>3384</v>
      </c>
      <c r="K1783" s="573" t="s">
        <v>3377</v>
      </c>
      <c r="L1783" s="573">
        <v>5</v>
      </c>
      <c r="M1783" s="573">
        <v>0</v>
      </c>
      <c r="N1783" s="573" t="s">
        <v>157</v>
      </c>
      <c r="O1783" s="573">
        <v>2</v>
      </c>
      <c r="P1783" s="573" t="s">
        <v>3385</v>
      </c>
      <c r="Q1783" s="571">
        <v>7000</v>
      </c>
      <c r="R1783" s="573" t="s">
        <v>231</v>
      </c>
      <c r="S1783" s="573">
        <v>6</v>
      </c>
      <c r="T1783" s="573" t="s">
        <v>3386</v>
      </c>
      <c r="U1783" s="573" t="s">
        <v>161</v>
      </c>
      <c r="V1783" s="573">
        <v>140.5</v>
      </c>
      <c r="W1783" s="573">
        <v>21</v>
      </c>
      <c r="X1783" s="571">
        <v>5800</v>
      </c>
      <c r="Y1783" s="573">
        <v>20</v>
      </c>
      <c r="Z1783" s="579" t="s">
        <v>178</v>
      </c>
      <c r="AA1783" s="579" t="s">
        <v>178</v>
      </c>
      <c r="AB1783" s="584">
        <v>32095</v>
      </c>
      <c r="AC1783" s="584" t="s">
        <v>164</v>
      </c>
      <c r="AD1783" s="584">
        <v>29725</v>
      </c>
      <c r="AE1783" s="586">
        <v>0.03</v>
      </c>
      <c r="AF1783" s="661" t="str">
        <f t="shared" si="192"/>
        <v>2019-LTK-CHV-COLO-002-13</v>
      </c>
      <c r="AG1783" s="661" t="str">
        <f>IF(AND($Y1783&gt;=32,(AI1783="I"),(Y1783&lt;&gt;"~"),(COUNTIF($AN$1:$AN1783,$AN1783)=1)),"TRUE","FALSE")</f>
        <v>FALSE</v>
      </c>
      <c r="AH1783" s="661" t="str">
        <f>IF(AND($Y1783&gt;=22, (AI1783&lt;&gt;"I"),(Y1783&lt;&gt;"~"),(COUNTIF($AN$1:$AN1783,$AN1783)=1)),"TRUE","FALSE")</f>
        <v>FALSE</v>
      </c>
      <c r="AI1783" s="661" t="str">
        <f t="shared" si="194"/>
        <v>II</v>
      </c>
      <c r="AJ1783" s="662" t="str">
        <f t="shared" si="188"/>
        <v>COLO-002</v>
      </c>
      <c r="AK1783" s="662" t="str">
        <f t="shared" si="189"/>
        <v>LTK</v>
      </c>
      <c r="AL1783" s="662" t="str">
        <f t="shared" si="190"/>
        <v>CHV</v>
      </c>
      <c r="AM1783" s="662" t="str">
        <f t="shared" si="193"/>
        <v>Colorado-LT Crew Cab-2WD-5-6'2"-7000-3.6L-6-12U43-2LT-140.5-21-Unleaded-Unleaded</v>
      </c>
      <c r="AN1783" s="662" t="str">
        <f t="shared" si="191"/>
        <v>2019-LTK-CHV-COLO-002</v>
      </c>
    </row>
    <row r="1784" spans="1:40" s="572" customFormat="1" ht="15">
      <c r="A1784" s="570" t="s">
        <v>3388</v>
      </c>
      <c r="B1784" s="569" t="s">
        <v>3383</v>
      </c>
      <c r="C1784" s="569" t="s">
        <v>166</v>
      </c>
      <c r="D1784" s="580">
        <v>17</v>
      </c>
      <c r="E1784" s="569" t="s">
        <v>3374</v>
      </c>
      <c r="F1784" s="569" t="s">
        <v>211</v>
      </c>
      <c r="G1784" s="569" t="s">
        <v>153</v>
      </c>
      <c r="H1784" s="569">
        <v>2019</v>
      </c>
      <c r="I1784" s="569" t="s">
        <v>3375</v>
      </c>
      <c r="J1784" s="569" t="s">
        <v>3384</v>
      </c>
      <c r="K1784" s="569" t="s">
        <v>3377</v>
      </c>
      <c r="L1784" s="569">
        <v>5</v>
      </c>
      <c r="M1784" s="569">
        <v>0</v>
      </c>
      <c r="N1784" s="569" t="s">
        <v>157</v>
      </c>
      <c r="O1784" s="569">
        <v>2</v>
      </c>
      <c r="P1784" s="569" t="s">
        <v>3385</v>
      </c>
      <c r="Q1784" s="568">
        <v>7000</v>
      </c>
      <c r="R1784" s="569" t="s">
        <v>231</v>
      </c>
      <c r="S1784" s="569">
        <v>6</v>
      </c>
      <c r="T1784" s="569" t="s">
        <v>3386</v>
      </c>
      <c r="U1784" s="569" t="s">
        <v>161</v>
      </c>
      <c r="V1784" s="569">
        <v>140.5</v>
      </c>
      <c r="W1784" s="569">
        <v>21</v>
      </c>
      <c r="X1784" s="568">
        <v>5800</v>
      </c>
      <c r="Y1784" s="569">
        <v>20</v>
      </c>
      <c r="Z1784" s="581" t="s">
        <v>178</v>
      </c>
      <c r="AA1784" s="581" t="s">
        <v>178</v>
      </c>
      <c r="AB1784" s="585">
        <v>32095</v>
      </c>
      <c r="AC1784" s="585" t="s">
        <v>164</v>
      </c>
      <c r="AD1784" s="585">
        <v>29023.47</v>
      </c>
      <c r="AE1784" s="587">
        <v>7.1999999999999995E-2</v>
      </c>
      <c r="AF1784" s="661" t="str">
        <f t="shared" si="192"/>
        <v>2019-LTK-CHV-COLO-002-17</v>
      </c>
      <c r="AG1784" s="661" t="str">
        <f>IF(AND($Y1784&gt;=32,(AI1784="I"),(Y1784&lt;&gt;"~"),(COUNTIF($AN$1:$AN1784,$AN1784)=1)),"TRUE","FALSE")</f>
        <v>FALSE</v>
      </c>
      <c r="AH1784" s="661" t="str">
        <f>IF(AND($Y1784&gt;=22, (AI1784&lt;&gt;"I"),(Y1784&lt;&gt;"~"),(COUNTIF($AN$1:$AN1784,$AN1784)=1)),"TRUE","FALSE")</f>
        <v>FALSE</v>
      </c>
      <c r="AI1784" s="661" t="str">
        <f t="shared" si="194"/>
        <v>II</v>
      </c>
      <c r="AJ1784" s="662" t="str">
        <f t="shared" si="188"/>
        <v>COLO-002</v>
      </c>
      <c r="AK1784" s="662" t="str">
        <f t="shared" si="189"/>
        <v>LTK</v>
      </c>
      <c r="AL1784" s="662" t="str">
        <f t="shared" si="190"/>
        <v>CHV</v>
      </c>
      <c r="AM1784" s="662" t="str">
        <f t="shared" si="193"/>
        <v>Colorado-LT Crew Cab-2WD-5-6'2"-7000-3.6L-6-12U43-2LT-140.5-21-Unleaded-Unleaded</v>
      </c>
      <c r="AN1784" s="662" t="str">
        <f t="shared" si="191"/>
        <v>2019-LTK-CHV-COLO-002</v>
      </c>
    </row>
    <row r="1785" spans="1:40" s="572" customFormat="1" ht="15">
      <c r="A1785" s="570" t="s">
        <v>3389</v>
      </c>
      <c r="B1785" s="573" t="s">
        <v>3390</v>
      </c>
      <c r="C1785" s="573" t="s">
        <v>169</v>
      </c>
      <c r="D1785" s="578">
        <v>11</v>
      </c>
      <c r="E1785" s="573" t="s">
        <v>3374</v>
      </c>
      <c r="F1785" s="573" t="s">
        <v>211</v>
      </c>
      <c r="G1785" s="573" t="s">
        <v>153</v>
      </c>
      <c r="H1785" s="573">
        <v>2019</v>
      </c>
      <c r="I1785" s="573" t="s">
        <v>3375</v>
      </c>
      <c r="J1785" s="573" t="s">
        <v>3384</v>
      </c>
      <c r="K1785" s="573" t="s">
        <v>752</v>
      </c>
      <c r="L1785" s="573">
        <v>5</v>
      </c>
      <c r="M1785" s="573">
        <v>0</v>
      </c>
      <c r="N1785" s="573" t="s">
        <v>157</v>
      </c>
      <c r="O1785" s="573">
        <v>2</v>
      </c>
      <c r="P1785" s="573" t="s">
        <v>3378</v>
      </c>
      <c r="Q1785" s="571">
        <v>7000</v>
      </c>
      <c r="R1785" s="573" t="s">
        <v>231</v>
      </c>
      <c r="S1785" s="573">
        <v>6</v>
      </c>
      <c r="T1785" s="573" t="s">
        <v>3379</v>
      </c>
      <c r="U1785" s="573" t="s">
        <v>3391</v>
      </c>
      <c r="V1785" s="573">
        <v>128.30000000000001</v>
      </c>
      <c r="W1785" s="573">
        <v>21</v>
      </c>
      <c r="X1785" s="571">
        <v>6000</v>
      </c>
      <c r="Y1785" s="573">
        <v>19</v>
      </c>
      <c r="Z1785" s="579" t="s">
        <v>178</v>
      </c>
      <c r="AA1785" s="579" t="s">
        <v>178</v>
      </c>
      <c r="AB1785" s="584">
        <v>35195</v>
      </c>
      <c r="AC1785" s="584" t="s">
        <v>164</v>
      </c>
      <c r="AD1785" s="584">
        <v>31121.250000000004</v>
      </c>
      <c r="AE1785" s="586">
        <v>0.05</v>
      </c>
      <c r="AF1785" s="661" t="str">
        <f t="shared" si="192"/>
        <v>2019-LTK-CHV-COLO-003-11</v>
      </c>
      <c r="AG1785" s="661" t="str">
        <f>IF(AND($Y1785&gt;=32,(AI1785="I"),(Y1785&lt;&gt;"~"),(COUNTIF($AN$1:$AN1785,$AN1785)=1)),"TRUE","FALSE")</f>
        <v>FALSE</v>
      </c>
      <c r="AH1785" s="661" t="str">
        <f>IF(AND($Y1785&gt;=22, (AI1785&lt;&gt;"I"),(Y1785&lt;&gt;"~"),(COUNTIF($AN$1:$AN1785,$AN1785)=1)),"TRUE","FALSE")</f>
        <v>FALSE</v>
      </c>
      <c r="AI1785" s="661" t="str">
        <f t="shared" si="194"/>
        <v>II</v>
      </c>
      <c r="AJ1785" s="662" t="str">
        <f t="shared" si="188"/>
        <v>COLO-003</v>
      </c>
      <c r="AK1785" s="662" t="str">
        <f t="shared" si="189"/>
        <v>LTK</v>
      </c>
      <c r="AL1785" s="662" t="str">
        <f t="shared" si="190"/>
        <v>CHV</v>
      </c>
      <c r="AM1785" s="662" t="str">
        <f t="shared" si="193"/>
        <v>Colorado-LT Crew Cab-4WD-5-5'1"-7000-3.6L-6-12N43-4LT-128.3-21-Unleaded-Unleaded</v>
      </c>
      <c r="AN1785" s="662" t="str">
        <f t="shared" si="191"/>
        <v>2019-LTK-CHV-COLO-003</v>
      </c>
    </row>
    <row r="1786" spans="1:40" s="572" customFormat="1" ht="15">
      <c r="A1786" s="570" t="s">
        <v>3392</v>
      </c>
      <c r="B1786" s="569" t="s">
        <v>3393</v>
      </c>
      <c r="C1786" s="569" t="s">
        <v>169</v>
      </c>
      <c r="D1786" s="580">
        <v>11</v>
      </c>
      <c r="E1786" s="569" t="s">
        <v>3374</v>
      </c>
      <c r="F1786" s="569" t="s">
        <v>211</v>
      </c>
      <c r="G1786" s="569" t="s">
        <v>153</v>
      </c>
      <c r="H1786" s="569">
        <v>2019</v>
      </c>
      <c r="I1786" s="569" t="s">
        <v>3375</v>
      </c>
      <c r="J1786" s="569" t="s">
        <v>3384</v>
      </c>
      <c r="K1786" s="569" t="s">
        <v>752</v>
      </c>
      <c r="L1786" s="569">
        <v>5</v>
      </c>
      <c r="M1786" s="569">
        <v>0</v>
      </c>
      <c r="N1786" s="569" t="s">
        <v>157</v>
      </c>
      <c r="O1786" s="569">
        <v>2</v>
      </c>
      <c r="P1786" s="569" t="s">
        <v>3385</v>
      </c>
      <c r="Q1786" s="568">
        <v>7000</v>
      </c>
      <c r="R1786" s="569" t="s">
        <v>231</v>
      </c>
      <c r="S1786" s="569">
        <v>6</v>
      </c>
      <c r="T1786" s="569" t="s">
        <v>3386</v>
      </c>
      <c r="U1786" s="569" t="s">
        <v>3391</v>
      </c>
      <c r="V1786" s="569">
        <v>140.5</v>
      </c>
      <c r="W1786" s="569">
        <v>21</v>
      </c>
      <c r="X1786" s="568">
        <v>6000</v>
      </c>
      <c r="Y1786" s="569">
        <v>19</v>
      </c>
      <c r="Z1786" s="581" t="s">
        <v>178</v>
      </c>
      <c r="AA1786" s="581" t="s">
        <v>178</v>
      </c>
      <c r="AB1786" s="585">
        <v>35495</v>
      </c>
      <c r="AC1786" s="585" t="s">
        <v>164</v>
      </c>
      <c r="AD1786" s="585">
        <v>31409.375</v>
      </c>
      <c r="AE1786" s="587">
        <v>0.05</v>
      </c>
      <c r="AF1786" s="661" t="str">
        <f t="shared" si="192"/>
        <v>2019-LTK-CHV-COLO-004-11</v>
      </c>
      <c r="AG1786" s="661" t="str">
        <f>IF(AND($Y1786&gt;=32,(AI1786="I"),(Y1786&lt;&gt;"~"),(COUNTIF($AN$1:$AN1786,$AN1786)=1)),"TRUE","FALSE")</f>
        <v>FALSE</v>
      </c>
      <c r="AH1786" s="661" t="str">
        <f>IF(AND($Y1786&gt;=22, (AI1786&lt;&gt;"I"),(Y1786&lt;&gt;"~"),(COUNTIF($AN$1:$AN1786,$AN1786)=1)),"TRUE","FALSE")</f>
        <v>FALSE</v>
      </c>
      <c r="AI1786" s="661" t="str">
        <f t="shared" si="194"/>
        <v>II</v>
      </c>
      <c r="AJ1786" s="662" t="str">
        <f t="shared" si="188"/>
        <v>COLO-004</v>
      </c>
      <c r="AK1786" s="662" t="str">
        <f t="shared" si="189"/>
        <v>LTK</v>
      </c>
      <c r="AL1786" s="662" t="str">
        <f t="shared" si="190"/>
        <v>CHV</v>
      </c>
      <c r="AM1786" s="662" t="str">
        <f t="shared" si="193"/>
        <v>Colorado-LT Crew Cab-4WD-5-6'2"-7000-3.6L-6-12U43-4LT-140.5-21-Unleaded-Unleaded</v>
      </c>
      <c r="AN1786" s="662" t="str">
        <f t="shared" si="191"/>
        <v>2019-LTK-CHV-COLO-004</v>
      </c>
    </row>
    <row r="1787" spans="1:40" s="572" customFormat="1" ht="15">
      <c r="A1787" s="570" t="s">
        <v>3394</v>
      </c>
      <c r="B1787" s="573" t="s">
        <v>3390</v>
      </c>
      <c r="C1787" s="573" t="s">
        <v>150</v>
      </c>
      <c r="D1787" s="578">
        <v>13</v>
      </c>
      <c r="E1787" s="573" t="s">
        <v>3374</v>
      </c>
      <c r="F1787" s="573" t="s">
        <v>211</v>
      </c>
      <c r="G1787" s="573" t="s">
        <v>153</v>
      </c>
      <c r="H1787" s="573">
        <v>2019</v>
      </c>
      <c r="I1787" s="573" t="s">
        <v>3375</v>
      </c>
      <c r="J1787" s="573" t="s">
        <v>3384</v>
      </c>
      <c r="K1787" s="573" t="s">
        <v>752</v>
      </c>
      <c r="L1787" s="573">
        <v>5</v>
      </c>
      <c r="M1787" s="573">
        <v>0</v>
      </c>
      <c r="N1787" s="573" t="s">
        <v>157</v>
      </c>
      <c r="O1787" s="573">
        <v>2</v>
      </c>
      <c r="P1787" s="573" t="s">
        <v>3378</v>
      </c>
      <c r="Q1787" s="571">
        <v>7000</v>
      </c>
      <c r="R1787" s="573" t="s">
        <v>231</v>
      </c>
      <c r="S1787" s="573">
        <v>6</v>
      </c>
      <c r="T1787" s="573" t="s">
        <v>3379</v>
      </c>
      <c r="U1787" s="573" t="s">
        <v>3391</v>
      </c>
      <c r="V1787" s="573">
        <v>128.30000000000001</v>
      </c>
      <c r="W1787" s="573">
        <v>21</v>
      </c>
      <c r="X1787" s="571">
        <v>6000</v>
      </c>
      <c r="Y1787" s="573">
        <v>19</v>
      </c>
      <c r="Z1787" s="579" t="s">
        <v>178</v>
      </c>
      <c r="AA1787" s="579" t="s">
        <v>178</v>
      </c>
      <c r="AB1787" s="584">
        <v>35195</v>
      </c>
      <c r="AC1787" s="584" t="s">
        <v>164</v>
      </c>
      <c r="AD1787" s="584">
        <v>32752</v>
      </c>
      <c r="AE1787" s="586">
        <v>0.03</v>
      </c>
      <c r="AF1787" s="661" t="str">
        <f t="shared" si="192"/>
        <v>2019-LTK-CHV-COLO-003-13</v>
      </c>
      <c r="AG1787" s="661" t="str">
        <f>IF(AND($Y1787&gt;=32,(AI1787="I"),(Y1787&lt;&gt;"~"),(COUNTIF($AN$1:$AN1787,$AN1787)=1)),"TRUE","FALSE")</f>
        <v>FALSE</v>
      </c>
      <c r="AH1787" s="661" t="str">
        <f>IF(AND($Y1787&gt;=22, (AI1787&lt;&gt;"I"),(Y1787&lt;&gt;"~"),(COUNTIF($AN$1:$AN1787,$AN1787)=1)),"TRUE","FALSE")</f>
        <v>FALSE</v>
      </c>
      <c r="AI1787" s="661" t="str">
        <f t="shared" si="194"/>
        <v>II</v>
      </c>
      <c r="AJ1787" s="662" t="str">
        <f t="shared" si="188"/>
        <v>COLO-003</v>
      </c>
      <c r="AK1787" s="662" t="str">
        <f t="shared" si="189"/>
        <v>LTK</v>
      </c>
      <c r="AL1787" s="662" t="str">
        <f t="shared" si="190"/>
        <v>CHV</v>
      </c>
      <c r="AM1787" s="662" t="str">
        <f t="shared" si="193"/>
        <v>Colorado-LT Crew Cab-4WD-5-5'1"-7000-3.6L-6-12N43-4LT-128.3-21-Unleaded-Unleaded</v>
      </c>
      <c r="AN1787" s="662" t="str">
        <f t="shared" si="191"/>
        <v>2019-LTK-CHV-COLO-003</v>
      </c>
    </row>
    <row r="1788" spans="1:40" s="572" customFormat="1" ht="15">
      <c r="A1788" s="570" t="s">
        <v>3395</v>
      </c>
      <c r="B1788" s="569" t="s">
        <v>3393</v>
      </c>
      <c r="C1788" s="569" t="s">
        <v>150</v>
      </c>
      <c r="D1788" s="580">
        <v>13</v>
      </c>
      <c r="E1788" s="569" t="s">
        <v>3374</v>
      </c>
      <c r="F1788" s="569" t="s">
        <v>211</v>
      </c>
      <c r="G1788" s="569" t="s">
        <v>153</v>
      </c>
      <c r="H1788" s="569">
        <v>2019</v>
      </c>
      <c r="I1788" s="569" t="s">
        <v>3375</v>
      </c>
      <c r="J1788" s="569" t="s">
        <v>3384</v>
      </c>
      <c r="K1788" s="569" t="s">
        <v>752</v>
      </c>
      <c r="L1788" s="569">
        <v>5</v>
      </c>
      <c r="M1788" s="569">
        <v>0</v>
      </c>
      <c r="N1788" s="569" t="s">
        <v>157</v>
      </c>
      <c r="O1788" s="569">
        <v>2</v>
      </c>
      <c r="P1788" s="569" t="s">
        <v>3385</v>
      </c>
      <c r="Q1788" s="568">
        <v>7000</v>
      </c>
      <c r="R1788" s="569" t="s">
        <v>231</v>
      </c>
      <c r="S1788" s="569">
        <v>6</v>
      </c>
      <c r="T1788" s="569" t="s">
        <v>3386</v>
      </c>
      <c r="U1788" s="569" t="s">
        <v>3391</v>
      </c>
      <c r="V1788" s="569">
        <v>140.5</v>
      </c>
      <c r="W1788" s="569">
        <v>21</v>
      </c>
      <c r="X1788" s="568">
        <v>6000</v>
      </c>
      <c r="Y1788" s="569">
        <v>19</v>
      </c>
      <c r="Z1788" s="581" t="s">
        <v>178</v>
      </c>
      <c r="AA1788" s="581" t="s">
        <v>178</v>
      </c>
      <c r="AB1788" s="585">
        <v>35495</v>
      </c>
      <c r="AC1788" s="585" t="s">
        <v>164</v>
      </c>
      <c r="AD1788" s="585">
        <v>33028</v>
      </c>
      <c r="AE1788" s="587">
        <v>0.03</v>
      </c>
      <c r="AF1788" s="661" t="str">
        <f t="shared" si="192"/>
        <v>2019-LTK-CHV-COLO-004-13</v>
      </c>
      <c r="AG1788" s="661" t="str">
        <f>IF(AND($Y1788&gt;=32,(AI1788="I"),(Y1788&lt;&gt;"~"),(COUNTIF($AN$1:$AN1788,$AN1788)=1)),"TRUE","FALSE")</f>
        <v>FALSE</v>
      </c>
      <c r="AH1788" s="661" t="str">
        <f>IF(AND($Y1788&gt;=22, (AI1788&lt;&gt;"I"),(Y1788&lt;&gt;"~"),(COUNTIF($AN$1:$AN1788,$AN1788)=1)),"TRUE","FALSE")</f>
        <v>FALSE</v>
      </c>
      <c r="AI1788" s="661" t="str">
        <f t="shared" si="194"/>
        <v>II</v>
      </c>
      <c r="AJ1788" s="662" t="str">
        <f t="shared" si="188"/>
        <v>COLO-004</v>
      </c>
      <c r="AK1788" s="662" t="str">
        <f t="shared" si="189"/>
        <v>LTK</v>
      </c>
      <c r="AL1788" s="662" t="str">
        <f t="shared" si="190"/>
        <v>CHV</v>
      </c>
      <c r="AM1788" s="662" t="str">
        <f t="shared" si="193"/>
        <v>Colorado-LT Crew Cab-4WD-5-6'2"-7000-3.6L-6-12U43-4LT-140.5-21-Unleaded-Unleaded</v>
      </c>
      <c r="AN1788" s="662" t="str">
        <f t="shared" si="191"/>
        <v>2019-LTK-CHV-COLO-004</v>
      </c>
    </row>
    <row r="1789" spans="1:40" s="572" customFormat="1" ht="15">
      <c r="A1789" s="570" t="s">
        <v>3396</v>
      </c>
      <c r="B1789" s="573" t="s">
        <v>3390</v>
      </c>
      <c r="C1789" s="573" t="s">
        <v>166</v>
      </c>
      <c r="D1789" s="578">
        <v>17</v>
      </c>
      <c r="E1789" s="573" t="s">
        <v>3374</v>
      </c>
      <c r="F1789" s="573" t="s">
        <v>211</v>
      </c>
      <c r="G1789" s="573" t="s">
        <v>153</v>
      </c>
      <c r="H1789" s="573">
        <v>2019</v>
      </c>
      <c r="I1789" s="573" t="s">
        <v>3375</v>
      </c>
      <c r="J1789" s="573" t="s">
        <v>3384</v>
      </c>
      <c r="K1789" s="573" t="s">
        <v>752</v>
      </c>
      <c r="L1789" s="573">
        <v>5</v>
      </c>
      <c r="M1789" s="573">
        <v>0</v>
      </c>
      <c r="N1789" s="573" t="s">
        <v>157</v>
      </c>
      <c r="O1789" s="573">
        <v>2</v>
      </c>
      <c r="P1789" s="573" t="s">
        <v>3378</v>
      </c>
      <c r="Q1789" s="571">
        <v>7000</v>
      </c>
      <c r="R1789" s="573" t="s">
        <v>231</v>
      </c>
      <c r="S1789" s="573">
        <v>6</v>
      </c>
      <c r="T1789" s="573" t="s">
        <v>3379</v>
      </c>
      <c r="U1789" s="573" t="s">
        <v>3391</v>
      </c>
      <c r="V1789" s="573">
        <v>128.30000000000001</v>
      </c>
      <c r="W1789" s="573">
        <v>21</v>
      </c>
      <c r="X1789" s="571">
        <v>6000</v>
      </c>
      <c r="Y1789" s="573">
        <v>19</v>
      </c>
      <c r="Z1789" s="579" t="s">
        <v>178</v>
      </c>
      <c r="AA1789" s="579" t="s">
        <v>178</v>
      </c>
      <c r="AB1789" s="584">
        <v>35195</v>
      </c>
      <c r="AC1789" s="584" t="s">
        <v>164</v>
      </c>
      <c r="AD1789" s="584">
        <v>32197</v>
      </c>
      <c r="AE1789" s="586">
        <v>7.1999999999999995E-2</v>
      </c>
      <c r="AF1789" s="661" t="str">
        <f t="shared" si="192"/>
        <v>2019-LTK-CHV-COLO-003-17</v>
      </c>
      <c r="AG1789" s="661" t="str">
        <f>IF(AND($Y1789&gt;=32,(AI1789="I"),(Y1789&lt;&gt;"~"),(COUNTIF($AN$1:$AN1789,$AN1789)=1)),"TRUE","FALSE")</f>
        <v>FALSE</v>
      </c>
      <c r="AH1789" s="661" t="str">
        <f>IF(AND($Y1789&gt;=22, (AI1789&lt;&gt;"I"),(Y1789&lt;&gt;"~"),(COUNTIF($AN$1:$AN1789,$AN1789)=1)),"TRUE","FALSE")</f>
        <v>FALSE</v>
      </c>
      <c r="AI1789" s="661" t="str">
        <f t="shared" si="194"/>
        <v>II</v>
      </c>
      <c r="AJ1789" s="662" t="str">
        <f t="shared" si="188"/>
        <v>COLO-003</v>
      </c>
      <c r="AK1789" s="662" t="str">
        <f t="shared" si="189"/>
        <v>LTK</v>
      </c>
      <c r="AL1789" s="662" t="str">
        <f t="shared" si="190"/>
        <v>CHV</v>
      </c>
      <c r="AM1789" s="662" t="str">
        <f t="shared" si="193"/>
        <v>Colorado-LT Crew Cab-4WD-5-5'1"-7000-3.6L-6-12N43-4LT-128.3-21-Unleaded-Unleaded</v>
      </c>
      <c r="AN1789" s="662" t="str">
        <f t="shared" si="191"/>
        <v>2019-LTK-CHV-COLO-003</v>
      </c>
    </row>
    <row r="1790" spans="1:40" s="572" customFormat="1" ht="15">
      <c r="A1790" s="570" t="s">
        <v>3397</v>
      </c>
      <c r="B1790" s="569" t="s">
        <v>3393</v>
      </c>
      <c r="C1790" s="569" t="s">
        <v>166</v>
      </c>
      <c r="D1790" s="580">
        <v>17</v>
      </c>
      <c r="E1790" s="569" t="s">
        <v>3374</v>
      </c>
      <c r="F1790" s="569" t="s">
        <v>211</v>
      </c>
      <c r="G1790" s="569" t="s">
        <v>153</v>
      </c>
      <c r="H1790" s="569">
        <v>2019</v>
      </c>
      <c r="I1790" s="569" t="s">
        <v>3375</v>
      </c>
      <c r="J1790" s="569" t="s">
        <v>3384</v>
      </c>
      <c r="K1790" s="569" t="s">
        <v>752</v>
      </c>
      <c r="L1790" s="569">
        <v>5</v>
      </c>
      <c r="M1790" s="569">
        <v>0</v>
      </c>
      <c r="N1790" s="569" t="s">
        <v>157</v>
      </c>
      <c r="O1790" s="569">
        <v>2</v>
      </c>
      <c r="P1790" s="569" t="s">
        <v>3385</v>
      </c>
      <c r="Q1790" s="568">
        <v>7000</v>
      </c>
      <c r="R1790" s="569" t="s">
        <v>231</v>
      </c>
      <c r="S1790" s="569">
        <v>6</v>
      </c>
      <c r="T1790" s="569" t="s">
        <v>3386</v>
      </c>
      <c r="U1790" s="569" t="s">
        <v>3391</v>
      </c>
      <c r="V1790" s="569">
        <v>140.5</v>
      </c>
      <c r="W1790" s="569">
        <v>21</v>
      </c>
      <c r="X1790" s="568">
        <v>6000</v>
      </c>
      <c r="Y1790" s="569">
        <v>19</v>
      </c>
      <c r="Z1790" s="581" t="s">
        <v>178</v>
      </c>
      <c r="AA1790" s="581" t="s">
        <v>178</v>
      </c>
      <c r="AB1790" s="585">
        <v>35495</v>
      </c>
      <c r="AC1790" s="585" t="s">
        <v>164</v>
      </c>
      <c r="AD1790" s="585">
        <v>32524.71</v>
      </c>
      <c r="AE1790" s="587">
        <v>7.1999999999999995E-2</v>
      </c>
      <c r="AF1790" s="661" t="str">
        <f t="shared" si="192"/>
        <v>2019-LTK-CHV-COLO-004-17</v>
      </c>
      <c r="AG1790" s="661" t="str">
        <f>IF(AND($Y1790&gt;=32,(AI1790="I"),(Y1790&lt;&gt;"~"),(COUNTIF($AN$1:$AN1790,$AN1790)=1)),"TRUE","FALSE")</f>
        <v>FALSE</v>
      </c>
      <c r="AH1790" s="661" t="str">
        <f>IF(AND($Y1790&gt;=22, (AI1790&lt;&gt;"I"),(Y1790&lt;&gt;"~"),(COUNTIF($AN$1:$AN1790,$AN1790)=1)),"TRUE","FALSE")</f>
        <v>FALSE</v>
      </c>
      <c r="AI1790" s="661" t="str">
        <f t="shared" si="194"/>
        <v>II</v>
      </c>
      <c r="AJ1790" s="662" t="str">
        <f t="shared" si="188"/>
        <v>COLO-004</v>
      </c>
      <c r="AK1790" s="662" t="str">
        <f t="shared" si="189"/>
        <v>LTK</v>
      </c>
      <c r="AL1790" s="662" t="str">
        <f t="shared" si="190"/>
        <v>CHV</v>
      </c>
      <c r="AM1790" s="662" t="str">
        <f t="shared" si="193"/>
        <v>Colorado-LT Crew Cab-4WD-5-6'2"-7000-3.6L-6-12U43-4LT-140.5-21-Unleaded-Unleaded</v>
      </c>
      <c r="AN1790" s="662" t="str">
        <f t="shared" si="191"/>
        <v>2019-LTK-CHV-COLO-004</v>
      </c>
    </row>
    <row r="1791" spans="1:40" s="572" customFormat="1" ht="15">
      <c r="A1791" s="570" t="s">
        <v>3398</v>
      </c>
      <c r="B1791" s="573" t="s">
        <v>3399</v>
      </c>
      <c r="C1791" s="573" t="s">
        <v>169</v>
      </c>
      <c r="D1791" s="578">
        <v>11</v>
      </c>
      <c r="E1791" s="573" t="s">
        <v>3374</v>
      </c>
      <c r="F1791" s="573" t="s">
        <v>211</v>
      </c>
      <c r="G1791" s="573" t="s">
        <v>153</v>
      </c>
      <c r="H1791" s="573">
        <v>2019</v>
      </c>
      <c r="I1791" s="573" t="s">
        <v>3375</v>
      </c>
      <c r="J1791" s="573" t="s">
        <v>3400</v>
      </c>
      <c r="K1791" s="573" t="s">
        <v>3377</v>
      </c>
      <c r="L1791" s="573">
        <v>4</v>
      </c>
      <c r="M1791" s="573">
        <v>0</v>
      </c>
      <c r="N1791" s="573" t="s">
        <v>157</v>
      </c>
      <c r="O1791" s="573">
        <v>2</v>
      </c>
      <c r="P1791" s="573" t="s">
        <v>3385</v>
      </c>
      <c r="Q1791" s="571">
        <v>7000</v>
      </c>
      <c r="R1791" s="573" t="s">
        <v>189</v>
      </c>
      <c r="S1791" s="573">
        <v>4</v>
      </c>
      <c r="T1791" s="573" t="s">
        <v>3401</v>
      </c>
      <c r="U1791" s="573" t="s">
        <v>161</v>
      </c>
      <c r="V1791" s="573">
        <v>128.30000000000001</v>
      </c>
      <c r="W1791" s="573">
        <v>21</v>
      </c>
      <c r="X1791" s="571">
        <v>5400</v>
      </c>
      <c r="Y1791" s="573">
        <v>22</v>
      </c>
      <c r="Z1791" s="579" t="s">
        <v>178</v>
      </c>
      <c r="AA1791" s="579" t="s">
        <v>178</v>
      </c>
      <c r="AB1791" s="584">
        <v>28495</v>
      </c>
      <c r="AC1791" s="584" t="s">
        <v>164</v>
      </c>
      <c r="AD1791" s="584">
        <v>24686.458333333336</v>
      </c>
      <c r="AE1791" s="586">
        <v>0.05</v>
      </c>
      <c r="AF1791" s="661" t="str">
        <f t="shared" si="192"/>
        <v>2019-LTK-CHV-COLO-005-11</v>
      </c>
      <c r="AG1791" s="661" t="str">
        <f>IF(AND($Y1791&gt;=32,(AI1791="I"),(Y1791&lt;&gt;"~"),(COUNTIF($AN$1:$AN1791,$AN1791)=1)),"TRUE","FALSE")</f>
        <v>FALSE</v>
      </c>
      <c r="AH1791" s="661" t="str">
        <f>IF(AND($Y1791&gt;=22, (AI1791&lt;&gt;"I"),(Y1791&lt;&gt;"~"),(COUNTIF($AN$1:$AN1791,$AN1791)=1)),"TRUE","FALSE")</f>
        <v>TRUE</v>
      </c>
      <c r="AI1791" s="661" t="str">
        <f t="shared" si="194"/>
        <v>II</v>
      </c>
      <c r="AJ1791" s="662" t="str">
        <f t="shared" si="188"/>
        <v>COLO-005</v>
      </c>
      <c r="AK1791" s="662" t="str">
        <f t="shared" si="189"/>
        <v>LTK</v>
      </c>
      <c r="AL1791" s="662" t="str">
        <f t="shared" si="190"/>
        <v>CHV</v>
      </c>
      <c r="AM1791" s="662" t="str">
        <f t="shared" si="193"/>
        <v>Colorado-LT Extended Cab-2WD-4-6'2"-7000-2.5L-4-12N53-2LT-128.3-21-Unleaded-Unleaded</v>
      </c>
      <c r="AN1791" s="662" t="str">
        <f t="shared" si="191"/>
        <v>2019-LTK-CHV-COLO-005</v>
      </c>
    </row>
    <row r="1792" spans="1:40" s="572" customFormat="1" ht="15">
      <c r="A1792" s="570" t="s">
        <v>3402</v>
      </c>
      <c r="B1792" s="569" t="s">
        <v>3399</v>
      </c>
      <c r="C1792" s="569" t="s">
        <v>150</v>
      </c>
      <c r="D1792" s="580">
        <v>13</v>
      </c>
      <c r="E1792" s="569" t="s">
        <v>3374</v>
      </c>
      <c r="F1792" s="569" t="s">
        <v>211</v>
      </c>
      <c r="G1792" s="569" t="s">
        <v>153</v>
      </c>
      <c r="H1792" s="569">
        <v>2019</v>
      </c>
      <c r="I1792" s="569" t="s">
        <v>3375</v>
      </c>
      <c r="J1792" s="569" t="s">
        <v>3400</v>
      </c>
      <c r="K1792" s="569" t="s">
        <v>3377</v>
      </c>
      <c r="L1792" s="569">
        <v>4</v>
      </c>
      <c r="M1792" s="569">
        <v>0</v>
      </c>
      <c r="N1792" s="569" t="s">
        <v>157</v>
      </c>
      <c r="O1792" s="569">
        <v>2</v>
      </c>
      <c r="P1792" s="569" t="s">
        <v>3385</v>
      </c>
      <c r="Q1792" s="568">
        <v>7000</v>
      </c>
      <c r="R1792" s="569" t="s">
        <v>189</v>
      </c>
      <c r="S1792" s="569">
        <v>4</v>
      </c>
      <c r="T1792" s="569" t="s">
        <v>3401</v>
      </c>
      <c r="U1792" s="569" t="s">
        <v>161</v>
      </c>
      <c r="V1792" s="569">
        <v>128.30000000000001</v>
      </c>
      <c r="W1792" s="569">
        <v>21</v>
      </c>
      <c r="X1792" s="568">
        <v>5400</v>
      </c>
      <c r="Y1792" s="569">
        <v>22</v>
      </c>
      <c r="Z1792" s="581" t="s">
        <v>178</v>
      </c>
      <c r="AA1792" s="581" t="s">
        <v>178</v>
      </c>
      <c r="AB1792" s="585">
        <v>28495</v>
      </c>
      <c r="AC1792" s="585" t="s">
        <v>164</v>
      </c>
      <c r="AD1792" s="585">
        <v>26804</v>
      </c>
      <c r="AE1792" s="587">
        <v>0.03</v>
      </c>
      <c r="AF1792" s="661" t="str">
        <f t="shared" si="192"/>
        <v>2019-LTK-CHV-COLO-005-13</v>
      </c>
      <c r="AG1792" s="661" t="str">
        <f>IF(AND($Y1792&gt;=32,(AI1792="I"),(Y1792&lt;&gt;"~"),(COUNTIF($AN$1:$AN1792,$AN1792)=1)),"TRUE","FALSE")</f>
        <v>FALSE</v>
      </c>
      <c r="AH1792" s="661" t="str">
        <f>IF(AND($Y1792&gt;=22, (AI1792&lt;&gt;"I"),(Y1792&lt;&gt;"~"),(COUNTIF($AN$1:$AN1792,$AN1792)=1)),"TRUE","FALSE")</f>
        <v>FALSE</v>
      </c>
      <c r="AI1792" s="661" t="str">
        <f t="shared" si="194"/>
        <v>II</v>
      </c>
      <c r="AJ1792" s="662" t="str">
        <f t="shared" si="188"/>
        <v>COLO-005</v>
      </c>
      <c r="AK1792" s="662" t="str">
        <f t="shared" si="189"/>
        <v>LTK</v>
      </c>
      <c r="AL1792" s="662" t="str">
        <f t="shared" si="190"/>
        <v>CHV</v>
      </c>
      <c r="AM1792" s="662" t="str">
        <f t="shared" si="193"/>
        <v>Colorado-LT Extended Cab-2WD-4-6'2"-7000-2.5L-4-12N53-2LT-128.3-21-Unleaded-Unleaded</v>
      </c>
      <c r="AN1792" s="662" t="str">
        <f t="shared" si="191"/>
        <v>2019-LTK-CHV-COLO-005</v>
      </c>
    </row>
    <row r="1793" spans="1:40" s="572" customFormat="1" ht="15">
      <c r="A1793" s="570" t="s">
        <v>3403</v>
      </c>
      <c r="B1793" s="573" t="s">
        <v>3399</v>
      </c>
      <c r="C1793" s="573" t="s">
        <v>166</v>
      </c>
      <c r="D1793" s="578">
        <v>17</v>
      </c>
      <c r="E1793" s="573" t="s">
        <v>3374</v>
      </c>
      <c r="F1793" s="573" t="s">
        <v>211</v>
      </c>
      <c r="G1793" s="573" t="s">
        <v>153</v>
      </c>
      <c r="H1793" s="573">
        <v>2019</v>
      </c>
      <c r="I1793" s="573" t="s">
        <v>3375</v>
      </c>
      <c r="J1793" s="573" t="s">
        <v>3400</v>
      </c>
      <c r="K1793" s="573" t="s">
        <v>3377</v>
      </c>
      <c r="L1793" s="573">
        <v>4</v>
      </c>
      <c r="M1793" s="573">
        <v>0</v>
      </c>
      <c r="N1793" s="573" t="s">
        <v>157</v>
      </c>
      <c r="O1793" s="573">
        <v>2</v>
      </c>
      <c r="P1793" s="573" t="s">
        <v>3385</v>
      </c>
      <c r="Q1793" s="571">
        <v>7000</v>
      </c>
      <c r="R1793" s="573" t="s">
        <v>189</v>
      </c>
      <c r="S1793" s="573">
        <v>4</v>
      </c>
      <c r="T1793" s="573" t="s">
        <v>3401</v>
      </c>
      <c r="U1793" s="573" t="s">
        <v>161</v>
      </c>
      <c r="V1793" s="573">
        <v>128.30000000000001</v>
      </c>
      <c r="W1793" s="573">
        <v>21</v>
      </c>
      <c r="X1793" s="571">
        <v>5400</v>
      </c>
      <c r="Y1793" s="573">
        <v>22</v>
      </c>
      <c r="Z1793" s="579" t="s">
        <v>178</v>
      </c>
      <c r="AA1793" s="579" t="s">
        <v>178</v>
      </c>
      <c r="AB1793" s="584">
        <v>28495</v>
      </c>
      <c r="AC1793" s="584" t="s">
        <v>164</v>
      </c>
      <c r="AD1793" s="584">
        <v>25796.639999999999</v>
      </c>
      <c r="AE1793" s="586">
        <v>7.1999999999999995E-2</v>
      </c>
      <c r="AF1793" s="661" t="str">
        <f t="shared" si="192"/>
        <v>2019-LTK-CHV-COLO-005-17</v>
      </c>
      <c r="AG1793" s="661" t="str">
        <f>IF(AND($Y1793&gt;=32,(AI1793="I"),(Y1793&lt;&gt;"~"),(COUNTIF($AN$1:$AN1793,$AN1793)=1)),"TRUE","FALSE")</f>
        <v>FALSE</v>
      </c>
      <c r="AH1793" s="661" t="str">
        <f>IF(AND($Y1793&gt;=22, (AI1793&lt;&gt;"I"),(Y1793&lt;&gt;"~"),(COUNTIF($AN$1:$AN1793,$AN1793)=1)),"TRUE","FALSE")</f>
        <v>FALSE</v>
      </c>
      <c r="AI1793" s="661" t="str">
        <f t="shared" si="194"/>
        <v>II</v>
      </c>
      <c r="AJ1793" s="662" t="str">
        <f t="shared" si="188"/>
        <v>COLO-005</v>
      </c>
      <c r="AK1793" s="662" t="str">
        <f t="shared" si="189"/>
        <v>LTK</v>
      </c>
      <c r="AL1793" s="662" t="str">
        <f t="shared" si="190"/>
        <v>CHV</v>
      </c>
      <c r="AM1793" s="662" t="str">
        <f t="shared" si="193"/>
        <v>Colorado-LT Extended Cab-2WD-4-6'2"-7000-2.5L-4-12N53-2LT-128.3-21-Unleaded-Unleaded</v>
      </c>
      <c r="AN1793" s="662" t="str">
        <f t="shared" si="191"/>
        <v>2019-LTK-CHV-COLO-005</v>
      </c>
    </row>
    <row r="1794" spans="1:40" s="572" customFormat="1" ht="15">
      <c r="A1794" s="570" t="s">
        <v>3404</v>
      </c>
      <c r="B1794" s="569" t="s">
        <v>3405</v>
      </c>
      <c r="C1794" s="569" t="s">
        <v>169</v>
      </c>
      <c r="D1794" s="580">
        <v>11</v>
      </c>
      <c r="E1794" s="569" t="s">
        <v>3374</v>
      </c>
      <c r="F1794" s="569" t="s">
        <v>211</v>
      </c>
      <c r="G1794" s="569" t="s">
        <v>153</v>
      </c>
      <c r="H1794" s="569">
        <v>2019</v>
      </c>
      <c r="I1794" s="569" t="s">
        <v>3375</v>
      </c>
      <c r="J1794" s="569" t="s">
        <v>3400</v>
      </c>
      <c r="K1794" s="569" t="s">
        <v>752</v>
      </c>
      <c r="L1794" s="569">
        <v>4</v>
      </c>
      <c r="M1794" s="569">
        <v>0</v>
      </c>
      <c r="N1794" s="569" t="s">
        <v>157</v>
      </c>
      <c r="O1794" s="569">
        <v>2</v>
      </c>
      <c r="P1794" s="569" t="s">
        <v>3385</v>
      </c>
      <c r="Q1794" s="568">
        <v>7000</v>
      </c>
      <c r="R1794" s="569" t="s">
        <v>189</v>
      </c>
      <c r="S1794" s="569">
        <v>4</v>
      </c>
      <c r="T1794" s="569" t="s">
        <v>3401</v>
      </c>
      <c r="U1794" s="569" t="s">
        <v>3391</v>
      </c>
      <c r="V1794" s="569">
        <v>128.30000000000001</v>
      </c>
      <c r="W1794" s="569">
        <v>21</v>
      </c>
      <c r="X1794" s="568">
        <v>5600</v>
      </c>
      <c r="Y1794" s="569">
        <v>21</v>
      </c>
      <c r="Z1794" s="581" t="s">
        <v>178</v>
      </c>
      <c r="AA1794" s="581" t="s">
        <v>178</v>
      </c>
      <c r="AB1794" s="585">
        <v>32195</v>
      </c>
      <c r="AC1794" s="585" t="s">
        <v>164</v>
      </c>
      <c r="AD1794" s="585">
        <v>28240.000000000004</v>
      </c>
      <c r="AE1794" s="587">
        <v>0.05</v>
      </c>
      <c r="AF1794" s="661" t="str">
        <f t="shared" si="192"/>
        <v>2019-LTK-CHV-COLO-006-11</v>
      </c>
      <c r="AG1794" s="661" t="str">
        <f>IF(AND($Y1794&gt;=32,(AI1794="I"),(Y1794&lt;&gt;"~"),(COUNTIF($AN$1:$AN1794,$AN1794)=1)),"TRUE","FALSE")</f>
        <v>FALSE</v>
      </c>
      <c r="AH1794" s="661" t="str">
        <f>IF(AND($Y1794&gt;=22, (AI1794&lt;&gt;"I"),(Y1794&lt;&gt;"~"),(COUNTIF($AN$1:$AN1794,$AN1794)=1)),"TRUE","FALSE")</f>
        <v>FALSE</v>
      </c>
      <c r="AI1794" s="661" t="str">
        <f t="shared" si="194"/>
        <v>II</v>
      </c>
      <c r="AJ1794" s="662" t="str">
        <f t="shared" si="188"/>
        <v>COLO-006</v>
      </c>
      <c r="AK1794" s="662" t="str">
        <f t="shared" si="189"/>
        <v>LTK</v>
      </c>
      <c r="AL1794" s="662" t="str">
        <f t="shared" si="190"/>
        <v>CHV</v>
      </c>
      <c r="AM1794" s="662" t="str">
        <f t="shared" si="193"/>
        <v>Colorado-LT Extended Cab-4WD-4-6'2"-7000-2.5L-4-12N53-4LT-128.3-21-Unleaded-Unleaded</v>
      </c>
      <c r="AN1794" s="662" t="str">
        <f t="shared" si="191"/>
        <v>2019-LTK-CHV-COLO-006</v>
      </c>
    </row>
    <row r="1795" spans="1:40" s="572" customFormat="1" ht="15">
      <c r="A1795" s="570" t="s">
        <v>3406</v>
      </c>
      <c r="B1795" s="573" t="s">
        <v>3405</v>
      </c>
      <c r="C1795" s="573" t="s">
        <v>150</v>
      </c>
      <c r="D1795" s="578">
        <v>13</v>
      </c>
      <c r="E1795" s="573" t="s">
        <v>3374</v>
      </c>
      <c r="F1795" s="573" t="s">
        <v>211</v>
      </c>
      <c r="G1795" s="573" t="s">
        <v>153</v>
      </c>
      <c r="H1795" s="573">
        <v>2019</v>
      </c>
      <c r="I1795" s="573" t="s">
        <v>3375</v>
      </c>
      <c r="J1795" s="573" t="s">
        <v>3400</v>
      </c>
      <c r="K1795" s="573" t="s">
        <v>752</v>
      </c>
      <c r="L1795" s="573">
        <v>4</v>
      </c>
      <c r="M1795" s="573">
        <v>0</v>
      </c>
      <c r="N1795" s="573" t="s">
        <v>157</v>
      </c>
      <c r="O1795" s="573">
        <v>2</v>
      </c>
      <c r="P1795" s="573" t="s">
        <v>3385</v>
      </c>
      <c r="Q1795" s="571">
        <v>7000</v>
      </c>
      <c r="R1795" s="573" t="s">
        <v>189</v>
      </c>
      <c r="S1795" s="573">
        <v>4</v>
      </c>
      <c r="T1795" s="573" t="s">
        <v>3401</v>
      </c>
      <c r="U1795" s="573" t="s">
        <v>3391</v>
      </c>
      <c r="V1795" s="573">
        <v>128.30000000000001</v>
      </c>
      <c r="W1795" s="573">
        <v>21</v>
      </c>
      <c r="X1795" s="571">
        <v>5600</v>
      </c>
      <c r="Y1795" s="573">
        <v>21</v>
      </c>
      <c r="Z1795" s="579" t="s">
        <v>178</v>
      </c>
      <c r="AA1795" s="579" t="s">
        <v>178</v>
      </c>
      <c r="AB1795" s="584">
        <v>32195</v>
      </c>
      <c r="AC1795" s="584" t="s">
        <v>164</v>
      </c>
      <c r="AD1795" s="584">
        <v>30378</v>
      </c>
      <c r="AE1795" s="586">
        <v>0.03</v>
      </c>
      <c r="AF1795" s="661" t="str">
        <f t="shared" si="192"/>
        <v>2019-LTK-CHV-COLO-006-13</v>
      </c>
      <c r="AG1795" s="661" t="str">
        <f>IF(AND($Y1795&gt;=32,(AI1795="I"),(Y1795&lt;&gt;"~"),(COUNTIF($AN$1:$AN1795,$AN1795)=1)),"TRUE","FALSE")</f>
        <v>FALSE</v>
      </c>
      <c r="AH1795" s="661" t="str">
        <f>IF(AND($Y1795&gt;=22, (AI1795&lt;&gt;"I"),(Y1795&lt;&gt;"~"),(COUNTIF($AN$1:$AN1795,$AN1795)=1)),"TRUE","FALSE")</f>
        <v>FALSE</v>
      </c>
      <c r="AI1795" s="661" t="str">
        <f t="shared" si="194"/>
        <v>II</v>
      </c>
      <c r="AJ1795" s="662" t="str">
        <f t="shared" ref="AJ1795:AJ1858" si="195">MID(A1795,14,8)</f>
        <v>COLO-006</v>
      </c>
      <c r="AK1795" s="662" t="str">
        <f t="shared" ref="AK1795:AK1858" si="196">MID(A1795,6,3)</f>
        <v>LTK</v>
      </c>
      <c r="AL1795" s="662" t="str">
        <f t="shared" ref="AL1795:AL1858" si="197">MID(A1795,10,3)</f>
        <v>CHV</v>
      </c>
      <c r="AM1795" s="662" t="str">
        <f t="shared" si="193"/>
        <v>Colorado-LT Extended Cab-4WD-4-6'2"-7000-2.5L-4-12N53-4LT-128.3-21-Unleaded-Unleaded</v>
      </c>
      <c r="AN1795" s="662" t="str">
        <f t="shared" ref="AN1795:AN1858" si="198">LEFT(A1795,21)</f>
        <v>2019-LTK-CHV-COLO-006</v>
      </c>
    </row>
    <row r="1796" spans="1:40" s="572" customFormat="1" ht="15">
      <c r="A1796" s="570" t="s">
        <v>3407</v>
      </c>
      <c r="B1796" s="569" t="s">
        <v>3405</v>
      </c>
      <c r="C1796" s="569" t="s">
        <v>166</v>
      </c>
      <c r="D1796" s="580">
        <v>17</v>
      </c>
      <c r="E1796" s="569" t="s">
        <v>3374</v>
      </c>
      <c r="F1796" s="569" t="s">
        <v>211</v>
      </c>
      <c r="G1796" s="569" t="s">
        <v>153</v>
      </c>
      <c r="H1796" s="569">
        <v>2019</v>
      </c>
      <c r="I1796" s="569" t="s">
        <v>3375</v>
      </c>
      <c r="J1796" s="569" t="s">
        <v>3400</v>
      </c>
      <c r="K1796" s="569" t="s">
        <v>752</v>
      </c>
      <c r="L1796" s="569">
        <v>4</v>
      </c>
      <c r="M1796" s="569">
        <v>0</v>
      </c>
      <c r="N1796" s="569" t="s">
        <v>157</v>
      </c>
      <c r="O1796" s="569">
        <v>2</v>
      </c>
      <c r="P1796" s="569" t="s">
        <v>3385</v>
      </c>
      <c r="Q1796" s="568">
        <v>7000</v>
      </c>
      <c r="R1796" s="569" t="s">
        <v>189</v>
      </c>
      <c r="S1796" s="569">
        <v>4</v>
      </c>
      <c r="T1796" s="569" t="s">
        <v>3401</v>
      </c>
      <c r="U1796" s="569" t="s">
        <v>3391</v>
      </c>
      <c r="V1796" s="569">
        <v>128.30000000000001</v>
      </c>
      <c r="W1796" s="569">
        <v>21</v>
      </c>
      <c r="X1796" s="568">
        <v>5600</v>
      </c>
      <c r="Y1796" s="569">
        <v>21</v>
      </c>
      <c r="Z1796" s="581" t="s">
        <v>178</v>
      </c>
      <c r="AA1796" s="581" t="s">
        <v>178</v>
      </c>
      <c r="AB1796" s="585">
        <v>32195</v>
      </c>
      <c r="AC1796" s="585" t="s">
        <v>164</v>
      </c>
      <c r="AD1796" s="585">
        <v>29530</v>
      </c>
      <c r="AE1796" s="587">
        <v>7.1999999999999995E-2</v>
      </c>
      <c r="AF1796" s="661" t="str">
        <f t="shared" si="192"/>
        <v>2019-LTK-CHV-COLO-006-17</v>
      </c>
      <c r="AG1796" s="661" t="str">
        <f>IF(AND($Y1796&gt;=32,(AI1796="I"),(Y1796&lt;&gt;"~"),(COUNTIF($AN$1:$AN1796,$AN1796)=1)),"TRUE","FALSE")</f>
        <v>FALSE</v>
      </c>
      <c r="AH1796" s="661" t="str">
        <f>IF(AND($Y1796&gt;=22, (AI1796&lt;&gt;"I"),(Y1796&lt;&gt;"~"),(COUNTIF($AN$1:$AN1796,$AN1796)=1)),"TRUE","FALSE")</f>
        <v>FALSE</v>
      </c>
      <c r="AI1796" s="661" t="str">
        <f t="shared" si="194"/>
        <v>II</v>
      </c>
      <c r="AJ1796" s="662" t="str">
        <f t="shared" si="195"/>
        <v>COLO-006</v>
      </c>
      <c r="AK1796" s="662" t="str">
        <f t="shared" si="196"/>
        <v>LTK</v>
      </c>
      <c r="AL1796" s="662" t="str">
        <f t="shared" si="197"/>
        <v>CHV</v>
      </c>
      <c r="AM1796" s="662" t="str">
        <f t="shared" si="193"/>
        <v>Colorado-LT Extended Cab-4WD-4-6'2"-7000-2.5L-4-12N53-4LT-128.3-21-Unleaded-Unleaded</v>
      </c>
      <c r="AN1796" s="662" t="str">
        <f t="shared" si="198"/>
        <v>2019-LTK-CHV-COLO-006</v>
      </c>
    </row>
    <row r="1797" spans="1:40" s="572" customFormat="1" ht="15">
      <c r="A1797" s="570" t="s">
        <v>3408</v>
      </c>
      <c r="B1797" s="573" t="s">
        <v>3409</v>
      </c>
      <c r="C1797" s="573" t="s">
        <v>169</v>
      </c>
      <c r="D1797" s="578">
        <v>11</v>
      </c>
      <c r="E1797" s="573" t="s">
        <v>3374</v>
      </c>
      <c r="F1797" s="573" t="s">
        <v>211</v>
      </c>
      <c r="G1797" s="573" t="s">
        <v>153</v>
      </c>
      <c r="H1797" s="573">
        <v>2019</v>
      </c>
      <c r="I1797" s="573" t="s">
        <v>3375</v>
      </c>
      <c r="J1797" s="573" t="s">
        <v>3410</v>
      </c>
      <c r="K1797" s="573" t="s">
        <v>752</v>
      </c>
      <c r="L1797" s="573">
        <v>5</v>
      </c>
      <c r="M1797" s="573">
        <v>0</v>
      </c>
      <c r="N1797" s="573" t="s">
        <v>157</v>
      </c>
      <c r="O1797" s="573">
        <v>2</v>
      </c>
      <c r="P1797" s="573" t="s">
        <v>3378</v>
      </c>
      <c r="Q1797" s="571">
        <v>7000</v>
      </c>
      <c r="R1797" s="573" t="s">
        <v>231</v>
      </c>
      <c r="S1797" s="573">
        <v>6</v>
      </c>
      <c r="T1797" s="573" t="s">
        <v>3411</v>
      </c>
      <c r="U1797" s="573" t="s">
        <v>3412</v>
      </c>
      <c r="V1797" s="573">
        <v>128.30000000000001</v>
      </c>
      <c r="W1797" s="573">
        <v>21</v>
      </c>
      <c r="X1797" s="571">
        <v>6000</v>
      </c>
      <c r="Y1797" s="573">
        <v>19</v>
      </c>
      <c r="Z1797" s="579" t="s">
        <v>178</v>
      </c>
      <c r="AA1797" s="579" t="s">
        <v>178</v>
      </c>
      <c r="AB1797" s="584">
        <v>32595</v>
      </c>
      <c r="AC1797" s="584" t="s">
        <v>164</v>
      </c>
      <c r="AD1797" s="584">
        <v>28623.958333333336</v>
      </c>
      <c r="AE1797" s="586">
        <v>0.05</v>
      </c>
      <c r="AF1797" s="661" t="str">
        <f t="shared" si="192"/>
        <v>2019-LTK-CHV-COLO-007-11</v>
      </c>
      <c r="AG1797" s="661" t="str">
        <f>IF(AND($Y1797&gt;=32,(AI1797="I"),(Y1797&lt;&gt;"~"),(COUNTIF($AN$1:$AN1797,$AN1797)=1)),"TRUE","FALSE")</f>
        <v>FALSE</v>
      </c>
      <c r="AH1797" s="661" t="str">
        <f>IF(AND($Y1797&gt;=22, (AI1797&lt;&gt;"I"),(Y1797&lt;&gt;"~"),(COUNTIF($AN$1:$AN1797,$AN1797)=1)),"TRUE","FALSE")</f>
        <v>FALSE</v>
      </c>
      <c r="AI1797" s="661" t="str">
        <f t="shared" si="194"/>
        <v>II</v>
      </c>
      <c r="AJ1797" s="662" t="str">
        <f t="shared" si="195"/>
        <v>COLO-007</v>
      </c>
      <c r="AK1797" s="662" t="str">
        <f t="shared" si="196"/>
        <v>LTK</v>
      </c>
      <c r="AL1797" s="662" t="str">
        <f t="shared" si="197"/>
        <v>CHV</v>
      </c>
      <c r="AM1797" s="662" t="str">
        <f t="shared" si="193"/>
        <v>Colorado-WT Crew Cab-4WD-5-5'1"-7000-3.6L-6-12M43-4WT-128.3-21-Unleaded-Unleaded</v>
      </c>
      <c r="AN1797" s="662" t="str">
        <f t="shared" si="198"/>
        <v>2019-LTK-CHV-COLO-007</v>
      </c>
    </row>
    <row r="1798" spans="1:40" s="572" customFormat="1" ht="15">
      <c r="A1798" s="570" t="s">
        <v>3413</v>
      </c>
      <c r="B1798" s="569" t="s">
        <v>3414</v>
      </c>
      <c r="C1798" s="569" t="s">
        <v>169</v>
      </c>
      <c r="D1798" s="580">
        <v>11</v>
      </c>
      <c r="E1798" s="569" t="s">
        <v>3374</v>
      </c>
      <c r="F1798" s="569" t="s">
        <v>211</v>
      </c>
      <c r="G1798" s="569" t="s">
        <v>153</v>
      </c>
      <c r="H1798" s="569">
        <v>2019</v>
      </c>
      <c r="I1798" s="569" t="s">
        <v>3375</v>
      </c>
      <c r="J1798" s="569" t="s">
        <v>3410</v>
      </c>
      <c r="K1798" s="569" t="s">
        <v>752</v>
      </c>
      <c r="L1798" s="569">
        <v>5</v>
      </c>
      <c r="M1798" s="569">
        <v>0</v>
      </c>
      <c r="N1798" s="569" t="s">
        <v>157</v>
      </c>
      <c r="O1798" s="569">
        <v>2</v>
      </c>
      <c r="P1798" s="569" t="s">
        <v>3385</v>
      </c>
      <c r="Q1798" s="568">
        <v>7000</v>
      </c>
      <c r="R1798" s="569" t="s">
        <v>231</v>
      </c>
      <c r="S1798" s="569">
        <v>6</v>
      </c>
      <c r="T1798" s="569" t="s">
        <v>3415</v>
      </c>
      <c r="U1798" s="569" t="s">
        <v>3412</v>
      </c>
      <c r="V1798" s="569">
        <v>140.5</v>
      </c>
      <c r="W1798" s="569">
        <v>21</v>
      </c>
      <c r="X1798" s="568">
        <v>6000</v>
      </c>
      <c r="Y1798" s="569">
        <v>19</v>
      </c>
      <c r="Z1798" s="581" t="s">
        <v>178</v>
      </c>
      <c r="AA1798" s="581" t="s">
        <v>178</v>
      </c>
      <c r="AB1798" s="585">
        <v>32895</v>
      </c>
      <c r="AC1798" s="585" t="s">
        <v>164</v>
      </c>
      <c r="AD1798" s="585">
        <v>28912.291666666668</v>
      </c>
      <c r="AE1798" s="587">
        <v>0.05</v>
      </c>
      <c r="AF1798" s="661" t="str">
        <f t="shared" si="192"/>
        <v>2019-LTK-CHV-COLO-008-11</v>
      </c>
      <c r="AG1798" s="661" t="str">
        <f>IF(AND($Y1798&gt;=32,(AI1798="I"),(Y1798&lt;&gt;"~"),(COUNTIF($AN$1:$AN1798,$AN1798)=1)),"TRUE","FALSE")</f>
        <v>FALSE</v>
      </c>
      <c r="AH1798" s="661" t="str">
        <f>IF(AND($Y1798&gt;=22, (AI1798&lt;&gt;"I"),(Y1798&lt;&gt;"~"),(COUNTIF($AN$1:$AN1798,$AN1798)=1)),"TRUE","FALSE")</f>
        <v>FALSE</v>
      </c>
      <c r="AI1798" s="661" t="str">
        <f t="shared" si="194"/>
        <v>II</v>
      </c>
      <c r="AJ1798" s="662" t="str">
        <f t="shared" si="195"/>
        <v>COLO-008</v>
      </c>
      <c r="AK1798" s="662" t="str">
        <f t="shared" si="196"/>
        <v>LTK</v>
      </c>
      <c r="AL1798" s="662" t="str">
        <f t="shared" si="197"/>
        <v>CHV</v>
      </c>
      <c r="AM1798" s="662" t="str">
        <f t="shared" si="193"/>
        <v>Colorado-WT Crew Cab-4WD-5-6'2"-7000-3.6L-6-12T43-4WT-140.5-21-Unleaded-Unleaded</v>
      </c>
      <c r="AN1798" s="662" t="str">
        <f t="shared" si="198"/>
        <v>2019-LTK-CHV-COLO-008</v>
      </c>
    </row>
    <row r="1799" spans="1:40" s="572" customFormat="1" ht="15">
      <c r="A1799" s="570" t="s">
        <v>3416</v>
      </c>
      <c r="B1799" s="573" t="s">
        <v>3409</v>
      </c>
      <c r="C1799" s="573" t="s">
        <v>150</v>
      </c>
      <c r="D1799" s="578">
        <v>13</v>
      </c>
      <c r="E1799" s="573" t="s">
        <v>3374</v>
      </c>
      <c r="F1799" s="573" t="s">
        <v>211</v>
      </c>
      <c r="G1799" s="573" t="s">
        <v>153</v>
      </c>
      <c r="H1799" s="573">
        <v>2019</v>
      </c>
      <c r="I1799" s="573" t="s">
        <v>3375</v>
      </c>
      <c r="J1799" s="573" t="s">
        <v>3410</v>
      </c>
      <c r="K1799" s="573" t="s">
        <v>752</v>
      </c>
      <c r="L1799" s="573">
        <v>5</v>
      </c>
      <c r="M1799" s="573">
        <v>0</v>
      </c>
      <c r="N1799" s="573" t="s">
        <v>157</v>
      </c>
      <c r="O1799" s="573">
        <v>2</v>
      </c>
      <c r="P1799" s="573" t="s">
        <v>3378</v>
      </c>
      <c r="Q1799" s="571">
        <v>7000</v>
      </c>
      <c r="R1799" s="573" t="s">
        <v>231</v>
      </c>
      <c r="S1799" s="573">
        <v>6</v>
      </c>
      <c r="T1799" s="573" t="s">
        <v>3411</v>
      </c>
      <c r="U1799" s="573" t="s">
        <v>3412</v>
      </c>
      <c r="V1799" s="573">
        <v>128.30000000000001</v>
      </c>
      <c r="W1799" s="573">
        <v>21</v>
      </c>
      <c r="X1799" s="571">
        <v>6000</v>
      </c>
      <c r="Y1799" s="573">
        <v>19</v>
      </c>
      <c r="Z1799" s="579" t="s">
        <v>178</v>
      </c>
      <c r="AA1799" s="579" t="s">
        <v>178</v>
      </c>
      <c r="AB1799" s="584">
        <v>32595</v>
      </c>
      <c r="AC1799" s="584" t="s">
        <v>164</v>
      </c>
      <c r="AD1799" s="584">
        <v>30401</v>
      </c>
      <c r="AE1799" s="586">
        <v>0.03</v>
      </c>
      <c r="AF1799" s="661" t="str">
        <f t="shared" si="192"/>
        <v>2019-LTK-CHV-COLO-007-13</v>
      </c>
      <c r="AG1799" s="661" t="str">
        <f>IF(AND($Y1799&gt;=32,(AI1799="I"),(Y1799&lt;&gt;"~"),(COUNTIF($AN$1:$AN1799,$AN1799)=1)),"TRUE","FALSE")</f>
        <v>FALSE</v>
      </c>
      <c r="AH1799" s="661" t="str">
        <f>IF(AND($Y1799&gt;=22, (AI1799&lt;&gt;"I"),(Y1799&lt;&gt;"~"),(COUNTIF($AN$1:$AN1799,$AN1799)=1)),"TRUE","FALSE")</f>
        <v>FALSE</v>
      </c>
      <c r="AI1799" s="661" t="str">
        <f t="shared" si="194"/>
        <v>II</v>
      </c>
      <c r="AJ1799" s="662" t="str">
        <f t="shared" si="195"/>
        <v>COLO-007</v>
      </c>
      <c r="AK1799" s="662" t="str">
        <f t="shared" si="196"/>
        <v>LTK</v>
      </c>
      <c r="AL1799" s="662" t="str">
        <f t="shared" si="197"/>
        <v>CHV</v>
      </c>
      <c r="AM1799" s="662" t="str">
        <f t="shared" si="193"/>
        <v>Colorado-WT Crew Cab-4WD-5-5'1"-7000-3.6L-6-12M43-4WT-128.3-21-Unleaded-Unleaded</v>
      </c>
      <c r="AN1799" s="662" t="str">
        <f t="shared" si="198"/>
        <v>2019-LTK-CHV-COLO-007</v>
      </c>
    </row>
    <row r="1800" spans="1:40" s="572" customFormat="1" ht="15">
      <c r="A1800" s="570" t="s">
        <v>3417</v>
      </c>
      <c r="B1800" s="569" t="s">
        <v>3414</v>
      </c>
      <c r="C1800" s="569" t="s">
        <v>150</v>
      </c>
      <c r="D1800" s="580">
        <v>13</v>
      </c>
      <c r="E1800" s="569" t="s">
        <v>3374</v>
      </c>
      <c r="F1800" s="569" t="s">
        <v>211</v>
      </c>
      <c r="G1800" s="569" t="s">
        <v>153</v>
      </c>
      <c r="H1800" s="569">
        <v>2019</v>
      </c>
      <c r="I1800" s="569" t="s">
        <v>3375</v>
      </c>
      <c r="J1800" s="569" t="s">
        <v>3410</v>
      </c>
      <c r="K1800" s="569" t="s">
        <v>752</v>
      </c>
      <c r="L1800" s="569">
        <v>5</v>
      </c>
      <c r="M1800" s="569">
        <v>0</v>
      </c>
      <c r="N1800" s="569" t="s">
        <v>157</v>
      </c>
      <c r="O1800" s="569">
        <v>2</v>
      </c>
      <c r="P1800" s="569" t="s">
        <v>3385</v>
      </c>
      <c r="Q1800" s="568">
        <v>7000</v>
      </c>
      <c r="R1800" s="569" t="s">
        <v>231</v>
      </c>
      <c r="S1800" s="569">
        <v>6</v>
      </c>
      <c r="T1800" s="569" t="s">
        <v>3415</v>
      </c>
      <c r="U1800" s="569" t="s">
        <v>3412</v>
      </c>
      <c r="V1800" s="569">
        <v>140.5</v>
      </c>
      <c r="W1800" s="569">
        <v>21</v>
      </c>
      <c r="X1800" s="568">
        <v>6000</v>
      </c>
      <c r="Y1800" s="569">
        <v>19</v>
      </c>
      <c r="Z1800" s="581" t="s">
        <v>178</v>
      </c>
      <c r="AA1800" s="581" t="s">
        <v>178</v>
      </c>
      <c r="AB1800" s="585">
        <v>32895</v>
      </c>
      <c r="AC1800" s="585" t="s">
        <v>164</v>
      </c>
      <c r="AD1800" s="585">
        <v>30677</v>
      </c>
      <c r="AE1800" s="587">
        <v>0.03</v>
      </c>
      <c r="AF1800" s="661" t="str">
        <f t="shared" ref="AF1800:AF1863" si="199">A1800</f>
        <v>2019-LTK-CHV-COLO-008-13</v>
      </c>
      <c r="AG1800" s="661" t="str">
        <f>IF(AND($Y1800&gt;=32,(AI1800="I"),(Y1800&lt;&gt;"~"),(COUNTIF($AN$1:$AN1800,$AN1800)=1)),"TRUE","FALSE")</f>
        <v>FALSE</v>
      </c>
      <c r="AH1800" s="661" t="str">
        <f>IF(AND($Y1800&gt;=22, (AI1800&lt;&gt;"I"),(Y1800&lt;&gt;"~"),(COUNTIF($AN$1:$AN1800,$AN1800)=1)),"TRUE","FALSE")</f>
        <v>FALSE</v>
      </c>
      <c r="AI1800" s="661" t="str">
        <f t="shared" si="194"/>
        <v>II</v>
      </c>
      <c r="AJ1800" s="662" t="str">
        <f t="shared" si="195"/>
        <v>COLO-008</v>
      </c>
      <c r="AK1800" s="662" t="str">
        <f t="shared" si="196"/>
        <v>LTK</v>
      </c>
      <c r="AL1800" s="662" t="str">
        <f t="shared" si="197"/>
        <v>CHV</v>
      </c>
      <c r="AM1800" s="662" t="str">
        <f t="shared" si="193"/>
        <v>Colorado-WT Crew Cab-4WD-5-6'2"-7000-3.6L-6-12T43-4WT-140.5-21-Unleaded-Unleaded</v>
      </c>
      <c r="AN1800" s="662" t="str">
        <f t="shared" si="198"/>
        <v>2019-LTK-CHV-COLO-008</v>
      </c>
    </row>
    <row r="1801" spans="1:40" s="572" customFormat="1" ht="15">
      <c r="A1801" s="570" t="s">
        <v>3418</v>
      </c>
      <c r="B1801" s="573" t="s">
        <v>3409</v>
      </c>
      <c r="C1801" s="573" t="s">
        <v>166</v>
      </c>
      <c r="D1801" s="578">
        <v>17</v>
      </c>
      <c r="E1801" s="573" t="s">
        <v>3374</v>
      </c>
      <c r="F1801" s="573" t="s">
        <v>211</v>
      </c>
      <c r="G1801" s="573" t="s">
        <v>153</v>
      </c>
      <c r="H1801" s="573">
        <v>2019</v>
      </c>
      <c r="I1801" s="573" t="s">
        <v>3375</v>
      </c>
      <c r="J1801" s="573" t="s">
        <v>3410</v>
      </c>
      <c r="K1801" s="573" t="s">
        <v>752</v>
      </c>
      <c r="L1801" s="573">
        <v>5</v>
      </c>
      <c r="M1801" s="573">
        <v>0</v>
      </c>
      <c r="N1801" s="573" t="s">
        <v>157</v>
      </c>
      <c r="O1801" s="573">
        <v>2</v>
      </c>
      <c r="P1801" s="573" t="s">
        <v>3378</v>
      </c>
      <c r="Q1801" s="571">
        <v>7000</v>
      </c>
      <c r="R1801" s="573" t="s">
        <v>231</v>
      </c>
      <c r="S1801" s="573">
        <v>6</v>
      </c>
      <c r="T1801" s="573" t="s">
        <v>3411</v>
      </c>
      <c r="U1801" s="573" t="s">
        <v>3412</v>
      </c>
      <c r="V1801" s="573">
        <v>128.30000000000001</v>
      </c>
      <c r="W1801" s="573">
        <v>21</v>
      </c>
      <c r="X1801" s="571">
        <v>6000</v>
      </c>
      <c r="Y1801" s="573">
        <v>19</v>
      </c>
      <c r="Z1801" s="579" t="s">
        <v>178</v>
      </c>
      <c r="AA1801" s="579" t="s">
        <v>178</v>
      </c>
      <c r="AB1801" s="584">
        <v>32595</v>
      </c>
      <c r="AC1801" s="584" t="s">
        <v>164</v>
      </c>
      <c r="AD1801" s="584">
        <v>29985.91</v>
      </c>
      <c r="AE1801" s="586">
        <v>7.1999999999999995E-2</v>
      </c>
      <c r="AF1801" s="661" t="str">
        <f t="shared" si="199"/>
        <v>2019-LTK-CHV-COLO-007-17</v>
      </c>
      <c r="AG1801" s="661" t="str">
        <f>IF(AND($Y1801&gt;=32,(AI1801="I"),(Y1801&lt;&gt;"~"),(COUNTIF($AN$1:$AN1801,$AN1801)=1)),"TRUE","FALSE")</f>
        <v>FALSE</v>
      </c>
      <c r="AH1801" s="661" t="str">
        <f>IF(AND($Y1801&gt;=22, (AI1801&lt;&gt;"I"),(Y1801&lt;&gt;"~"),(COUNTIF($AN$1:$AN1801,$AN1801)=1)),"TRUE","FALSE")</f>
        <v>FALSE</v>
      </c>
      <c r="AI1801" s="661" t="str">
        <f t="shared" si="194"/>
        <v>II</v>
      </c>
      <c r="AJ1801" s="662" t="str">
        <f t="shared" si="195"/>
        <v>COLO-007</v>
      </c>
      <c r="AK1801" s="662" t="str">
        <f t="shared" si="196"/>
        <v>LTK</v>
      </c>
      <c r="AL1801" s="662" t="str">
        <f t="shared" si="197"/>
        <v>CHV</v>
      </c>
      <c r="AM1801" s="662" t="str">
        <f t="shared" si="193"/>
        <v>Colorado-WT Crew Cab-4WD-5-5'1"-7000-3.6L-6-12M43-4WT-128.3-21-Unleaded-Unleaded</v>
      </c>
      <c r="AN1801" s="662" t="str">
        <f t="shared" si="198"/>
        <v>2019-LTK-CHV-COLO-007</v>
      </c>
    </row>
    <row r="1802" spans="1:40" s="572" customFormat="1" ht="15">
      <c r="A1802" s="570" t="s">
        <v>3419</v>
      </c>
      <c r="B1802" s="569" t="s">
        <v>3414</v>
      </c>
      <c r="C1802" s="569" t="s">
        <v>166</v>
      </c>
      <c r="D1802" s="580">
        <v>17</v>
      </c>
      <c r="E1802" s="569" t="s">
        <v>3374</v>
      </c>
      <c r="F1802" s="569" t="s">
        <v>211</v>
      </c>
      <c r="G1802" s="569" t="s">
        <v>153</v>
      </c>
      <c r="H1802" s="569">
        <v>2019</v>
      </c>
      <c r="I1802" s="569" t="s">
        <v>3375</v>
      </c>
      <c r="J1802" s="569" t="s">
        <v>3410</v>
      </c>
      <c r="K1802" s="569" t="s">
        <v>752</v>
      </c>
      <c r="L1802" s="569">
        <v>5</v>
      </c>
      <c r="M1802" s="569">
        <v>0</v>
      </c>
      <c r="N1802" s="569" t="s">
        <v>157</v>
      </c>
      <c r="O1802" s="569">
        <v>2</v>
      </c>
      <c r="P1802" s="569" t="s">
        <v>3385</v>
      </c>
      <c r="Q1802" s="568">
        <v>7000</v>
      </c>
      <c r="R1802" s="569" t="s">
        <v>231</v>
      </c>
      <c r="S1802" s="569">
        <v>6</v>
      </c>
      <c r="T1802" s="569" t="s">
        <v>3415</v>
      </c>
      <c r="U1802" s="569" t="s">
        <v>3412</v>
      </c>
      <c r="V1802" s="569">
        <v>140.5</v>
      </c>
      <c r="W1802" s="569">
        <v>21</v>
      </c>
      <c r="X1802" s="568">
        <v>6000</v>
      </c>
      <c r="Y1802" s="569">
        <v>19</v>
      </c>
      <c r="Z1802" s="581" t="s">
        <v>178</v>
      </c>
      <c r="AA1802" s="581" t="s">
        <v>178</v>
      </c>
      <c r="AB1802" s="585">
        <v>32895</v>
      </c>
      <c r="AC1802" s="585" t="s">
        <v>164</v>
      </c>
      <c r="AD1802" s="585">
        <v>30267.33</v>
      </c>
      <c r="AE1802" s="587">
        <v>7.1999999999999995E-2</v>
      </c>
      <c r="AF1802" s="661" t="str">
        <f t="shared" si="199"/>
        <v>2019-LTK-CHV-COLO-008-17</v>
      </c>
      <c r="AG1802" s="661" t="str">
        <f>IF(AND($Y1802&gt;=32,(AI1802="I"),(Y1802&lt;&gt;"~"),(COUNTIF($AN$1:$AN1802,$AN1802)=1)),"TRUE","FALSE")</f>
        <v>FALSE</v>
      </c>
      <c r="AH1802" s="661" t="str">
        <f>IF(AND($Y1802&gt;=22, (AI1802&lt;&gt;"I"),(Y1802&lt;&gt;"~"),(COUNTIF($AN$1:$AN1802,$AN1802)=1)),"TRUE","FALSE")</f>
        <v>FALSE</v>
      </c>
      <c r="AI1802" s="661" t="str">
        <f t="shared" si="194"/>
        <v>II</v>
      </c>
      <c r="AJ1802" s="662" t="str">
        <f t="shared" si="195"/>
        <v>COLO-008</v>
      </c>
      <c r="AK1802" s="662" t="str">
        <f t="shared" si="196"/>
        <v>LTK</v>
      </c>
      <c r="AL1802" s="662" t="str">
        <f t="shared" si="197"/>
        <v>CHV</v>
      </c>
      <c r="AM1802" s="662" t="str">
        <f t="shared" si="193"/>
        <v>Colorado-WT Crew Cab-4WD-5-6'2"-7000-3.6L-6-12T43-4WT-140.5-21-Unleaded-Unleaded</v>
      </c>
      <c r="AN1802" s="662" t="str">
        <f t="shared" si="198"/>
        <v>2019-LTK-CHV-COLO-008</v>
      </c>
    </row>
    <row r="1803" spans="1:40" s="572" customFormat="1" ht="15">
      <c r="A1803" s="570" t="s">
        <v>3420</v>
      </c>
      <c r="B1803" s="573" t="s">
        <v>3421</v>
      </c>
      <c r="C1803" s="573" t="s">
        <v>169</v>
      </c>
      <c r="D1803" s="578">
        <v>11</v>
      </c>
      <c r="E1803" s="573" t="s">
        <v>3374</v>
      </c>
      <c r="F1803" s="573" t="s">
        <v>211</v>
      </c>
      <c r="G1803" s="573" t="s">
        <v>153</v>
      </c>
      <c r="H1803" s="573">
        <v>2019</v>
      </c>
      <c r="I1803" s="573" t="s">
        <v>3375</v>
      </c>
      <c r="J1803" s="573" t="s">
        <v>3422</v>
      </c>
      <c r="K1803" s="573" t="s">
        <v>3377</v>
      </c>
      <c r="L1803" s="573">
        <v>4</v>
      </c>
      <c r="M1803" s="573">
        <v>0</v>
      </c>
      <c r="N1803" s="573" t="s">
        <v>157</v>
      </c>
      <c r="O1803" s="573">
        <v>2</v>
      </c>
      <c r="P1803" s="573" t="s">
        <v>3385</v>
      </c>
      <c r="Q1803" s="571">
        <v>7000</v>
      </c>
      <c r="R1803" s="573" t="s">
        <v>189</v>
      </c>
      <c r="S1803" s="573">
        <v>4</v>
      </c>
      <c r="T1803" s="573" t="s">
        <v>3423</v>
      </c>
      <c r="U1803" s="573" t="s">
        <v>3424</v>
      </c>
      <c r="V1803" s="573">
        <v>128.30000000000001</v>
      </c>
      <c r="W1803" s="573">
        <v>21</v>
      </c>
      <c r="X1803" s="571">
        <v>5400</v>
      </c>
      <c r="Y1803" s="573">
        <v>22</v>
      </c>
      <c r="Z1803" s="579" t="s">
        <v>178</v>
      </c>
      <c r="AA1803" s="579" t="s">
        <v>178</v>
      </c>
      <c r="AB1803" s="584">
        <v>25645</v>
      </c>
      <c r="AC1803" s="584" t="s">
        <v>164</v>
      </c>
      <c r="AD1803" s="584">
        <v>22170.833333333336</v>
      </c>
      <c r="AE1803" s="586">
        <v>0.05</v>
      </c>
      <c r="AF1803" s="661" t="str">
        <f t="shared" si="199"/>
        <v>2019-LTK-CHV-COLO-009-11</v>
      </c>
      <c r="AG1803" s="661" t="str">
        <f>IF(AND($Y1803&gt;=32,(AI1803="I"),(Y1803&lt;&gt;"~"),(COUNTIF($AN$1:$AN1803,$AN1803)=1)),"TRUE","FALSE")</f>
        <v>FALSE</v>
      </c>
      <c r="AH1803" s="661" t="str">
        <f>IF(AND($Y1803&gt;=22, (AI1803&lt;&gt;"I"),(Y1803&lt;&gt;"~"),(COUNTIF($AN$1:$AN1803,$AN1803)=1)),"TRUE","FALSE")</f>
        <v>TRUE</v>
      </c>
      <c r="AI1803" s="661" t="str">
        <f t="shared" si="194"/>
        <v>II</v>
      </c>
      <c r="AJ1803" s="662" t="str">
        <f t="shared" si="195"/>
        <v>COLO-009</v>
      </c>
      <c r="AK1803" s="662" t="str">
        <f t="shared" si="196"/>
        <v>LTK</v>
      </c>
      <c r="AL1803" s="662" t="str">
        <f t="shared" si="197"/>
        <v>CHV</v>
      </c>
      <c r="AM1803" s="662" t="str">
        <f t="shared" si="193"/>
        <v>Colorado-WT Extended Cab-2WD-4-6'2"-7000-2.5L-4-12M53-2WT-128.3-21-Unleaded-Unleaded</v>
      </c>
      <c r="AN1803" s="662" t="str">
        <f t="shared" si="198"/>
        <v>2019-LTK-CHV-COLO-009</v>
      </c>
    </row>
    <row r="1804" spans="1:40" s="572" customFormat="1" ht="15">
      <c r="A1804" s="570" t="s">
        <v>3425</v>
      </c>
      <c r="B1804" s="569" t="s">
        <v>3421</v>
      </c>
      <c r="C1804" s="569" t="s">
        <v>150</v>
      </c>
      <c r="D1804" s="580">
        <v>13</v>
      </c>
      <c r="E1804" s="569" t="s">
        <v>3374</v>
      </c>
      <c r="F1804" s="569" t="s">
        <v>211</v>
      </c>
      <c r="G1804" s="569" t="s">
        <v>153</v>
      </c>
      <c r="H1804" s="569">
        <v>2019</v>
      </c>
      <c r="I1804" s="569" t="s">
        <v>3375</v>
      </c>
      <c r="J1804" s="569" t="s">
        <v>3422</v>
      </c>
      <c r="K1804" s="569" t="s">
        <v>3377</v>
      </c>
      <c r="L1804" s="569">
        <v>4</v>
      </c>
      <c r="M1804" s="569">
        <v>0</v>
      </c>
      <c r="N1804" s="569" t="s">
        <v>157</v>
      </c>
      <c r="O1804" s="569">
        <v>2</v>
      </c>
      <c r="P1804" s="569" t="s">
        <v>3385</v>
      </c>
      <c r="Q1804" s="568">
        <v>7000</v>
      </c>
      <c r="R1804" s="569" t="s">
        <v>189</v>
      </c>
      <c r="S1804" s="569">
        <v>4</v>
      </c>
      <c r="T1804" s="569" t="s">
        <v>3423</v>
      </c>
      <c r="U1804" s="569" t="s">
        <v>3424</v>
      </c>
      <c r="V1804" s="569">
        <v>128.30000000000001</v>
      </c>
      <c r="W1804" s="569">
        <v>21</v>
      </c>
      <c r="X1804" s="568">
        <v>5400</v>
      </c>
      <c r="Y1804" s="569">
        <v>22</v>
      </c>
      <c r="Z1804" s="581" t="s">
        <v>178</v>
      </c>
      <c r="AA1804" s="581" t="s">
        <v>178</v>
      </c>
      <c r="AB1804" s="585">
        <v>24995</v>
      </c>
      <c r="AC1804" s="585" t="s">
        <v>164</v>
      </c>
      <c r="AD1804" s="585">
        <v>23917</v>
      </c>
      <c r="AE1804" s="587">
        <v>0.03</v>
      </c>
      <c r="AF1804" s="661" t="str">
        <f t="shared" si="199"/>
        <v>2019-LTK-CHV-COLO-009-13</v>
      </c>
      <c r="AG1804" s="661" t="str">
        <f>IF(AND($Y1804&gt;=32,(AI1804="I"),(Y1804&lt;&gt;"~"),(COUNTIF($AN$1:$AN1804,$AN1804)=1)),"TRUE","FALSE")</f>
        <v>FALSE</v>
      </c>
      <c r="AH1804" s="661" t="str">
        <f>IF(AND($Y1804&gt;=22, (AI1804&lt;&gt;"I"),(Y1804&lt;&gt;"~"),(COUNTIF($AN$1:$AN1804,$AN1804)=1)),"TRUE","FALSE")</f>
        <v>FALSE</v>
      </c>
      <c r="AI1804" s="661" t="str">
        <f t="shared" si="194"/>
        <v>II</v>
      </c>
      <c r="AJ1804" s="662" t="str">
        <f t="shared" si="195"/>
        <v>COLO-009</v>
      </c>
      <c r="AK1804" s="662" t="str">
        <f t="shared" si="196"/>
        <v>LTK</v>
      </c>
      <c r="AL1804" s="662" t="str">
        <f t="shared" si="197"/>
        <v>CHV</v>
      </c>
      <c r="AM1804" s="662" t="str">
        <f t="shared" si="193"/>
        <v>Colorado-WT Extended Cab-2WD-4-6'2"-7000-2.5L-4-12M53-2WT-128.3-21-Unleaded-Unleaded</v>
      </c>
      <c r="AN1804" s="662" t="str">
        <f t="shared" si="198"/>
        <v>2019-LTK-CHV-COLO-009</v>
      </c>
    </row>
    <row r="1805" spans="1:40" s="572" customFormat="1" ht="15">
      <c r="A1805" s="570" t="s">
        <v>3426</v>
      </c>
      <c r="B1805" s="573" t="s">
        <v>3421</v>
      </c>
      <c r="C1805" s="573" t="s">
        <v>166</v>
      </c>
      <c r="D1805" s="578">
        <v>17</v>
      </c>
      <c r="E1805" s="573" t="s">
        <v>3374</v>
      </c>
      <c r="F1805" s="573" t="s">
        <v>211</v>
      </c>
      <c r="G1805" s="573" t="s">
        <v>153</v>
      </c>
      <c r="H1805" s="573">
        <v>2019</v>
      </c>
      <c r="I1805" s="573" t="s">
        <v>3375</v>
      </c>
      <c r="J1805" s="573" t="s">
        <v>3422</v>
      </c>
      <c r="K1805" s="573" t="s">
        <v>3377</v>
      </c>
      <c r="L1805" s="573">
        <v>4</v>
      </c>
      <c r="M1805" s="573">
        <v>0</v>
      </c>
      <c r="N1805" s="573" t="s">
        <v>157</v>
      </c>
      <c r="O1805" s="573">
        <v>2</v>
      </c>
      <c r="P1805" s="573" t="s">
        <v>3385</v>
      </c>
      <c r="Q1805" s="571">
        <v>7000</v>
      </c>
      <c r="R1805" s="573" t="s">
        <v>189</v>
      </c>
      <c r="S1805" s="573">
        <v>4</v>
      </c>
      <c r="T1805" s="573" t="s">
        <v>3423</v>
      </c>
      <c r="U1805" s="573" t="s">
        <v>3424</v>
      </c>
      <c r="V1805" s="573">
        <v>128.30000000000001</v>
      </c>
      <c r="W1805" s="573">
        <v>21</v>
      </c>
      <c r="X1805" s="571">
        <v>5400</v>
      </c>
      <c r="Y1805" s="573">
        <v>22</v>
      </c>
      <c r="Z1805" s="579" t="s">
        <v>178</v>
      </c>
      <c r="AA1805" s="579" t="s">
        <v>178</v>
      </c>
      <c r="AB1805" s="584">
        <v>21495</v>
      </c>
      <c r="AC1805" s="584" t="s">
        <v>164</v>
      </c>
      <c r="AD1805" s="584">
        <v>19995</v>
      </c>
      <c r="AE1805" s="586">
        <v>7.1999999999999995E-2</v>
      </c>
      <c r="AF1805" s="661" t="str">
        <f t="shared" si="199"/>
        <v>2019-LTK-CHV-COLO-009-17</v>
      </c>
      <c r="AG1805" s="661" t="str">
        <f>IF(AND($Y1805&gt;=32,(AI1805="I"),(Y1805&lt;&gt;"~"),(COUNTIF($AN$1:$AN1805,$AN1805)=1)),"TRUE","FALSE")</f>
        <v>FALSE</v>
      </c>
      <c r="AH1805" s="661" t="str">
        <f>IF(AND($Y1805&gt;=22, (AI1805&lt;&gt;"I"),(Y1805&lt;&gt;"~"),(COUNTIF($AN$1:$AN1805,$AN1805)=1)),"TRUE","FALSE")</f>
        <v>FALSE</v>
      </c>
      <c r="AI1805" s="661" t="str">
        <f t="shared" si="194"/>
        <v>II</v>
      </c>
      <c r="AJ1805" s="662" t="str">
        <f t="shared" si="195"/>
        <v>COLO-009</v>
      </c>
      <c r="AK1805" s="662" t="str">
        <f t="shared" si="196"/>
        <v>LTK</v>
      </c>
      <c r="AL1805" s="662" t="str">
        <f t="shared" si="197"/>
        <v>CHV</v>
      </c>
      <c r="AM1805" s="662" t="str">
        <f t="shared" si="193"/>
        <v>Colorado-WT Extended Cab-2WD-4-6'2"-7000-2.5L-4-12M53-2WT-128.3-21-Unleaded-Unleaded</v>
      </c>
      <c r="AN1805" s="662" t="str">
        <f t="shared" si="198"/>
        <v>2019-LTK-CHV-COLO-009</v>
      </c>
    </row>
    <row r="1806" spans="1:40" s="572" customFormat="1" ht="15">
      <c r="A1806" s="570" t="s">
        <v>3427</v>
      </c>
      <c r="B1806" s="569" t="s">
        <v>3428</v>
      </c>
      <c r="C1806" s="569" t="s">
        <v>169</v>
      </c>
      <c r="D1806" s="580">
        <v>11</v>
      </c>
      <c r="E1806" s="569" t="s">
        <v>3374</v>
      </c>
      <c r="F1806" s="569" t="s">
        <v>211</v>
      </c>
      <c r="G1806" s="569" t="s">
        <v>153</v>
      </c>
      <c r="H1806" s="569">
        <v>2019</v>
      </c>
      <c r="I1806" s="569" t="s">
        <v>3375</v>
      </c>
      <c r="J1806" s="569" t="s">
        <v>3422</v>
      </c>
      <c r="K1806" s="569" t="s">
        <v>752</v>
      </c>
      <c r="L1806" s="569">
        <v>4</v>
      </c>
      <c r="M1806" s="569">
        <v>0</v>
      </c>
      <c r="N1806" s="569" t="s">
        <v>157</v>
      </c>
      <c r="O1806" s="569">
        <v>2</v>
      </c>
      <c r="P1806" s="569" t="s">
        <v>3385</v>
      </c>
      <c r="Q1806" s="568">
        <v>7000</v>
      </c>
      <c r="R1806" s="569" t="s">
        <v>189</v>
      </c>
      <c r="S1806" s="569">
        <v>4</v>
      </c>
      <c r="T1806" s="569" t="s">
        <v>3423</v>
      </c>
      <c r="U1806" s="569" t="s">
        <v>3412</v>
      </c>
      <c r="V1806" s="569">
        <v>128.30000000000001</v>
      </c>
      <c r="W1806" s="569">
        <v>21</v>
      </c>
      <c r="X1806" s="568">
        <v>5600</v>
      </c>
      <c r="Y1806" s="569">
        <v>21</v>
      </c>
      <c r="Z1806" s="581" t="s">
        <v>178</v>
      </c>
      <c r="AA1806" s="581" t="s">
        <v>178</v>
      </c>
      <c r="AB1806" s="585">
        <v>29595</v>
      </c>
      <c r="AC1806" s="585" t="s">
        <v>164</v>
      </c>
      <c r="AD1806" s="585">
        <v>26040.833333333336</v>
      </c>
      <c r="AE1806" s="587">
        <v>0.05</v>
      </c>
      <c r="AF1806" s="661" t="str">
        <f t="shared" si="199"/>
        <v>2019-LTK-CHV-COLO-010-11</v>
      </c>
      <c r="AG1806" s="661" t="str">
        <f>IF(AND($Y1806&gt;=32,(AI1806="I"),(Y1806&lt;&gt;"~"),(COUNTIF($AN$1:$AN1806,$AN1806)=1)),"TRUE","FALSE")</f>
        <v>FALSE</v>
      </c>
      <c r="AH1806" s="661" t="str">
        <f>IF(AND($Y1806&gt;=22, (AI1806&lt;&gt;"I"),(Y1806&lt;&gt;"~"),(COUNTIF($AN$1:$AN1806,$AN1806)=1)),"TRUE","FALSE")</f>
        <v>FALSE</v>
      </c>
      <c r="AI1806" s="661" t="str">
        <f t="shared" si="194"/>
        <v>II</v>
      </c>
      <c r="AJ1806" s="662" t="str">
        <f t="shared" si="195"/>
        <v>COLO-010</v>
      </c>
      <c r="AK1806" s="662" t="str">
        <f t="shared" si="196"/>
        <v>LTK</v>
      </c>
      <c r="AL1806" s="662" t="str">
        <f t="shared" si="197"/>
        <v>CHV</v>
      </c>
      <c r="AM1806" s="662" t="str">
        <f t="shared" si="193"/>
        <v>Colorado-WT Extended Cab-4WD-4-6'2"-7000-2.5L-4-12M53-4WT-128.3-21-Unleaded-Unleaded</v>
      </c>
      <c r="AN1806" s="662" t="str">
        <f t="shared" si="198"/>
        <v>2019-LTK-CHV-COLO-010</v>
      </c>
    </row>
    <row r="1807" spans="1:40" s="572" customFormat="1" ht="15">
      <c r="A1807" s="570" t="s">
        <v>3429</v>
      </c>
      <c r="B1807" s="573" t="s">
        <v>3428</v>
      </c>
      <c r="C1807" s="573" t="s">
        <v>150</v>
      </c>
      <c r="D1807" s="578">
        <v>13</v>
      </c>
      <c r="E1807" s="573" t="s">
        <v>3374</v>
      </c>
      <c r="F1807" s="573" t="s">
        <v>211</v>
      </c>
      <c r="G1807" s="573" t="s">
        <v>153</v>
      </c>
      <c r="H1807" s="573">
        <v>2019</v>
      </c>
      <c r="I1807" s="573" t="s">
        <v>3375</v>
      </c>
      <c r="J1807" s="573" t="s">
        <v>3422</v>
      </c>
      <c r="K1807" s="573" t="s">
        <v>752</v>
      </c>
      <c r="L1807" s="573">
        <v>4</v>
      </c>
      <c r="M1807" s="573">
        <v>0</v>
      </c>
      <c r="N1807" s="573" t="s">
        <v>157</v>
      </c>
      <c r="O1807" s="573">
        <v>2</v>
      </c>
      <c r="P1807" s="573" t="s">
        <v>3385</v>
      </c>
      <c r="Q1807" s="571">
        <v>7000</v>
      </c>
      <c r="R1807" s="573" t="s">
        <v>189</v>
      </c>
      <c r="S1807" s="573">
        <v>4</v>
      </c>
      <c r="T1807" s="573" t="s">
        <v>3423</v>
      </c>
      <c r="U1807" s="573" t="s">
        <v>3412</v>
      </c>
      <c r="V1807" s="573">
        <v>128.30000000000001</v>
      </c>
      <c r="W1807" s="573">
        <v>21</v>
      </c>
      <c r="X1807" s="571">
        <v>5600</v>
      </c>
      <c r="Y1807" s="573">
        <v>21</v>
      </c>
      <c r="Z1807" s="579" t="s">
        <v>178</v>
      </c>
      <c r="AA1807" s="579" t="s">
        <v>178</v>
      </c>
      <c r="AB1807" s="584">
        <v>29595</v>
      </c>
      <c r="AC1807" s="584" t="s">
        <v>164</v>
      </c>
      <c r="AD1807" s="584">
        <v>28353</v>
      </c>
      <c r="AE1807" s="586">
        <v>0.03</v>
      </c>
      <c r="AF1807" s="661" t="str">
        <f t="shared" si="199"/>
        <v>2019-LTK-CHV-COLO-010-13</v>
      </c>
      <c r="AG1807" s="661" t="str">
        <f>IF(AND($Y1807&gt;=32,(AI1807="I"),(Y1807&lt;&gt;"~"),(COUNTIF($AN$1:$AN1807,$AN1807)=1)),"TRUE","FALSE")</f>
        <v>FALSE</v>
      </c>
      <c r="AH1807" s="661" t="str">
        <f>IF(AND($Y1807&gt;=22, (AI1807&lt;&gt;"I"),(Y1807&lt;&gt;"~"),(COUNTIF($AN$1:$AN1807,$AN1807)=1)),"TRUE","FALSE")</f>
        <v>FALSE</v>
      </c>
      <c r="AI1807" s="661" t="str">
        <f t="shared" si="194"/>
        <v>II</v>
      </c>
      <c r="AJ1807" s="662" t="str">
        <f t="shared" si="195"/>
        <v>COLO-010</v>
      </c>
      <c r="AK1807" s="662" t="str">
        <f t="shared" si="196"/>
        <v>LTK</v>
      </c>
      <c r="AL1807" s="662" t="str">
        <f t="shared" si="197"/>
        <v>CHV</v>
      </c>
      <c r="AM1807" s="662" t="str">
        <f t="shared" si="193"/>
        <v>Colorado-WT Extended Cab-4WD-4-6'2"-7000-2.5L-4-12M53-4WT-128.3-21-Unleaded-Unleaded</v>
      </c>
      <c r="AN1807" s="662" t="str">
        <f t="shared" si="198"/>
        <v>2019-LTK-CHV-COLO-010</v>
      </c>
    </row>
    <row r="1808" spans="1:40" s="572" customFormat="1" ht="15">
      <c r="A1808" s="570" t="s">
        <v>3430</v>
      </c>
      <c r="B1808" s="569" t="s">
        <v>3428</v>
      </c>
      <c r="C1808" s="569" t="s">
        <v>166</v>
      </c>
      <c r="D1808" s="580">
        <v>17</v>
      </c>
      <c r="E1808" s="569" t="s">
        <v>3374</v>
      </c>
      <c r="F1808" s="569" t="s">
        <v>211</v>
      </c>
      <c r="G1808" s="569" t="s">
        <v>153</v>
      </c>
      <c r="H1808" s="569">
        <v>2019</v>
      </c>
      <c r="I1808" s="569" t="s">
        <v>3375</v>
      </c>
      <c r="J1808" s="569" t="s">
        <v>3422</v>
      </c>
      <c r="K1808" s="569" t="s">
        <v>752</v>
      </c>
      <c r="L1808" s="569">
        <v>4</v>
      </c>
      <c r="M1808" s="569">
        <v>0</v>
      </c>
      <c r="N1808" s="569" t="s">
        <v>157</v>
      </c>
      <c r="O1808" s="569">
        <v>2</v>
      </c>
      <c r="P1808" s="569" t="s">
        <v>3385</v>
      </c>
      <c r="Q1808" s="568">
        <v>7000</v>
      </c>
      <c r="R1808" s="569" t="s">
        <v>189</v>
      </c>
      <c r="S1808" s="569">
        <v>4</v>
      </c>
      <c r="T1808" s="569" t="s">
        <v>3423</v>
      </c>
      <c r="U1808" s="569" t="s">
        <v>3412</v>
      </c>
      <c r="V1808" s="569">
        <v>128.30000000000001</v>
      </c>
      <c r="W1808" s="569">
        <v>21</v>
      </c>
      <c r="X1808" s="568">
        <v>5600</v>
      </c>
      <c r="Y1808" s="569">
        <v>21</v>
      </c>
      <c r="Z1808" s="581" t="s">
        <v>178</v>
      </c>
      <c r="AA1808" s="581" t="s">
        <v>178</v>
      </c>
      <c r="AB1808" s="585">
        <v>29595</v>
      </c>
      <c r="AC1808" s="585" t="s">
        <v>164</v>
      </c>
      <c r="AD1808" s="585">
        <v>27532.240000000002</v>
      </c>
      <c r="AE1808" s="587">
        <v>7.1999999999999995E-2</v>
      </c>
      <c r="AF1808" s="661" t="str">
        <f t="shared" si="199"/>
        <v>2019-LTK-CHV-COLO-010-17</v>
      </c>
      <c r="AG1808" s="661" t="str">
        <f>IF(AND($Y1808&gt;=32,(AI1808="I"),(Y1808&lt;&gt;"~"),(COUNTIF($AN$1:$AN1808,$AN1808)=1)),"TRUE","FALSE")</f>
        <v>FALSE</v>
      </c>
      <c r="AH1808" s="661" t="str">
        <f>IF(AND($Y1808&gt;=22, (AI1808&lt;&gt;"I"),(Y1808&lt;&gt;"~"),(COUNTIF($AN$1:$AN1808,$AN1808)=1)),"TRUE","FALSE")</f>
        <v>FALSE</v>
      </c>
      <c r="AI1808" s="661" t="str">
        <f t="shared" si="194"/>
        <v>II</v>
      </c>
      <c r="AJ1808" s="662" t="str">
        <f t="shared" si="195"/>
        <v>COLO-010</v>
      </c>
      <c r="AK1808" s="662" t="str">
        <f t="shared" si="196"/>
        <v>LTK</v>
      </c>
      <c r="AL1808" s="662" t="str">
        <f t="shared" si="197"/>
        <v>CHV</v>
      </c>
      <c r="AM1808" s="662" t="str">
        <f t="shared" si="193"/>
        <v>Colorado-WT Extended Cab-4WD-4-6'2"-7000-2.5L-4-12M53-4WT-128.3-21-Unleaded-Unleaded</v>
      </c>
      <c r="AN1808" s="662" t="str">
        <f t="shared" si="198"/>
        <v>2019-LTK-CHV-COLO-010</v>
      </c>
    </row>
    <row r="1809" spans="1:40" s="572" customFormat="1" ht="15">
      <c r="A1809" s="570" t="s">
        <v>3431</v>
      </c>
      <c r="B1809" s="573" t="s">
        <v>3432</v>
      </c>
      <c r="C1809" s="573" t="s">
        <v>169</v>
      </c>
      <c r="D1809" s="578">
        <v>11</v>
      </c>
      <c r="E1809" s="573" t="s">
        <v>3374</v>
      </c>
      <c r="F1809" s="573" t="s">
        <v>211</v>
      </c>
      <c r="G1809" s="573" t="s">
        <v>153</v>
      </c>
      <c r="H1809" s="573">
        <v>2019</v>
      </c>
      <c r="I1809" s="573" t="s">
        <v>3375</v>
      </c>
      <c r="J1809" s="573" t="s">
        <v>3433</v>
      </c>
      <c r="K1809" s="573" t="s">
        <v>3377</v>
      </c>
      <c r="L1809" s="573">
        <v>5</v>
      </c>
      <c r="M1809" s="573">
        <v>0</v>
      </c>
      <c r="N1809" s="573" t="s">
        <v>157</v>
      </c>
      <c r="O1809" s="573">
        <v>2</v>
      </c>
      <c r="P1809" s="573" t="s">
        <v>3378</v>
      </c>
      <c r="Q1809" s="571">
        <v>7000</v>
      </c>
      <c r="R1809" s="573" t="s">
        <v>189</v>
      </c>
      <c r="S1809" s="573">
        <v>4</v>
      </c>
      <c r="T1809" s="573" t="s">
        <v>3434</v>
      </c>
      <c r="U1809" s="573" t="s">
        <v>3435</v>
      </c>
      <c r="V1809" s="573">
        <v>128.30000000000001</v>
      </c>
      <c r="W1809" s="573">
        <v>21</v>
      </c>
      <c r="X1809" s="571">
        <v>5500</v>
      </c>
      <c r="Y1809" s="573">
        <v>22</v>
      </c>
      <c r="Z1809" s="579" t="s">
        <v>178</v>
      </c>
      <c r="AA1809" s="579" t="s">
        <v>178</v>
      </c>
      <c r="AB1809" s="584">
        <v>33495</v>
      </c>
      <c r="AC1809" s="584" t="s">
        <v>164</v>
      </c>
      <c r="AD1809" s="584">
        <v>29488.541666666668</v>
      </c>
      <c r="AE1809" s="586">
        <v>0.05</v>
      </c>
      <c r="AF1809" s="661" t="str">
        <f t="shared" si="199"/>
        <v>2019-LTK-CHV-COLO-011-11</v>
      </c>
      <c r="AG1809" s="661" t="str">
        <f>IF(AND($Y1809&gt;=32,(AI1809="I"),(Y1809&lt;&gt;"~"),(COUNTIF($AN$1:$AN1809,$AN1809)=1)),"TRUE","FALSE")</f>
        <v>FALSE</v>
      </c>
      <c r="AH1809" s="661" t="str">
        <f>IF(AND($Y1809&gt;=22, (AI1809&lt;&gt;"I"),(Y1809&lt;&gt;"~"),(COUNTIF($AN$1:$AN1809,$AN1809)=1)),"TRUE","FALSE")</f>
        <v>TRUE</v>
      </c>
      <c r="AI1809" s="661" t="str">
        <f t="shared" si="194"/>
        <v>II</v>
      </c>
      <c r="AJ1809" s="662" t="str">
        <f t="shared" si="195"/>
        <v>COLO-011</v>
      </c>
      <c r="AK1809" s="662" t="str">
        <f t="shared" si="196"/>
        <v>LTK</v>
      </c>
      <c r="AL1809" s="662" t="str">
        <f t="shared" si="197"/>
        <v>CHV</v>
      </c>
      <c r="AM1809" s="662" t="str">
        <f t="shared" si="193"/>
        <v>Colorado-Z71 Crew Cab-2WD-5-5'1"-7000-2.5L-4-12P43-2Z7-128.3-21-Unleaded-Unleaded</v>
      </c>
      <c r="AN1809" s="662" t="str">
        <f t="shared" si="198"/>
        <v>2019-LTK-CHV-COLO-011</v>
      </c>
    </row>
    <row r="1810" spans="1:40" s="572" customFormat="1" ht="15">
      <c r="A1810" s="570" t="s">
        <v>3436</v>
      </c>
      <c r="B1810" s="569" t="s">
        <v>3437</v>
      </c>
      <c r="C1810" s="569" t="s">
        <v>169</v>
      </c>
      <c r="D1810" s="580">
        <v>11</v>
      </c>
      <c r="E1810" s="569" t="s">
        <v>3374</v>
      </c>
      <c r="F1810" s="569" t="s">
        <v>211</v>
      </c>
      <c r="G1810" s="569" t="s">
        <v>153</v>
      </c>
      <c r="H1810" s="569">
        <v>2019</v>
      </c>
      <c r="I1810" s="569" t="s">
        <v>3375</v>
      </c>
      <c r="J1810" s="569" t="s">
        <v>3433</v>
      </c>
      <c r="K1810" s="569" t="s">
        <v>3377</v>
      </c>
      <c r="L1810" s="569">
        <v>5</v>
      </c>
      <c r="M1810" s="569">
        <v>0</v>
      </c>
      <c r="N1810" s="569" t="s">
        <v>157</v>
      </c>
      <c r="O1810" s="569">
        <v>2</v>
      </c>
      <c r="P1810" s="569" t="s">
        <v>3385</v>
      </c>
      <c r="Q1810" s="568">
        <v>7000</v>
      </c>
      <c r="R1810" s="569" t="s">
        <v>231</v>
      </c>
      <c r="S1810" s="569">
        <v>6</v>
      </c>
      <c r="T1810" s="569" t="s">
        <v>3438</v>
      </c>
      <c r="U1810" s="569" t="s">
        <v>3435</v>
      </c>
      <c r="V1810" s="569">
        <v>140.5</v>
      </c>
      <c r="W1810" s="569">
        <v>21</v>
      </c>
      <c r="X1810" s="568">
        <v>5800</v>
      </c>
      <c r="Y1810" s="569">
        <v>20</v>
      </c>
      <c r="Z1810" s="581" t="s">
        <v>178</v>
      </c>
      <c r="AA1810" s="581" t="s">
        <v>178</v>
      </c>
      <c r="AB1810" s="585">
        <v>34895</v>
      </c>
      <c r="AC1810" s="585" t="s">
        <v>164</v>
      </c>
      <c r="AD1810" s="585">
        <v>30833.125</v>
      </c>
      <c r="AE1810" s="587">
        <v>0.05</v>
      </c>
      <c r="AF1810" s="661" t="str">
        <f t="shared" si="199"/>
        <v>2019-LTK-CHV-COLO-012-11</v>
      </c>
      <c r="AG1810" s="661" t="str">
        <f>IF(AND($Y1810&gt;=32,(AI1810="I"),(Y1810&lt;&gt;"~"),(COUNTIF($AN$1:$AN1810,$AN1810)=1)),"TRUE","FALSE")</f>
        <v>FALSE</v>
      </c>
      <c r="AH1810" s="661" t="str">
        <f>IF(AND($Y1810&gt;=22, (AI1810&lt;&gt;"I"),(Y1810&lt;&gt;"~"),(COUNTIF($AN$1:$AN1810,$AN1810)=1)),"TRUE","FALSE")</f>
        <v>FALSE</v>
      </c>
      <c r="AI1810" s="661" t="str">
        <f t="shared" si="194"/>
        <v>II</v>
      </c>
      <c r="AJ1810" s="662" t="str">
        <f t="shared" si="195"/>
        <v>COLO-012</v>
      </c>
      <c r="AK1810" s="662" t="str">
        <f t="shared" si="196"/>
        <v>LTK</v>
      </c>
      <c r="AL1810" s="662" t="str">
        <f t="shared" si="197"/>
        <v>CHV</v>
      </c>
      <c r="AM1810" s="662" t="str">
        <f t="shared" si="193"/>
        <v>Colorado-Z71 Crew Cab-2WD-5-6'2"-7000-3.6L-6-12V43-2Z7-140.5-21-Unleaded-Unleaded</v>
      </c>
      <c r="AN1810" s="662" t="str">
        <f t="shared" si="198"/>
        <v>2019-LTK-CHV-COLO-012</v>
      </c>
    </row>
    <row r="1811" spans="1:40" s="572" customFormat="1" ht="15">
      <c r="A1811" s="570" t="s">
        <v>3439</v>
      </c>
      <c r="B1811" s="573" t="s">
        <v>3432</v>
      </c>
      <c r="C1811" s="573" t="s">
        <v>150</v>
      </c>
      <c r="D1811" s="578">
        <v>13</v>
      </c>
      <c r="E1811" s="573" t="s">
        <v>3374</v>
      </c>
      <c r="F1811" s="573" t="s">
        <v>211</v>
      </c>
      <c r="G1811" s="573" t="s">
        <v>153</v>
      </c>
      <c r="H1811" s="573">
        <v>2019</v>
      </c>
      <c r="I1811" s="573" t="s">
        <v>3375</v>
      </c>
      <c r="J1811" s="573" t="s">
        <v>3433</v>
      </c>
      <c r="K1811" s="573" t="s">
        <v>3377</v>
      </c>
      <c r="L1811" s="573">
        <v>5</v>
      </c>
      <c r="M1811" s="573">
        <v>0</v>
      </c>
      <c r="N1811" s="573" t="s">
        <v>157</v>
      </c>
      <c r="O1811" s="573">
        <v>2</v>
      </c>
      <c r="P1811" s="573" t="s">
        <v>3378</v>
      </c>
      <c r="Q1811" s="571">
        <v>7000</v>
      </c>
      <c r="R1811" s="573" t="s">
        <v>189</v>
      </c>
      <c r="S1811" s="573">
        <v>4</v>
      </c>
      <c r="T1811" s="573" t="s">
        <v>3434</v>
      </c>
      <c r="U1811" s="573" t="s">
        <v>3435</v>
      </c>
      <c r="V1811" s="573">
        <v>128.30000000000001</v>
      </c>
      <c r="W1811" s="573">
        <v>21</v>
      </c>
      <c r="X1811" s="571">
        <v>5500</v>
      </c>
      <c r="Y1811" s="573">
        <v>22</v>
      </c>
      <c r="Z1811" s="579" t="s">
        <v>178</v>
      </c>
      <c r="AA1811" s="579" t="s">
        <v>178</v>
      </c>
      <c r="AB1811" s="584">
        <v>33495</v>
      </c>
      <c r="AC1811" s="584" t="s">
        <v>164</v>
      </c>
      <c r="AD1811" s="584">
        <v>30457</v>
      </c>
      <c r="AE1811" s="586">
        <v>0.03</v>
      </c>
      <c r="AF1811" s="661" t="str">
        <f t="shared" si="199"/>
        <v>2019-LTK-CHV-COLO-011-13</v>
      </c>
      <c r="AG1811" s="661" t="str">
        <f>IF(AND($Y1811&gt;=32,(AI1811="I"),(Y1811&lt;&gt;"~"),(COUNTIF($AN$1:$AN1811,$AN1811)=1)),"TRUE","FALSE")</f>
        <v>FALSE</v>
      </c>
      <c r="AH1811" s="661" t="str">
        <f>IF(AND($Y1811&gt;=22, (AI1811&lt;&gt;"I"),(Y1811&lt;&gt;"~"),(COUNTIF($AN$1:$AN1811,$AN1811)=1)),"TRUE","FALSE")</f>
        <v>FALSE</v>
      </c>
      <c r="AI1811" s="661" t="str">
        <f t="shared" si="194"/>
        <v>II</v>
      </c>
      <c r="AJ1811" s="662" t="str">
        <f t="shared" si="195"/>
        <v>COLO-011</v>
      </c>
      <c r="AK1811" s="662" t="str">
        <f t="shared" si="196"/>
        <v>LTK</v>
      </c>
      <c r="AL1811" s="662" t="str">
        <f t="shared" si="197"/>
        <v>CHV</v>
      </c>
      <c r="AM1811" s="662" t="str">
        <f t="shared" si="193"/>
        <v>Colorado-Z71 Crew Cab-2WD-5-5'1"-7000-2.5L-4-12P43-2Z7-128.3-21-Unleaded-Unleaded</v>
      </c>
      <c r="AN1811" s="662" t="str">
        <f t="shared" si="198"/>
        <v>2019-LTK-CHV-COLO-011</v>
      </c>
    </row>
    <row r="1812" spans="1:40" s="572" customFormat="1" ht="15">
      <c r="A1812" s="570" t="s">
        <v>3440</v>
      </c>
      <c r="B1812" s="569" t="s">
        <v>3437</v>
      </c>
      <c r="C1812" s="569" t="s">
        <v>150</v>
      </c>
      <c r="D1812" s="580">
        <v>13</v>
      </c>
      <c r="E1812" s="569" t="s">
        <v>3374</v>
      </c>
      <c r="F1812" s="569" t="s">
        <v>211</v>
      </c>
      <c r="G1812" s="569" t="s">
        <v>153</v>
      </c>
      <c r="H1812" s="569">
        <v>2019</v>
      </c>
      <c r="I1812" s="569" t="s">
        <v>3375</v>
      </c>
      <c r="J1812" s="569" t="s">
        <v>3433</v>
      </c>
      <c r="K1812" s="569" t="s">
        <v>3377</v>
      </c>
      <c r="L1812" s="569">
        <v>5</v>
      </c>
      <c r="M1812" s="569">
        <v>0</v>
      </c>
      <c r="N1812" s="569" t="s">
        <v>157</v>
      </c>
      <c r="O1812" s="569">
        <v>2</v>
      </c>
      <c r="P1812" s="569" t="s">
        <v>3385</v>
      </c>
      <c r="Q1812" s="568">
        <v>7000</v>
      </c>
      <c r="R1812" s="569" t="s">
        <v>231</v>
      </c>
      <c r="S1812" s="569">
        <v>6</v>
      </c>
      <c r="T1812" s="569" t="s">
        <v>3438</v>
      </c>
      <c r="U1812" s="569" t="s">
        <v>3435</v>
      </c>
      <c r="V1812" s="569">
        <v>140.5</v>
      </c>
      <c r="W1812" s="569">
        <v>21</v>
      </c>
      <c r="X1812" s="568">
        <v>5800</v>
      </c>
      <c r="Y1812" s="569">
        <v>20</v>
      </c>
      <c r="Z1812" s="581" t="s">
        <v>178</v>
      </c>
      <c r="AA1812" s="581" t="s">
        <v>178</v>
      </c>
      <c r="AB1812" s="585">
        <v>34895</v>
      </c>
      <c r="AC1812" s="585" t="s">
        <v>164</v>
      </c>
      <c r="AD1812" s="585">
        <v>32822</v>
      </c>
      <c r="AE1812" s="587">
        <v>0.03</v>
      </c>
      <c r="AF1812" s="661" t="str">
        <f t="shared" si="199"/>
        <v>2019-LTK-CHV-COLO-012-13</v>
      </c>
      <c r="AG1812" s="661" t="str">
        <f>IF(AND($Y1812&gt;=32,(AI1812="I"),(Y1812&lt;&gt;"~"),(COUNTIF($AN$1:$AN1812,$AN1812)=1)),"TRUE","FALSE")</f>
        <v>FALSE</v>
      </c>
      <c r="AH1812" s="661" t="str">
        <f>IF(AND($Y1812&gt;=22, (AI1812&lt;&gt;"I"),(Y1812&lt;&gt;"~"),(COUNTIF($AN$1:$AN1812,$AN1812)=1)),"TRUE","FALSE")</f>
        <v>FALSE</v>
      </c>
      <c r="AI1812" s="661" t="str">
        <f t="shared" si="194"/>
        <v>II</v>
      </c>
      <c r="AJ1812" s="662" t="str">
        <f t="shared" si="195"/>
        <v>COLO-012</v>
      </c>
      <c r="AK1812" s="662" t="str">
        <f t="shared" si="196"/>
        <v>LTK</v>
      </c>
      <c r="AL1812" s="662" t="str">
        <f t="shared" si="197"/>
        <v>CHV</v>
      </c>
      <c r="AM1812" s="662" t="str">
        <f t="shared" si="193"/>
        <v>Colorado-Z71 Crew Cab-2WD-5-6'2"-7000-3.6L-6-12V43-2Z7-140.5-21-Unleaded-Unleaded</v>
      </c>
      <c r="AN1812" s="662" t="str">
        <f t="shared" si="198"/>
        <v>2019-LTK-CHV-COLO-012</v>
      </c>
    </row>
    <row r="1813" spans="1:40" s="572" customFormat="1" ht="15">
      <c r="A1813" s="570" t="s">
        <v>3441</v>
      </c>
      <c r="B1813" s="573" t="s">
        <v>3432</v>
      </c>
      <c r="C1813" s="573" t="s">
        <v>166</v>
      </c>
      <c r="D1813" s="578">
        <v>17</v>
      </c>
      <c r="E1813" s="573" t="s">
        <v>3374</v>
      </c>
      <c r="F1813" s="573" t="s">
        <v>211</v>
      </c>
      <c r="G1813" s="573" t="s">
        <v>153</v>
      </c>
      <c r="H1813" s="573">
        <v>2019</v>
      </c>
      <c r="I1813" s="573" t="s">
        <v>3375</v>
      </c>
      <c r="J1813" s="573" t="s">
        <v>3433</v>
      </c>
      <c r="K1813" s="573" t="s">
        <v>3377</v>
      </c>
      <c r="L1813" s="573">
        <v>5</v>
      </c>
      <c r="M1813" s="573">
        <v>0</v>
      </c>
      <c r="N1813" s="573" t="s">
        <v>157</v>
      </c>
      <c r="O1813" s="573">
        <v>2</v>
      </c>
      <c r="P1813" s="573" t="s">
        <v>3378</v>
      </c>
      <c r="Q1813" s="571">
        <v>7000</v>
      </c>
      <c r="R1813" s="573" t="s">
        <v>189</v>
      </c>
      <c r="S1813" s="573">
        <v>4</v>
      </c>
      <c r="T1813" s="573" t="s">
        <v>3434</v>
      </c>
      <c r="U1813" s="573" t="s">
        <v>3435</v>
      </c>
      <c r="V1813" s="573">
        <v>128.30000000000001</v>
      </c>
      <c r="W1813" s="573">
        <v>21</v>
      </c>
      <c r="X1813" s="571">
        <v>5500</v>
      </c>
      <c r="Y1813" s="573">
        <v>22</v>
      </c>
      <c r="Z1813" s="579" t="s">
        <v>178</v>
      </c>
      <c r="AA1813" s="579" t="s">
        <v>178</v>
      </c>
      <c r="AB1813" s="584">
        <v>33495</v>
      </c>
      <c r="AC1813" s="584" t="s">
        <v>164</v>
      </c>
      <c r="AD1813" s="584">
        <v>29906</v>
      </c>
      <c r="AE1813" s="586">
        <v>7.1999999999999995E-2</v>
      </c>
      <c r="AF1813" s="661" t="str">
        <f t="shared" si="199"/>
        <v>2019-LTK-CHV-COLO-011-17</v>
      </c>
      <c r="AG1813" s="661" t="str">
        <f>IF(AND($Y1813&gt;=32,(AI1813="I"),(Y1813&lt;&gt;"~"),(COUNTIF($AN$1:$AN1813,$AN1813)=1)),"TRUE","FALSE")</f>
        <v>FALSE</v>
      </c>
      <c r="AH1813" s="661" t="str">
        <f>IF(AND($Y1813&gt;=22, (AI1813&lt;&gt;"I"),(Y1813&lt;&gt;"~"),(COUNTIF($AN$1:$AN1813,$AN1813)=1)),"TRUE","FALSE")</f>
        <v>FALSE</v>
      </c>
      <c r="AI1813" s="661" t="str">
        <f t="shared" si="194"/>
        <v>II</v>
      </c>
      <c r="AJ1813" s="662" t="str">
        <f t="shared" si="195"/>
        <v>COLO-011</v>
      </c>
      <c r="AK1813" s="662" t="str">
        <f t="shared" si="196"/>
        <v>LTK</v>
      </c>
      <c r="AL1813" s="662" t="str">
        <f t="shared" si="197"/>
        <v>CHV</v>
      </c>
      <c r="AM1813" s="662" t="str">
        <f t="shared" si="193"/>
        <v>Colorado-Z71 Crew Cab-2WD-5-5'1"-7000-2.5L-4-12P43-2Z7-128.3-21-Unleaded-Unleaded</v>
      </c>
      <c r="AN1813" s="662" t="str">
        <f t="shared" si="198"/>
        <v>2019-LTK-CHV-COLO-011</v>
      </c>
    </row>
    <row r="1814" spans="1:40" s="572" customFormat="1" ht="15">
      <c r="A1814" s="570" t="s">
        <v>3442</v>
      </c>
      <c r="B1814" s="569" t="s">
        <v>3437</v>
      </c>
      <c r="C1814" s="569" t="s">
        <v>166</v>
      </c>
      <c r="D1814" s="580">
        <v>17</v>
      </c>
      <c r="E1814" s="569" t="s">
        <v>3374</v>
      </c>
      <c r="F1814" s="569" t="s">
        <v>211</v>
      </c>
      <c r="G1814" s="569" t="s">
        <v>153</v>
      </c>
      <c r="H1814" s="569">
        <v>2019</v>
      </c>
      <c r="I1814" s="569" t="s">
        <v>3375</v>
      </c>
      <c r="J1814" s="569" t="s">
        <v>3433</v>
      </c>
      <c r="K1814" s="569" t="s">
        <v>3377</v>
      </c>
      <c r="L1814" s="569">
        <v>5</v>
      </c>
      <c r="M1814" s="569">
        <v>0</v>
      </c>
      <c r="N1814" s="569" t="s">
        <v>157</v>
      </c>
      <c r="O1814" s="569">
        <v>2</v>
      </c>
      <c r="P1814" s="569" t="s">
        <v>3385</v>
      </c>
      <c r="Q1814" s="568">
        <v>7000</v>
      </c>
      <c r="R1814" s="569" t="s">
        <v>231</v>
      </c>
      <c r="S1814" s="569">
        <v>6</v>
      </c>
      <c r="T1814" s="569" t="s">
        <v>3438</v>
      </c>
      <c r="U1814" s="569" t="s">
        <v>3435</v>
      </c>
      <c r="V1814" s="569">
        <v>140.5</v>
      </c>
      <c r="W1814" s="569">
        <v>21</v>
      </c>
      <c r="X1814" s="568">
        <v>5800</v>
      </c>
      <c r="Y1814" s="569">
        <v>20</v>
      </c>
      <c r="Z1814" s="581" t="s">
        <v>178</v>
      </c>
      <c r="AA1814" s="581" t="s">
        <v>178</v>
      </c>
      <c r="AB1814" s="585">
        <v>34895</v>
      </c>
      <c r="AC1814" s="585" t="s">
        <v>164</v>
      </c>
      <c r="AD1814" s="585">
        <v>31103.59</v>
      </c>
      <c r="AE1814" s="587">
        <v>7.1999999999999995E-2</v>
      </c>
      <c r="AF1814" s="661" t="str">
        <f t="shared" si="199"/>
        <v>2019-LTK-CHV-COLO-012-17</v>
      </c>
      <c r="AG1814" s="661" t="str">
        <f>IF(AND($Y1814&gt;=32,(AI1814="I"),(Y1814&lt;&gt;"~"),(COUNTIF($AN$1:$AN1814,$AN1814)=1)),"TRUE","FALSE")</f>
        <v>FALSE</v>
      </c>
      <c r="AH1814" s="661" t="str">
        <f>IF(AND($Y1814&gt;=22, (AI1814&lt;&gt;"I"),(Y1814&lt;&gt;"~"),(COUNTIF($AN$1:$AN1814,$AN1814)=1)),"TRUE","FALSE")</f>
        <v>FALSE</v>
      </c>
      <c r="AI1814" s="661" t="str">
        <f t="shared" si="194"/>
        <v>II</v>
      </c>
      <c r="AJ1814" s="662" t="str">
        <f t="shared" si="195"/>
        <v>COLO-012</v>
      </c>
      <c r="AK1814" s="662" t="str">
        <f t="shared" si="196"/>
        <v>LTK</v>
      </c>
      <c r="AL1814" s="662" t="str">
        <f t="shared" si="197"/>
        <v>CHV</v>
      </c>
      <c r="AM1814" s="662" t="str">
        <f t="shared" si="193"/>
        <v>Colorado-Z71 Crew Cab-2WD-5-6'2"-7000-3.6L-6-12V43-2Z7-140.5-21-Unleaded-Unleaded</v>
      </c>
      <c r="AN1814" s="662" t="str">
        <f t="shared" si="198"/>
        <v>2019-LTK-CHV-COLO-012</v>
      </c>
    </row>
    <row r="1815" spans="1:40" s="572" customFormat="1" ht="15">
      <c r="A1815" s="570" t="s">
        <v>3443</v>
      </c>
      <c r="B1815" s="573" t="s">
        <v>3444</v>
      </c>
      <c r="C1815" s="573" t="s">
        <v>169</v>
      </c>
      <c r="D1815" s="578">
        <v>11</v>
      </c>
      <c r="E1815" s="573" t="s">
        <v>3374</v>
      </c>
      <c r="F1815" s="573" t="s">
        <v>211</v>
      </c>
      <c r="G1815" s="573" t="s">
        <v>153</v>
      </c>
      <c r="H1815" s="573">
        <v>2019</v>
      </c>
      <c r="I1815" s="573" t="s">
        <v>3375</v>
      </c>
      <c r="J1815" s="573" t="s">
        <v>3433</v>
      </c>
      <c r="K1815" s="573" t="s">
        <v>752</v>
      </c>
      <c r="L1815" s="573">
        <v>5</v>
      </c>
      <c r="M1815" s="573">
        <v>0</v>
      </c>
      <c r="N1815" s="573" t="s">
        <v>157</v>
      </c>
      <c r="O1815" s="573">
        <v>2</v>
      </c>
      <c r="P1815" s="573" t="s">
        <v>3378</v>
      </c>
      <c r="Q1815" s="571">
        <v>7000</v>
      </c>
      <c r="R1815" s="573" t="s">
        <v>231</v>
      </c>
      <c r="S1815" s="573">
        <v>6</v>
      </c>
      <c r="T1815" s="573" t="s">
        <v>3434</v>
      </c>
      <c r="U1815" s="573" t="s">
        <v>3445</v>
      </c>
      <c r="V1815" s="573">
        <v>128.30000000000001</v>
      </c>
      <c r="W1815" s="573">
        <v>21</v>
      </c>
      <c r="X1815" s="571">
        <v>6000</v>
      </c>
      <c r="Y1815" s="573">
        <v>19</v>
      </c>
      <c r="Z1815" s="579" t="s">
        <v>178</v>
      </c>
      <c r="AA1815" s="579" t="s">
        <v>178</v>
      </c>
      <c r="AB1815" s="584">
        <v>37895</v>
      </c>
      <c r="AC1815" s="584" t="s">
        <v>164</v>
      </c>
      <c r="AD1815" s="584">
        <v>33714.375000000007</v>
      </c>
      <c r="AE1815" s="586">
        <v>0.05</v>
      </c>
      <c r="AF1815" s="661" t="str">
        <f t="shared" si="199"/>
        <v>2019-LTK-CHV-COLO-013-11</v>
      </c>
      <c r="AG1815" s="661" t="str">
        <f>IF(AND($Y1815&gt;=32,(AI1815="I"),(Y1815&lt;&gt;"~"),(COUNTIF($AN$1:$AN1815,$AN1815)=1)),"TRUE","FALSE")</f>
        <v>FALSE</v>
      </c>
      <c r="AH1815" s="661" t="str">
        <f>IF(AND($Y1815&gt;=22, (AI1815&lt;&gt;"I"),(Y1815&lt;&gt;"~"),(COUNTIF($AN$1:$AN1815,$AN1815)=1)),"TRUE","FALSE")</f>
        <v>FALSE</v>
      </c>
      <c r="AI1815" s="661" t="str">
        <f t="shared" si="194"/>
        <v>II</v>
      </c>
      <c r="AJ1815" s="662" t="str">
        <f t="shared" si="195"/>
        <v>COLO-013</v>
      </c>
      <c r="AK1815" s="662" t="str">
        <f t="shared" si="196"/>
        <v>LTK</v>
      </c>
      <c r="AL1815" s="662" t="str">
        <f t="shared" si="197"/>
        <v>CHV</v>
      </c>
      <c r="AM1815" s="662" t="str">
        <f t="shared" si="193"/>
        <v>Colorado-Z71 Crew Cab-4WD-5-5'1"-7000-3.6L-6-12P43-4Z7-128.3-21-Unleaded-Unleaded</v>
      </c>
      <c r="AN1815" s="662" t="str">
        <f t="shared" si="198"/>
        <v>2019-LTK-CHV-COLO-013</v>
      </c>
    </row>
    <row r="1816" spans="1:40" s="572" customFormat="1" ht="15">
      <c r="A1816" s="570" t="s">
        <v>3446</v>
      </c>
      <c r="B1816" s="569" t="s">
        <v>3447</v>
      </c>
      <c r="C1816" s="569" t="s">
        <v>169</v>
      </c>
      <c r="D1816" s="580">
        <v>11</v>
      </c>
      <c r="E1816" s="569" t="s">
        <v>3374</v>
      </c>
      <c r="F1816" s="569" t="s">
        <v>211</v>
      </c>
      <c r="G1816" s="569" t="s">
        <v>153</v>
      </c>
      <c r="H1816" s="569">
        <v>2019</v>
      </c>
      <c r="I1816" s="569" t="s">
        <v>3375</v>
      </c>
      <c r="J1816" s="569" t="s">
        <v>3433</v>
      </c>
      <c r="K1816" s="569" t="s">
        <v>752</v>
      </c>
      <c r="L1816" s="569">
        <v>5</v>
      </c>
      <c r="M1816" s="569">
        <v>0</v>
      </c>
      <c r="N1816" s="569" t="s">
        <v>157</v>
      </c>
      <c r="O1816" s="569">
        <v>2</v>
      </c>
      <c r="P1816" s="569" t="s">
        <v>3385</v>
      </c>
      <c r="Q1816" s="568">
        <v>7000</v>
      </c>
      <c r="R1816" s="569" t="s">
        <v>231</v>
      </c>
      <c r="S1816" s="569">
        <v>6</v>
      </c>
      <c r="T1816" s="569" t="s">
        <v>3438</v>
      </c>
      <c r="U1816" s="569" t="s">
        <v>3445</v>
      </c>
      <c r="V1816" s="569">
        <v>140.5</v>
      </c>
      <c r="W1816" s="569">
        <v>21</v>
      </c>
      <c r="X1816" s="568">
        <v>6000</v>
      </c>
      <c r="Y1816" s="569">
        <v>19</v>
      </c>
      <c r="Z1816" s="581" t="s">
        <v>178</v>
      </c>
      <c r="AA1816" s="581" t="s">
        <v>178</v>
      </c>
      <c r="AB1816" s="585">
        <v>38195</v>
      </c>
      <c r="AC1816" s="585" t="s">
        <v>164</v>
      </c>
      <c r="AD1816" s="585">
        <v>34002.5</v>
      </c>
      <c r="AE1816" s="587">
        <v>0.05</v>
      </c>
      <c r="AF1816" s="661" t="str">
        <f t="shared" si="199"/>
        <v>2019-LTK-CHV-COLO-014-11</v>
      </c>
      <c r="AG1816" s="661" t="str">
        <f>IF(AND($Y1816&gt;=32,(AI1816="I"),(Y1816&lt;&gt;"~"),(COUNTIF($AN$1:$AN1816,$AN1816)=1)),"TRUE","FALSE")</f>
        <v>FALSE</v>
      </c>
      <c r="AH1816" s="661" t="str">
        <f>IF(AND($Y1816&gt;=22, (AI1816&lt;&gt;"I"),(Y1816&lt;&gt;"~"),(COUNTIF($AN$1:$AN1816,$AN1816)=1)),"TRUE","FALSE")</f>
        <v>FALSE</v>
      </c>
      <c r="AI1816" s="661" t="str">
        <f t="shared" si="194"/>
        <v>II</v>
      </c>
      <c r="AJ1816" s="662" t="str">
        <f t="shared" si="195"/>
        <v>COLO-014</v>
      </c>
      <c r="AK1816" s="662" t="str">
        <f t="shared" si="196"/>
        <v>LTK</v>
      </c>
      <c r="AL1816" s="662" t="str">
        <f t="shared" si="197"/>
        <v>CHV</v>
      </c>
      <c r="AM1816" s="662" t="str">
        <f t="shared" si="193"/>
        <v>Colorado-Z71 Crew Cab-4WD-5-6'2"-7000-3.6L-6-12V43-4Z7-140.5-21-Unleaded-Unleaded</v>
      </c>
      <c r="AN1816" s="662" t="str">
        <f t="shared" si="198"/>
        <v>2019-LTK-CHV-COLO-014</v>
      </c>
    </row>
    <row r="1817" spans="1:40" s="572" customFormat="1" ht="15">
      <c r="A1817" s="570" t="s">
        <v>3448</v>
      </c>
      <c r="B1817" s="573" t="s">
        <v>3444</v>
      </c>
      <c r="C1817" s="573" t="s">
        <v>150</v>
      </c>
      <c r="D1817" s="578">
        <v>13</v>
      </c>
      <c r="E1817" s="573" t="s">
        <v>3374</v>
      </c>
      <c r="F1817" s="573" t="s">
        <v>211</v>
      </c>
      <c r="G1817" s="573" t="s">
        <v>153</v>
      </c>
      <c r="H1817" s="573">
        <v>2019</v>
      </c>
      <c r="I1817" s="573" t="s">
        <v>3375</v>
      </c>
      <c r="J1817" s="573" t="s">
        <v>3433</v>
      </c>
      <c r="K1817" s="573" t="s">
        <v>752</v>
      </c>
      <c r="L1817" s="573">
        <v>5</v>
      </c>
      <c r="M1817" s="573">
        <v>0</v>
      </c>
      <c r="N1817" s="573" t="s">
        <v>157</v>
      </c>
      <c r="O1817" s="573">
        <v>2</v>
      </c>
      <c r="P1817" s="573" t="s">
        <v>3378</v>
      </c>
      <c r="Q1817" s="571">
        <v>7000</v>
      </c>
      <c r="R1817" s="573" t="s">
        <v>231</v>
      </c>
      <c r="S1817" s="573">
        <v>6</v>
      </c>
      <c r="T1817" s="573" t="s">
        <v>3434</v>
      </c>
      <c r="U1817" s="573" t="s">
        <v>3445</v>
      </c>
      <c r="V1817" s="573">
        <v>128.30000000000001</v>
      </c>
      <c r="W1817" s="573">
        <v>21</v>
      </c>
      <c r="X1817" s="571">
        <v>6000</v>
      </c>
      <c r="Y1817" s="573">
        <v>19</v>
      </c>
      <c r="Z1817" s="579" t="s">
        <v>178</v>
      </c>
      <c r="AA1817" s="579" t="s">
        <v>178</v>
      </c>
      <c r="AB1817" s="584">
        <v>37895</v>
      </c>
      <c r="AC1817" s="584" t="s">
        <v>164</v>
      </c>
      <c r="AD1817" s="584">
        <v>35543</v>
      </c>
      <c r="AE1817" s="586">
        <v>0.03</v>
      </c>
      <c r="AF1817" s="661" t="str">
        <f t="shared" si="199"/>
        <v>2019-LTK-CHV-COLO-013-13</v>
      </c>
      <c r="AG1817" s="661" t="str">
        <f>IF(AND($Y1817&gt;=32,(AI1817="I"),(Y1817&lt;&gt;"~"),(COUNTIF($AN$1:$AN1817,$AN1817)=1)),"TRUE","FALSE")</f>
        <v>FALSE</v>
      </c>
      <c r="AH1817" s="661" t="str">
        <f>IF(AND($Y1817&gt;=22, (AI1817&lt;&gt;"I"),(Y1817&lt;&gt;"~"),(COUNTIF($AN$1:$AN1817,$AN1817)=1)),"TRUE","FALSE")</f>
        <v>FALSE</v>
      </c>
      <c r="AI1817" s="661" t="str">
        <f t="shared" si="194"/>
        <v>II</v>
      </c>
      <c r="AJ1817" s="662" t="str">
        <f t="shared" si="195"/>
        <v>COLO-013</v>
      </c>
      <c r="AK1817" s="662" t="str">
        <f t="shared" si="196"/>
        <v>LTK</v>
      </c>
      <c r="AL1817" s="662" t="str">
        <f t="shared" si="197"/>
        <v>CHV</v>
      </c>
      <c r="AM1817" s="662" t="str">
        <f t="shared" si="193"/>
        <v>Colorado-Z71 Crew Cab-4WD-5-5'1"-7000-3.6L-6-12P43-4Z7-128.3-21-Unleaded-Unleaded</v>
      </c>
      <c r="AN1817" s="662" t="str">
        <f t="shared" si="198"/>
        <v>2019-LTK-CHV-COLO-013</v>
      </c>
    </row>
    <row r="1818" spans="1:40" s="572" customFormat="1" ht="15">
      <c r="A1818" s="570" t="s">
        <v>3449</v>
      </c>
      <c r="B1818" s="569" t="s">
        <v>3447</v>
      </c>
      <c r="C1818" s="569" t="s">
        <v>150</v>
      </c>
      <c r="D1818" s="580">
        <v>13</v>
      </c>
      <c r="E1818" s="569" t="s">
        <v>3374</v>
      </c>
      <c r="F1818" s="569" t="s">
        <v>211</v>
      </c>
      <c r="G1818" s="569" t="s">
        <v>153</v>
      </c>
      <c r="H1818" s="569">
        <v>2019</v>
      </c>
      <c r="I1818" s="569" t="s">
        <v>3375</v>
      </c>
      <c r="J1818" s="569" t="s">
        <v>3433</v>
      </c>
      <c r="K1818" s="569" t="s">
        <v>752</v>
      </c>
      <c r="L1818" s="569">
        <v>5</v>
      </c>
      <c r="M1818" s="569">
        <v>0</v>
      </c>
      <c r="N1818" s="569" t="s">
        <v>157</v>
      </c>
      <c r="O1818" s="569">
        <v>2</v>
      </c>
      <c r="P1818" s="569" t="s">
        <v>3385</v>
      </c>
      <c r="Q1818" s="568">
        <v>7000</v>
      </c>
      <c r="R1818" s="569" t="s">
        <v>231</v>
      </c>
      <c r="S1818" s="569">
        <v>6</v>
      </c>
      <c r="T1818" s="569" t="s">
        <v>3438</v>
      </c>
      <c r="U1818" s="569" t="s">
        <v>3445</v>
      </c>
      <c r="V1818" s="569">
        <v>140.5</v>
      </c>
      <c r="W1818" s="569">
        <v>21</v>
      </c>
      <c r="X1818" s="568">
        <v>6000</v>
      </c>
      <c r="Y1818" s="569">
        <v>19</v>
      </c>
      <c r="Z1818" s="581" t="s">
        <v>178</v>
      </c>
      <c r="AA1818" s="581" t="s">
        <v>178</v>
      </c>
      <c r="AB1818" s="585">
        <v>38195</v>
      </c>
      <c r="AC1818" s="585" t="s">
        <v>164</v>
      </c>
      <c r="AD1818" s="585">
        <v>35819</v>
      </c>
      <c r="AE1818" s="587">
        <v>0.03</v>
      </c>
      <c r="AF1818" s="661" t="str">
        <f t="shared" si="199"/>
        <v>2019-LTK-CHV-COLO-014-13</v>
      </c>
      <c r="AG1818" s="661" t="str">
        <f>IF(AND($Y1818&gt;=32,(AI1818="I"),(Y1818&lt;&gt;"~"),(COUNTIF($AN$1:$AN1818,$AN1818)=1)),"TRUE","FALSE")</f>
        <v>FALSE</v>
      </c>
      <c r="AH1818" s="661" t="str">
        <f>IF(AND($Y1818&gt;=22, (AI1818&lt;&gt;"I"),(Y1818&lt;&gt;"~"),(COUNTIF($AN$1:$AN1818,$AN1818)=1)),"TRUE","FALSE")</f>
        <v>FALSE</v>
      </c>
      <c r="AI1818" s="661" t="str">
        <f t="shared" si="194"/>
        <v>II</v>
      </c>
      <c r="AJ1818" s="662" t="str">
        <f t="shared" si="195"/>
        <v>COLO-014</v>
      </c>
      <c r="AK1818" s="662" t="str">
        <f t="shared" si="196"/>
        <v>LTK</v>
      </c>
      <c r="AL1818" s="662" t="str">
        <f t="shared" si="197"/>
        <v>CHV</v>
      </c>
      <c r="AM1818" s="662" t="str">
        <f t="shared" si="193"/>
        <v>Colorado-Z71 Crew Cab-4WD-5-6'2"-7000-3.6L-6-12V43-4Z7-140.5-21-Unleaded-Unleaded</v>
      </c>
      <c r="AN1818" s="662" t="str">
        <f t="shared" si="198"/>
        <v>2019-LTK-CHV-COLO-014</v>
      </c>
    </row>
    <row r="1819" spans="1:40" s="572" customFormat="1" ht="15">
      <c r="A1819" s="570" t="s">
        <v>3450</v>
      </c>
      <c r="B1819" s="573" t="s">
        <v>3444</v>
      </c>
      <c r="C1819" s="573" t="s">
        <v>166</v>
      </c>
      <c r="D1819" s="578">
        <v>17</v>
      </c>
      <c r="E1819" s="573" t="s">
        <v>3374</v>
      </c>
      <c r="F1819" s="573" t="s">
        <v>211</v>
      </c>
      <c r="G1819" s="573" t="s">
        <v>153</v>
      </c>
      <c r="H1819" s="573">
        <v>2019</v>
      </c>
      <c r="I1819" s="573" t="s">
        <v>3375</v>
      </c>
      <c r="J1819" s="573" t="s">
        <v>3433</v>
      </c>
      <c r="K1819" s="573" t="s">
        <v>752</v>
      </c>
      <c r="L1819" s="573">
        <v>5</v>
      </c>
      <c r="M1819" s="573">
        <v>0</v>
      </c>
      <c r="N1819" s="573" t="s">
        <v>157</v>
      </c>
      <c r="O1819" s="573">
        <v>2</v>
      </c>
      <c r="P1819" s="573" t="s">
        <v>3378</v>
      </c>
      <c r="Q1819" s="571">
        <v>7000</v>
      </c>
      <c r="R1819" s="573" t="s">
        <v>231</v>
      </c>
      <c r="S1819" s="573">
        <v>6</v>
      </c>
      <c r="T1819" s="573" t="s">
        <v>3434</v>
      </c>
      <c r="U1819" s="573" t="s">
        <v>3445</v>
      </c>
      <c r="V1819" s="573">
        <v>128.30000000000001</v>
      </c>
      <c r="W1819" s="573">
        <v>21</v>
      </c>
      <c r="X1819" s="571">
        <v>6000</v>
      </c>
      <c r="Y1819" s="573">
        <v>19</v>
      </c>
      <c r="Z1819" s="579" t="s">
        <v>178</v>
      </c>
      <c r="AA1819" s="579" t="s">
        <v>178</v>
      </c>
      <c r="AB1819" s="584">
        <v>37895</v>
      </c>
      <c r="AC1819" s="584" t="s">
        <v>164</v>
      </c>
      <c r="AD1819" s="584">
        <v>34208.239999999998</v>
      </c>
      <c r="AE1819" s="586">
        <v>7.1999999999999995E-2</v>
      </c>
      <c r="AF1819" s="661" t="str">
        <f t="shared" si="199"/>
        <v>2019-LTK-CHV-COLO-013-17</v>
      </c>
      <c r="AG1819" s="661" t="str">
        <f>IF(AND($Y1819&gt;=32,(AI1819="I"),(Y1819&lt;&gt;"~"),(COUNTIF($AN$1:$AN1819,$AN1819)=1)),"TRUE","FALSE")</f>
        <v>FALSE</v>
      </c>
      <c r="AH1819" s="661" t="str">
        <f>IF(AND($Y1819&gt;=22, (AI1819&lt;&gt;"I"),(Y1819&lt;&gt;"~"),(COUNTIF($AN$1:$AN1819,$AN1819)=1)),"TRUE","FALSE")</f>
        <v>FALSE</v>
      </c>
      <c r="AI1819" s="661" t="str">
        <f t="shared" si="194"/>
        <v>II</v>
      </c>
      <c r="AJ1819" s="662" t="str">
        <f t="shared" si="195"/>
        <v>COLO-013</v>
      </c>
      <c r="AK1819" s="662" t="str">
        <f t="shared" si="196"/>
        <v>LTK</v>
      </c>
      <c r="AL1819" s="662" t="str">
        <f t="shared" si="197"/>
        <v>CHV</v>
      </c>
      <c r="AM1819" s="662" t="str">
        <f t="shared" ref="AM1819:AM1882" si="200">CONCATENATE(I1819,"-",J1819,"-",K1819,"-",L1819,"-",P1819,"-",Q1819,"-",R1819,"-",S1819,"-",T1819,"-",U1819,"-",V1819,"-",W1819,"-",Z1819,"-",AA1819)</f>
        <v>Colorado-Z71 Crew Cab-4WD-5-5'1"-7000-3.6L-6-12P43-4Z7-128.3-21-Unleaded-Unleaded</v>
      </c>
      <c r="AN1819" s="662" t="str">
        <f t="shared" si="198"/>
        <v>2019-LTK-CHV-COLO-013</v>
      </c>
    </row>
    <row r="1820" spans="1:40" s="572" customFormat="1" ht="15">
      <c r="A1820" s="570" t="s">
        <v>3451</v>
      </c>
      <c r="B1820" s="569" t="s">
        <v>3447</v>
      </c>
      <c r="C1820" s="569" t="s">
        <v>166</v>
      </c>
      <c r="D1820" s="580">
        <v>17</v>
      </c>
      <c r="E1820" s="569" t="s">
        <v>3374</v>
      </c>
      <c r="F1820" s="569" t="s">
        <v>211</v>
      </c>
      <c r="G1820" s="569" t="s">
        <v>153</v>
      </c>
      <c r="H1820" s="569">
        <v>2019</v>
      </c>
      <c r="I1820" s="569" t="s">
        <v>3375</v>
      </c>
      <c r="J1820" s="569" t="s">
        <v>3433</v>
      </c>
      <c r="K1820" s="569" t="s">
        <v>752</v>
      </c>
      <c r="L1820" s="569">
        <v>5</v>
      </c>
      <c r="M1820" s="569">
        <v>0</v>
      </c>
      <c r="N1820" s="569" t="s">
        <v>157</v>
      </c>
      <c r="O1820" s="569">
        <v>2</v>
      </c>
      <c r="P1820" s="569" t="s">
        <v>3385</v>
      </c>
      <c r="Q1820" s="568">
        <v>7000</v>
      </c>
      <c r="R1820" s="569" t="s">
        <v>231</v>
      </c>
      <c r="S1820" s="569">
        <v>6</v>
      </c>
      <c r="T1820" s="569" t="s">
        <v>3438</v>
      </c>
      <c r="U1820" s="569" t="s">
        <v>3445</v>
      </c>
      <c r="V1820" s="569">
        <v>140.5</v>
      </c>
      <c r="W1820" s="569">
        <v>21</v>
      </c>
      <c r="X1820" s="568">
        <v>6000</v>
      </c>
      <c r="Y1820" s="569">
        <v>19</v>
      </c>
      <c r="Z1820" s="581" t="s">
        <v>178</v>
      </c>
      <c r="AA1820" s="581" t="s">
        <v>178</v>
      </c>
      <c r="AB1820" s="585">
        <v>38195</v>
      </c>
      <c r="AC1820" s="585" t="s">
        <v>164</v>
      </c>
      <c r="AD1820" s="585">
        <v>34487.65</v>
      </c>
      <c r="AE1820" s="587">
        <v>7.1999999999999995E-2</v>
      </c>
      <c r="AF1820" s="661" t="str">
        <f t="shared" si="199"/>
        <v>2019-LTK-CHV-COLO-014-17</v>
      </c>
      <c r="AG1820" s="661" t="str">
        <f>IF(AND($Y1820&gt;=32,(AI1820="I"),(Y1820&lt;&gt;"~"),(COUNTIF($AN$1:$AN1820,$AN1820)=1)),"TRUE","FALSE")</f>
        <v>FALSE</v>
      </c>
      <c r="AH1820" s="661" t="str">
        <f>IF(AND($Y1820&gt;=22, (AI1820&lt;&gt;"I"),(Y1820&lt;&gt;"~"),(COUNTIF($AN$1:$AN1820,$AN1820)=1)),"TRUE","FALSE")</f>
        <v>FALSE</v>
      </c>
      <c r="AI1820" s="661" t="str">
        <f t="shared" ref="AI1820:AI1883" si="201">IF(OR((LEFT($E1820,2)="01"),AND(LEFT($E1820,2)="06",ISNUMBER(SEARCH("pas",$F1820))),AND(LEFT($E1820,2)="05",ISNUMBER(SEARCH("pas",$F1820)))),"I",IF(AND((LEFT($E1820,2)&lt;&gt;"01"),$X1820&lt;=10000),"II",IF(AND((LEFT($E1820,2)&lt;&gt;"01"),$X1820&gt;10000),"N/A")))</f>
        <v>II</v>
      </c>
      <c r="AJ1820" s="662" t="str">
        <f t="shared" si="195"/>
        <v>COLO-014</v>
      </c>
      <c r="AK1820" s="662" t="str">
        <f t="shared" si="196"/>
        <v>LTK</v>
      </c>
      <c r="AL1820" s="662" t="str">
        <f t="shared" si="197"/>
        <v>CHV</v>
      </c>
      <c r="AM1820" s="662" t="str">
        <f t="shared" si="200"/>
        <v>Colorado-Z71 Crew Cab-4WD-5-6'2"-7000-3.6L-6-12V43-4Z7-140.5-21-Unleaded-Unleaded</v>
      </c>
      <c r="AN1820" s="662" t="str">
        <f t="shared" si="198"/>
        <v>2019-LTK-CHV-COLO-014</v>
      </c>
    </row>
    <row r="1821" spans="1:40" s="572" customFormat="1" ht="15">
      <c r="A1821" s="570" t="s">
        <v>3452</v>
      </c>
      <c r="B1821" s="573" t="s">
        <v>3453</v>
      </c>
      <c r="C1821" s="573" t="s">
        <v>169</v>
      </c>
      <c r="D1821" s="578">
        <v>11</v>
      </c>
      <c r="E1821" s="573" t="s">
        <v>3374</v>
      </c>
      <c r="F1821" s="573" t="s">
        <v>211</v>
      </c>
      <c r="G1821" s="573" t="s">
        <v>153</v>
      </c>
      <c r="H1821" s="573">
        <v>2019</v>
      </c>
      <c r="I1821" s="573" t="s">
        <v>3375</v>
      </c>
      <c r="J1821" s="573" t="s">
        <v>3454</v>
      </c>
      <c r="K1821" s="573" t="s">
        <v>3377</v>
      </c>
      <c r="L1821" s="573">
        <v>4</v>
      </c>
      <c r="M1821" s="573">
        <v>0</v>
      </c>
      <c r="N1821" s="573" t="s">
        <v>157</v>
      </c>
      <c r="O1821" s="573">
        <v>2</v>
      </c>
      <c r="P1821" s="573" t="s">
        <v>3385</v>
      </c>
      <c r="Q1821" s="571">
        <v>7000</v>
      </c>
      <c r="R1821" s="573" t="s">
        <v>189</v>
      </c>
      <c r="S1821" s="573">
        <v>4</v>
      </c>
      <c r="T1821" s="573" t="s">
        <v>3455</v>
      </c>
      <c r="U1821" s="573" t="s">
        <v>3435</v>
      </c>
      <c r="V1821" s="573">
        <v>128.30000000000001</v>
      </c>
      <c r="W1821" s="573">
        <v>21</v>
      </c>
      <c r="X1821" s="571">
        <v>5400</v>
      </c>
      <c r="Y1821" s="573">
        <v>22</v>
      </c>
      <c r="Z1821" s="579" t="s">
        <v>178</v>
      </c>
      <c r="AA1821" s="579" t="s">
        <v>178</v>
      </c>
      <c r="AB1821" s="584">
        <v>31595</v>
      </c>
      <c r="AC1821" s="584" t="s">
        <v>164</v>
      </c>
      <c r="AD1821" s="584">
        <v>27663.75</v>
      </c>
      <c r="AE1821" s="586">
        <v>0.05</v>
      </c>
      <c r="AF1821" s="661" t="str">
        <f t="shared" si="199"/>
        <v>2019-LTK-CHV-COLO-015-11</v>
      </c>
      <c r="AG1821" s="661" t="str">
        <f>IF(AND($Y1821&gt;=32,(AI1821="I"),(Y1821&lt;&gt;"~"),(COUNTIF($AN$1:$AN1821,$AN1821)=1)),"TRUE","FALSE")</f>
        <v>FALSE</v>
      </c>
      <c r="AH1821" s="661" t="str">
        <f>IF(AND($Y1821&gt;=22, (AI1821&lt;&gt;"I"),(Y1821&lt;&gt;"~"),(COUNTIF($AN$1:$AN1821,$AN1821)=1)),"TRUE","FALSE")</f>
        <v>TRUE</v>
      </c>
      <c r="AI1821" s="661" t="str">
        <f t="shared" si="201"/>
        <v>II</v>
      </c>
      <c r="AJ1821" s="662" t="str">
        <f t="shared" si="195"/>
        <v>COLO-015</v>
      </c>
      <c r="AK1821" s="662" t="str">
        <f t="shared" si="196"/>
        <v>LTK</v>
      </c>
      <c r="AL1821" s="662" t="str">
        <f t="shared" si="197"/>
        <v>CHV</v>
      </c>
      <c r="AM1821" s="662" t="str">
        <f t="shared" si="200"/>
        <v>Colorado-Z71 Extended Cab-2WD-4-6'2"-7000-2.5L-4-12P53-2Z7-128.3-21-Unleaded-Unleaded</v>
      </c>
      <c r="AN1821" s="662" t="str">
        <f t="shared" si="198"/>
        <v>2019-LTK-CHV-COLO-015</v>
      </c>
    </row>
    <row r="1822" spans="1:40" s="572" customFormat="1" ht="15">
      <c r="A1822" s="570" t="s">
        <v>3456</v>
      </c>
      <c r="B1822" s="569" t="s">
        <v>3453</v>
      </c>
      <c r="C1822" s="569" t="s">
        <v>150</v>
      </c>
      <c r="D1822" s="580">
        <v>13</v>
      </c>
      <c r="E1822" s="569" t="s">
        <v>3374</v>
      </c>
      <c r="F1822" s="569" t="s">
        <v>211</v>
      </c>
      <c r="G1822" s="569" t="s">
        <v>153</v>
      </c>
      <c r="H1822" s="569">
        <v>2019</v>
      </c>
      <c r="I1822" s="569" t="s">
        <v>3375</v>
      </c>
      <c r="J1822" s="569" t="s">
        <v>3454</v>
      </c>
      <c r="K1822" s="569" t="s">
        <v>3377</v>
      </c>
      <c r="L1822" s="569">
        <v>4</v>
      </c>
      <c r="M1822" s="569">
        <v>0</v>
      </c>
      <c r="N1822" s="569" t="s">
        <v>157</v>
      </c>
      <c r="O1822" s="569">
        <v>2</v>
      </c>
      <c r="P1822" s="569" t="s">
        <v>3385</v>
      </c>
      <c r="Q1822" s="568">
        <v>7000</v>
      </c>
      <c r="R1822" s="569" t="s">
        <v>189</v>
      </c>
      <c r="S1822" s="569">
        <v>4</v>
      </c>
      <c r="T1822" s="569" t="s">
        <v>3455</v>
      </c>
      <c r="U1822" s="569" t="s">
        <v>3435</v>
      </c>
      <c r="V1822" s="569">
        <v>128.30000000000001</v>
      </c>
      <c r="W1822" s="569">
        <v>21</v>
      </c>
      <c r="X1822" s="568">
        <v>5400</v>
      </c>
      <c r="Y1822" s="569">
        <v>22</v>
      </c>
      <c r="Z1822" s="581" t="s">
        <v>178</v>
      </c>
      <c r="AA1822" s="581" t="s">
        <v>178</v>
      </c>
      <c r="AB1822" s="585">
        <v>31595</v>
      </c>
      <c r="AC1822" s="585" t="s">
        <v>164</v>
      </c>
      <c r="AD1822" s="585">
        <v>30191</v>
      </c>
      <c r="AE1822" s="587">
        <v>0.03</v>
      </c>
      <c r="AF1822" s="661" t="str">
        <f t="shared" si="199"/>
        <v>2019-LTK-CHV-COLO-015-13</v>
      </c>
      <c r="AG1822" s="661" t="str">
        <f>IF(AND($Y1822&gt;=32,(AI1822="I"),(Y1822&lt;&gt;"~"),(COUNTIF($AN$1:$AN1822,$AN1822)=1)),"TRUE","FALSE")</f>
        <v>FALSE</v>
      </c>
      <c r="AH1822" s="661" t="str">
        <f>IF(AND($Y1822&gt;=22, (AI1822&lt;&gt;"I"),(Y1822&lt;&gt;"~"),(COUNTIF($AN$1:$AN1822,$AN1822)=1)),"TRUE","FALSE")</f>
        <v>FALSE</v>
      </c>
      <c r="AI1822" s="661" t="str">
        <f t="shared" si="201"/>
        <v>II</v>
      </c>
      <c r="AJ1822" s="662" t="str">
        <f t="shared" si="195"/>
        <v>COLO-015</v>
      </c>
      <c r="AK1822" s="662" t="str">
        <f t="shared" si="196"/>
        <v>LTK</v>
      </c>
      <c r="AL1822" s="662" t="str">
        <f t="shared" si="197"/>
        <v>CHV</v>
      </c>
      <c r="AM1822" s="662" t="str">
        <f t="shared" si="200"/>
        <v>Colorado-Z71 Extended Cab-2WD-4-6'2"-7000-2.5L-4-12P53-2Z7-128.3-21-Unleaded-Unleaded</v>
      </c>
      <c r="AN1822" s="662" t="str">
        <f t="shared" si="198"/>
        <v>2019-LTK-CHV-COLO-015</v>
      </c>
    </row>
    <row r="1823" spans="1:40" s="572" customFormat="1" ht="15">
      <c r="A1823" s="570" t="s">
        <v>3457</v>
      </c>
      <c r="B1823" s="573" t="s">
        <v>3453</v>
      </c>
      <c r="C1823" s="573" t="s">
        <v>166</v>
      </c>
      <c r="D1823" s="578">
        <v>17</v>
      </c>
      <c r="E1823" s="573" t="s">
        <v>3374</v>
      </c>
      <c r="F1823" s="573" t="s">
        <v>211</v>
      </c>
      <c r="G1823" s="573" t="s">
        <v>153</v>
      </c>
      <c r="H1823" s="573">
        <v>2019</v>
      </c>
      <c r="I1823" s="573" t="s">
        <v>3375</v>
      </c>
      <c r="J1823" s="573" t="s">
        <v>3454</v>
      </c>
      <c r="K1823" s="573" t="s">
        <v>3377</v>
      </c>
      <c r="L1823" s="573">
        <v>4</v>
      </c>
      <c r="M1823" s="573">
        <v>0</v>
      </c>
      <c r="N1823" s="573" t="s">
        <v>157</v>
      </c>
      <c r="O1823" s="573">
        <v>2</v>
      </c>
      <c r="P1823" s="573" t="s">
        <v>3385</v>
      </c>
      <c r="Q1823" s="571">
        <v>7000</v>
      </c>
      <c r="R1823" s="573" t="s">
        <v>189</v>
      </c>
      <c r="S1823" s="573">
        <v>4</v>
      </c>
      <c r="T1823" s="573" t="s">
        <v>3455</v>
      </c>
      <c r="U1823" s="573" t="s">
        <v>3435</v>
      </c>
      <c r="V1823" s="573">
        <v>128.30000000000001</v>
      </c>
      <c r="W1823" s="573">
        <v>21</v>
      </c>
      <c r="X1823" s="571">
        <v>5400</v>
      </c>
      <c r="Y1823" s="573">
        <v>22</v>
      </c>
      <c r="Z1823" s="579" t="s">
        <v>178</v>
      </c>
      <c r="AA1823" s="579" t="s">
        <v>178</v>
      </c>
      <c r="AB1823" s="584">
        <v>31595</v>
      </c>
      <c r="AC1823" s="584" t="s">
        <v>164</v>
      </c>
      <c r="AD1823" s="584">
        <v>28162.18</v>
      </c>
      <c r="AE1823" s="586">
        <v>7.1999999999999995E-2</v>
      </c>
      <c r="AF1823" s="661" t="str">
        <f t="shared" si="199"/>
        <v>2019-LTK-CHV-COLO-015-17</v>
      </c>
      <c r="AG1823" s="661" t="str">
        <f>IF(AND($Y1823&gt;=32,(AI1823="I"),(Y1823&lt;&gt;"~"),(COUNTIF($AN$1:$AN1823,$AN1823)=1)),"TRUE","FALSE")</f>
        <v>FALSE</v>
      </c>
      <c r="AH1823" s="661" t="str">
        <f>IF(AND($Y1823&gt;=22, (AI1823&lt;&gt;"I"),(Y1823&lt;&gt;"~"),(COUNTIF($AN$1:$AN1823,$AN1823)=1)),"TRUE","FALSE")</f>
        <v>FALSE</v>
      </c>
      <c r="AI1823" s="661" t="str">
        <f t="shared" si="201"/>
        <v>II</v>
      </c>
      <c r="AJ1823" s="662" t="str">
        <f t="shared" si="195"/>
        <v>COLO-015</v>
      </c>
      <c r="AK1823" s="662" t="str">
        <f t="shared" si="196"/>
        <v>LTK</v>
      </c>
      <c r="AL1823" s="662" t="str">
        <f t="shared" si="197"/>
        <v>CHV</v>
      </c>
      <c r="AM1823" s="662" t="str">
        <f t="shared" si="200"/>
        <v>Colorado-Z71 Extended Cab-2WD-4-6'2"-7000-2.5L-4-12P53-2Z7-128.3-21-Unleaded-Unleaded</v>
      </c>
      <c r="AN1823" s="662" t="str">
        <f t="shared" si="198"/>
        <v>2019-LTK-CHV-COLO-015</v>
      </c>
    </row>
    <row r="1824" spans="1:40" s="572" customFormat="1" ht="15">
      <c r="A1824" s="570" t="s">
        <v>3458</v>
      </c>
      <c r="B1824" s="569" t="s">
        <v>3459</v>
      </c>
      <c r="C1824" s="569" t="s">
        <v>169</v>
      </c>
      <c r="D1824" s="580">
        <v>11</v>
      </c>
      <c r="E1824" s="569" t="s">
        <v>3374</v>
      </c>
      <c r="F1824" s="569" t="s">
        <v>211</v>
      </c>
      <c r="G1824" s="569" t="s">
        <v>153</v>
      </c>
      <c r="H1824" s="569">
        <v>2019</v>
      </c>
      <c r="I1824" s="569" t="s">
        <v>3375</v>
      </c>
      <c r="J1824" s="569" t="s">
        <v>3454</v>
      </c>
      <c r="K1824" s="569" t="s">
        <v>752</v>
      </c>
      <c r="L1824" s="569">
        <v>4</v>
      </c>
      <c r="M1824" s="569">
        <v>0</v>
      </c>
      <c r="N1824" s="569" t="s">
        <v>157</v>
      </c>
      <c r="O1824" s="569">
        <v>2</v>
      </c>
      <c r="P1824" s="569" t="s">
        <v>3385</v>
      </c>
      <c r="Q1824" s="568">
        <v>7000</v>
      </c>
      <c r="R1824" s="569" t="s">
        <v>189</v>
      </c>
      <c r="S1824" s="569">
        <v>4</v>
      </c>
      <c r="T1824" s="569" t="s">
        <v>3455</v>
      </c>
      <c r="U1824" s="569" t="s">
        <v>3445</v>
      </c>
      <c r="V1824" s="569">
        <v>128.30000000000001</v>
      </c>
      <c r="W1824" s="569">
        <v>21</v>
      </c>
      <c r="X1824" s="568">
        <v>5600</v>
      </c>
      <c r="Y1824" s="569">
        <v>21</v>
      </c>
      <c r="Z1824" s="581" t="s">
        <v>178</v>
      </c>
      <c r="AA1824" s="581" t="s">
        <v>178</v>
      </c>
      <c r="AB1824" s="585">
        <v>35195</v>
      </c>
      <c r="AC1824" s="585" t="s">
        <v>164</v>
      </c>
      <c r="AD1824" s="585">
        <v>31121.250000000004</v>
      </c>
      <c r="AE1824" s="587">
        <v>0.05</v>
      </c>
      <c r="AF1824" s="661" t="str">
        <f t="shared" si="199"/>
        <v>2019-LTK-CHV-COLO-016-11</v>
      </c>
      <c r="AG1824" s="661" t="str">
        <f>IF(AND($Y1824&gt;=32,(AI1824="I"),(Y1824&lt;&gt;"~"),(COUNTIF($AN$1:$AN1824,$AN1824)=1)),"TRUE","FALSE")</f>
        <v>FALSE</v>
      </c>
      <c r="AH1824" s="661" t="str">
        <f>IF(AND($Y1824&gt;=22, (AI1824&lt;&gt;"I"),(Y1824&lt;&gt;"~"),(COUNTIF($AN$1:$AN1824,$AN1824)=1)),"TRUE","FALSE")</f>
        <v>FALSE</v>
      </c>
      <c r="AI1824" s="661" t="str">
        <f t="shared" si="201"/>
        <v>II</v>
      </c>
      <c r="AJ1824" s="662" t="str">
        <f t="shared" si="195"/>
        <v>COLO-016</v>
      </c>
      <c r="AK1824" s="662" t="str">
        <f t="shared" si="196"/>
        <v>LTK</v>
      </c>
      <c r="AL1824" s="662" t="str">
        <f t="shared" si="197"/>
        <v>CHV</v>
      </c>
      <c r="AM1824" s="662" t="str">
        <f t="shared" si="200"/>
        <v>Colorado-Z71 Extended Cab-4WD-4-6'2"-7000-2.5L-4-12P53-4Z7-128.3-21-Unleaded-Unleaded</v>
      </c>
      <c r="AN1824" s="662" t="str">
        <f t="shared" si="198"/>
        <v>2019-LTK-CHV-COLO-016</v>
      </c>
    </row>
    <row r="1825" spans="1:40" s="572" customFormat="1" ht="15">
      <c r="A1825" s="570" t="s">
        <v>3460</v>
      </c>
      <c r="B1825" s="573" t="s">
        <v>3459</v>
      </c>
      <c r="C1825" s="573" t="s">
        <v>150</v>
      </c>
      <c r="D1825" s="578">
        <v>13</v>
      </c>
      <c r="E1825" s="573" t="s">
        <v>3374</v>
      </c>
      <c r="F1825" s="573" t="s">
        <v>211</v>
      </c>
      <c r="G1825" s="573" t="s">
        <v>153</v>
      </c>
      <c r="H1825" s="573">
        <v>2019</v>
      </c>
      <c r="I1825" s="573" t="s">
        <v>3375</v>
      </c>
      <c r="J1825" s="573" t="s">
        <v>3454</v>
      </c>
      <c r="K1825" s="573" t="s">
        <v>752</v>
      </c>
      <c r="L1825" s="573">
        <v>4</v>
      </c>
      <c r="M1825" s="573">
        <v>0</v>
      </c>
      <c r="N1825" s="573" t="s">
        <v>157</v>
      </c>
      <c r="O1825" s="573">
        <v>2</v>
      </c>
      <c r="P1825" s="573" t="s">
        <v>3385</v>
      </c>
      <c r="Q1825" s="571">
        <v>7000</v>
      </c>
      <c r="R1825" s="573" t="s">
        <v>189</v>
      </c>
      <c r="S1825" s="573">
        <v>4</v>
      </c>
      <c r="T1825" s="573" t="s">
        <v>3455</v>
      </c>
      <c r="U1825" s="573" t="s">
        <v>3445</v>
      </c>
      <c r="V1825" s="573">
        <v>128.30000000000001</v>
      </c>
      <c r="W1825" s="573">
        <v>21</v>
      </c>
      <c r="X1825" s="571">
        <v>5600</v>
      </c>
      <c r="Y1825" s="573">
        <v>21</v>
      </c>
      <c r="Z1825" s="579" t="s">
        <v>178</v>
      </c>
      <c r="AA1825" s="579" t="s">
        <v>178</v>
      </c>
      <c r="AB1825" s="584">
        <v>35195</v>
      </c>
      <c r="AC1825" s="584" t="s">
        <v>164</v>
      </c>
      <c r="AD1825" s="584">
        <v>33450</v>
      </c>
      <c r="AE1825" s="586">
        <v>0.03</v>
      </c>
      <c r="AF1825" s="661" t="str">
        <f t="shared" si="199"/>
        <v>2019-LTK-CHV-COLO-016-13</v>
      </c>
      <c r="AG1825" s="661" t="str">
        <f>IF(AND($Y1825&gt;=32,(AI1825="I"),(Y1825&lt;&gt;"~"),(COUNTIF($AN$1:$AN1825,$AN1825)=1)),"TRUE","FALSE")</f>
        <v>FALSE</v>
      </c>
      <c r="AH1825" s="661" t="str">
        <f>IF(AND($Y1825&gt;=22, (AI1825&lt;&gt;"I"),(Y1825&lt;&gt;"~"),(COUNTIF($AN$1:$AN1825,$AN1825)=1)),"TRUE","FALSE")</f>
        <v>FALSE</v>
      </c>
      <c r="AI1825" s="661" t="str">
        <f t="shared" si="201"/>
        <v>II</v>
      </c>
      <c r="AJ1825" s="662" t="str">
        <f t="shared" si="195"/>
        <v>COLO-016</v>
      </c>
      <c r="AK1825" s="662" t="str">
        <f t="shared" si="196"/>
        <v>LTK</v>
      </c>
      <c r="AL1825" s="662" t="str">
        <f t="shared" si="197"/>
        <v>CHV</v>
      </c>
      <c r="AM1825" s="662" t="str">
        <f t="shared" si="200"/>
        <v>Colorado-Z71 Extended Cab-4WD-4-6'2"-7000-2.5L-4-12P53-4Z7-128.3-21-Unleaded-Unleaded</v>
      </c>
      <c r="AN1825" s="662" t="str">
        <f t="shared" si="198"/>
        <v>2019-LTK-CHV-COLO-016</v>
      </c>
    </row>
    <row r="1826" spans="1:40" s="572" customFormat="1" ht="15">
      <c r="A1826" s="570" t="s">
        <v>3461</v>
      </c>
      <c r="B1826" s="569" t="s">
        <v>3459</v>
      </c>
      <c r="C1826" s="569" t="s">
        <v>166</v>
      </c>
      <c r="D1826" s="580">
        <v>17</v>
      </c>
      <c r="E1826" s="569" t="s">
        <v>3374</v>
      </c>
      <c r="F1826" s="569" t="s">
        <v>211</v>
      </c>
      <c r="G1826" s="569" t="s">
        <v>153</v>
      </c>
      <c r="H1826" s="569">
        <v>2019</v>
      </c>
      <c r="I1826" s="569" t="s">
        <v>3375</v>
      </c>
      <c r="J1826" s="569" t="s">
        <v>3454</v>
      </c>
      <c r="K1826" s="569" t="s">
        <v>752</v>
      </c>
      <c r="L1826" s="569">
        <v>4</v>
      </c>
      <c r="M1826" s="569">
        <v>0</v>
      </c>
      <c r="N1826" s="569" t="s">
        <v>157</v>
      </c>
      <c r="O1826" s="569">
        <v>2</v>
      </c>
      <c r="P1826" s="569" t="s">
        <v>3385</v>
      </c>
      <c r="Q1826" s="568">
        <v>7000</v>
      </c>
      <c r="R1826" s="569" t="s">
        <v>189</v>
      </c>
      <c r="S1826" s="569">
        <v>4</v>
      </c>
      <c r="T1826" s="569" t="s">
        <v>3455</v>
      </c>
      <c r="U1826" s="569" t="s">
        <v>3445</v>
      </c>
      <c r="V1826" s="569">
        <v>128.30000000000001</v>
      </c>
      <c r="W1826" s="569">
        <v>21</v>
      </c>
      <c r="X1826" s="568">
        <v>5600</v>
      </c>
      <c r="Y1826" s="569">
        <v>21</v>
      </c>
      <c r="Z1826" s="581" t="s">
        <v>178</v>
      </c>
      <c r="AA1826" s="581" t="s">
        <v>178</v>
      </c>
      <c r="AB1826" s="585">
        <v>35195</v>
      </c>
      <c r="AC1826" s="585" t="s">
        <v>164</v>
      </c>
      <c r="AD1826" s="585">
        <v>31820.66</v>
      </c>
      <c r="AE1826" s="587">
        <v>7.1999999999999995E-2</v>
      </c>
      <c r="AF1826" s="661" t="str">
        <f t="shared" si="199"/>
        <v>2019-LTK-CHV-COLO-016-17</v>
      </c>
      <c r="AG1826" s="661" t="str">
        <f>IF(AND($Y1826&gt;=32,(AI1826="I"),(Y1826&lt;&gt;"~"),(COUNTIF($AN$1:$AN1826,$AN1826)=1)),"TRUE","FALSE")</f>
        <v>FALSE</v>
      </c>
      <c r="AH1826" s="661" t="str">
        <f>IF(AND($Y1826&gt;=22, (AI1826&lt;&gt;"I"),(Y1826&lt;&gt;"~"),(COUNTIF($AN$1:$AN1826,$AN1826)=1)),"TRUE","FALSE")</f>
        <v>FALSE</v>
      </c>
      <c r="AI1826" s="661" t="str">
        <f t="shared" si="201"/>
        <v>II</v>
      </c>
      <c r="AJ1826" s="662" t="str">
        <f t="shared" si="195"/>
        <v>COLO-016</v>
      </c>
      <c r="AK1826" s="662" t="str">
        <f t="shared" si="196"/>
        <v>LTK</v>
      </c>
      <c r="AL1826" s="662" t="str">
        <f t="shared" si="197"/>
        <v>CHV</v>
      </c>
      <c r="AM1826" s="662" t="str">
        <f t="shared" si="200"/>
        <v>Colorado-Z71 Extended Cab-4WD-4-6'2"-7000-2.5L-4-12P53-4Z7-128.3-21-Unleaded-Unleaded</v>
      </c>
      <c r="AN1826" s="662" t="str">
        <f t="shared" si="198"/>
        <v>2019-LTK-CHV-COLO-016</v>
      </c>
    </row>
    <row r="1827" spans="1:40" s="572" customFormat="1" ht="15">
      <c r="A1827" s="570" t="s">
        <v>3462</v>
      </c>
      <c r="B1827" s="573" t="s">
        <v>3463</v>
      </c>
      <c r="C1827" s="573" t="s">
        <v>150</v>
      </c>
      <c r="D1827" s="578">
        <v>13</v>
      </c>
      <c r="E1827" s="573" t="s">
        <v>3374</v>
      </c>
      <c r="F1827" s="573" t="s">
        <v>152</v>
      </c>
      <c r="G1827" s="573" t="s">
        <v>153</v>
      </c>
      <c r="H1827" s="573">
        <v>2019</v>
      </c>
      <c r="I1827" s="573" t="s">
        <v>3464</v>
      </c>
      <c r="J1827" s="573" t="s">
        <v>3465</v>
      </c>
      <c r="K1827" s="573" t="s">
        <v>3377</v>
      </c>
      <c r="L1827" s="573">
        <v>6</v>
      </c>
      <c r="M1827" s="573">
        <v>0</v>
      </c>
      <c r="N1827" s="573" t="s">
        <v>157</v>
      </c>
      <c r="O1827" s="573">
        <v>2</v>
      </c>
      <c r="P1827" s="573" t="s">
        <v>3466</v>
      </c>
      <c r="Q1827" s="571">
        <v>11000</v>
      </c>
      <c r="R1827" s="573" t="s">
        <v>1526</v>
      </c>
      <c r="S1827" s="573">
        <v>6</v>
      </c>
      <c r="T1827" s="573" t="s">
        <v>3467</v>
      </c>
      <c r="U1827" s="573" t="s">
        <v>3468</v>
      </c>
      <c r="V1827" s="573">
        <v>143.5</v>
      </c>
      <c r="W1827" s="573">
        <v>26</v>
      </c>
      <c r="X1827" s="571">
        <v>6900</v>
      </c>
      <c r="Y1827" s="573">
        <v>20</v>
      </c>
      <c r="Z1827" s="579" t="s">
        <v>450</v>
      </c>
      <c r="AA1827" s="579" t="s">
        <v>178</v>
      </c>
      <c r="AB1827" s="584">
        <v>38495</v>
      </c>
      <c r="AC1827" s="584" t="s">
        <v>164</v>
      </c>
      <c r="AD1827" s="584">
        <v>30436</v>
      </c>
      <c r="AE1827" s="586">
        <v>0.03</v>
      </c>
      <c r="AF1827" s="661" t="str">
        <f t="shared" si="199"/>
        <v>2019-LTK-CHV-SV15-036-13</v>
      </c>
      <c r="AG1827" s="661" t="str">
        <f>IF(AND($Y1827&gt;=32,(AI1827="I"),(Y1827&lt;&gt;"~"),(COUNTIF($AN$1:$AN1827,$AN1827)=1)),"TRUE","FALSE")</f>
        <v>FALSE</v>
      </c>
      <c r="AH1827" s="661" t="str">
        <f>IF(AND($Y1827&gt;=22, (AI1827&lt;&gt;"I"),(Y1827&lt;&gt;"~"),(COUNTIF($AN$1:$AN1827,$AN1827)=1)),"TRUE","FALSE")</f>
        <v>FALSE</v>
      </c>
      <c r="AI1827" s="661" t="str">
        <f t="shared" si="201"/>
        <v>II</v>
      </c>
      <c r="AJ1827" s="662" t="str">
        <f t="shared" si="195"/>
        <v>SV15-036</v>
      </c>
      <c r="AK1827" s="662" t="str">
        <f t="shared" si="196"/>
        <v>LTK</v>
      </c>
      <c r="AL1827" s="662" t="str">
        <f t="shared" si="197"/>
        <v>CHV</v>
      </c>
      <c r="AM1827" s="662" t="str">
        <f t="shared" si="200"/>
        <v>Silverado 1500-CUSTOM CREW CAB-2WD-6-5'9"-11000-4.3L-6-CC10543-1CX-143.5-26-E85-Unleaded</v>
      </c>
      <c r="AN1827" s="662" t="str">
        <f t="shared" si="198"/>
        <v>2019-LTK-CHV-SV15-036</v>
      </c>
    </row>
    <row r="1828" spans="1:40" s="572" customFormat="1" ht="15">
      <c r="A1828" s="570" t="s">
        <v>3469</v>
      </c>
      <c r="B1828" s="569" t="s">
        <v>3470</v>
      </c>
      <c r="C1828" s="569" t="s">
        <v>150</v>
      </c>
      <c r="D1828" s="580">
        <v>13</v>
      </c>
      <c r="E1828" s="569" t="s">
        <v>3374</v>
      </c>
      <c r="F1828" s="569" t="s">
        <v>152</v>
      </c>
      <c r="G1828" s="569" t="s">
        <v>153</v>
      </c>
      <c r="H1828" s="569">
        <v>2019</v>
      </c>
      <c r="I1828" s="569" t="s">
        <v>3464</v>
      </c>
      <c r="J1828" s="569" t="s">
        <v>3465</v>
      </c>
      <c r="K1828" s="569" t="s">
        <v>3377</v>
      </c>
      <c r="L1828" s="569">
        <v>6</v>
      </c>
      <c r="M1828" s="569">
        <v>0</v>
      </c>
      <c r="N1828" s="569" t="s">
        <v>157</v>
      </c>
      <c r="O1828" s="569">
        <v>2</v>
      </c>
      <c r="P1828" s="569" t="s">
        <v>3471</v>
      </c>
      <c r="Q1828" s="568">
        <v>11000</v>
      </c>
      <c r="R1828" s="569" t="s">
        <v>1526</v>
      </c>
      <c r="S1828" s="569">
        <v>6</v>
      </c>
      <c r="T1828" s="569" t="s">
        <v>3472</v>
      </c>
      <c r="U1828" s="569" t="s">
        <v>3468</v>
      </c>
      <c r="V1828" s="569">
        <v>153</v>
      </c>
      <c r="W1828" s="569">
        <v>26</v>
      </c>
      <c r="X1828" s="568">
        <v>6900</v>
      </c>
      <c r="Y1828" s="569">
        <v>20</v>
      </c>
      <c r="Z1828" s="581" t="s">
        <v>450</v>
      </c>
      <c r="AA1828" s="581" t="s">
        <v>178</v>
      </c>
      <c r="AB1828" s="585">
        <v>38795</v>
      </c>
      <c r="AC1828" s="585" t="s">
        <v>164</v>
      </c>
      <c r="AD1828" s="585">
        <v>28726</v>
      </c>
      <c r="AE1828" s="587">
        <v>0.03</v>
      </c>
      <c r="AF1828" s="661" t="str">
        <f t="shared" si="199"/>
        <v>2019-LTK-CHV-SV15-037-13</v>
      </c>
      <c r="AG1828" s="661" t="str">
        <f>IF(AND($Y1828&gt;=32,(AI1828="I"),(Y1828&lt;&gt;"~"),(COUNTIF($AN$1:$AN1828,$AN1828)=1)),"TRUE","FALSE")</f>
        <v>FALSE</v>
      </c>
      <c r="AH1828" s="661" t="str">
        <f>IF(AND($Y1828&gt;=22, (AI1828&lt;&gt;"I"),(Y1828&lt;&gt;"~"),(COUNTIF($AN$1:$AN1828,$AN1828)=1)),"TRUE","FALSE")</f>
        <v>FALSE</v>
      </c>
      <c r="AI1828" s="661" t="str">
        <f t="shared" si="201"/>
        <v>II</v>
      </c>
      <c r="AJ1828" s="662" t="str">
        <f t="shared" si="195"/>
        <v>SV15-037</v>
      </c>
      <c r="AK1828" s="662" t="str">
        <f t="shared" si="196"/>
        <v>LTK</v>
      </c>
      <c r="AL1828" s="662" t="str">
        <f t="shared" si="197"/>
        <v>CHV</v>
      </c>
      <c r="AM1828" s="662" t="str">
        <f t="shared" si="200"/>
        <v>Silverado 1500-CUSTOM CREW CAB-2WD-6-6'6"-11000-4.3L-6-CC10743-1CX-153-26-E85-Unleaded</v>
      </c>
      <c r="AN1828" s="662" t="str">
        <f t="shared" si="198"/>
        <v>2019-LTK-CHV-SV15-037</v>
      </c>
    </row>
    <row r="1829" spans="1:40" s="572" customFormat="1" ht="15">
      <c r="A1829" s="570" t="s">
        <v>3473</v>
      </c>
      <c r="B1829" s="573" t="s">
        <v>3474</v>
      </c>
      <c r="C1829" s="573" t="s">
        <v>150</v>
      </c>
      <c r="D1829" s="578">
        <v>13</v>
      </c>
      <c r="E1829" s="573" t="s">
        <v>3374</v>
      </c>
      <c r="F1829" s="573" t="s">
        <v>152</v>
      </c>
      <c r="G1829" s="573" t="s">
        <v>153</v>
      </c>
      <c r="H1829" s="573">
        <v>2019</v>
      </c>
      <c r="I1829" s="573" t="s">
        <v>3464</v>
      </c>
      <c r="J1829" s="573" t="s">
        <v>3465</v>
      </c>
      <c r="K1829" s="573" t="s">
        <v>752</v>
      </c>
      <c r="L1829" s="573">
        <v>6</v>
      </c>
      <c r="M1829" s="573">
        <v>0</v>
      </c>
      <c r="N1829" s="573" t="s">
        <v>157</v>
      </c>
      <c r="O1829" s="573">
        <v>2</v>
      </c>
      <c r="P1829" s="573" t="s">
        <v>3466</v>
      </c>
      <c r="Q1829" s="571">
        <v>12800</v>
      </c>
      <c r="R1829" s="573" t="s">
        <v>1526</v>
      </c>
      <c r="S1829" s="573">
        <v>6</v>
      </c>
      <c r="T1829" s="573" t="s">
        <v>3475</v>
      </c>
      <c r="U1829" s="573" t="s">
        <v>3468</v>
      </c>
      <c r="V1829" s="573">
        <v>143.5</v>
      </c>
      <c r="W1829" s="573">
        <v>26</v>
      </c>
      <c r="X1829" s="571">
        <v>7100</v>
      </c>
      <c r="Y1829" s="573">
        <v>19</v>
      </c>
      <c r="Z1829" s="579" t="s">
        <v>450</v>
      </c>
      <c r="AA1829" s="579" t="s">
        <v>178</v>
      </c>
      <c r="AB1829" s="584">
        <v>41795</v>
      </c>
      <c r="AC1829" s="584" t="s">
        <v>164</v>
      </c>
      <c r="AD1829" s="584">
        <v>32549</v>
      </c>
      <c r="AE1829" s="586">
        <v>0.03</v>
      </c>
      <c r="AF1829" s="661" t="str">
        <f t="shared" si="199"/>
        <v>2019-LTK-CHV-SV15-038-13</v>
      </c>
      <c r="AG1829" s="661" t="str">
        <f>IF(AND($Y1829&gt;=32,(AI1829="I"),(Y1829&lt;&gt;"~"),(COUNTIF($AN$1:$AN1829,$AN1829)=1)),"TRUE","FALSE")</f>
        <v>FALSE</v>
      </c>
      <c r="AH1829" s="661" t="str">
        <f>IF(AND($Y1829&gt;=22, (AI1829&lt;&gt;"I"),(Y1829&lt;&gt;"~"),(COUNTIF($AN$1:$AN1829,$AN1829)=1)),"TRUE","FALSE")</f>
        <v>FALSE</v>
      </c>
      <c r="AI1829" s="661" t="str">
        <f t="shared" si="201"/>
        <v>II</v>
      </c>
      <c r="AJ1829" s="662" t="str">
        <f t="shared" si="195"/>
        <v>SV15-038</v>
      </c>
      <c r="AK1829" s="662" t="str">
        <f t="shared" si="196"/>
        <v>LTK</v>
      </c>
      <c r="AL1829" s="662" t="str">
        <f t="shared" si="197"/>
        <v>CHV</v>
      </c>
      <c r="AM1829" s="662" t="str">
        <f t="shared" si="200"/>
        <v>Silverado 1500-CUSTOM CREW CAB-4WD-6-5'9"-12800-4.3L-6-CK10543-1CX-143.5-26-E85-Unleaded</v>
      </c>
      <c r="AN1829" s="662" t="str">
        <f t="shared" si="198"/>
        <v>2019-LTK-CHV-SV15-038</v>
      </c>
    </row>
    <row r="1830" spans="1:40" s="572" customFormat="1" ht="15">
      <c r="A1830" s="570" t="s">
        <v>3476</v>
      </c>
      <c r="B1830" s="569" t="s">
        <v>3477</v>
      </c>
      <c r="C1830" s="569" t="s">
        <v>150</v>
      </c>
      <c r="D1830" s="580">
        <v>13</v>
      </c>
      <c r="E1830" s="569" t="s">
        <v>3374</v>
      </c>
      <c r="F1830" s="569" t="s">
        <v>152</v>
      </c>
      <c r="G1830" s="569" t="s">
        <v>153</v>
      </c>
      <c r="H1830" s="569">
        <v>2019</v>
      </c>
      <c r="I1830" s="569" t="s">
        <v>3464</v>
      </c>
      <c r="J1830" s="569" t="s">
        <v>3465</v>
      </c>
      <c r="K1830" s="569" t="s">
        <v>752</v>
      </c>
      <c r="L1830" s="569">
        <v>6</v>
      </c>
      <c r="M1830" s="569">
        <v>0</v>
      </c>
      <c r="N1830" s="569" t="s">
        <v>157</v>
      </c>
      <c r="O1830" s="569">
        <v>2</v>
      </c>
      <c r="P1830" s="569" t="s">
        <v>3471</v>
      </c>
      <c r="Q1830" s="568">
        <v>12800</v>
      </c>
      <c r="R1830" s="569" t="s">
        <v>753</v>
      </c>
      <c r="S1830" s="569">
        <v>8</v>
      </c>
      <c r="T1830" s="569" t="s">
        <v>3478</v>
      </c>
      <c r="U1830" s="569" t="s">
        <v>3468</v>
      </c>
      <c r="V1830" s="569">
        <v>153</v>
      </c>
      <c r="W1830" s="569">
        <v>26</v>
      </c>
      <c r="X1830" s="568">
        <v>7200</v>
      </c>
      <c r="Y1830" s="569">
        <v>19</v>
      </c>
      <c r="Z1830" s="581" t="s">
        <v>450</v>
      </c>
      <c r="AA1830" s="581" t="s">
        <v>178</v>
      </c>
      <c r="AB1830" s="585">
        <v>42095</v>
      </c>
      <c r="AC1830" s="585" t="s">
        <v>164</v>
      </c>
      <c r="AD1830" s="585">
        <v>33840</v>
      </c>
      <c r="AE1830" s="587">
        <v>0.03</v>
      </c>
      <c r="AF1830" s="661" t="str">
        <f t="shared" si="199"/>
        <v>2019-LTK-CHV-SV15-039-13</v>
      </c>
      <c r="AG1830" s="661" t="str">
        <f>IF(AND($Y1830&gt;=32,(AI1830="I"),(Y1830&lt;&gt;"~"),(COUNTIF($AN$1:$AN1830,$AN1830)=1)),"TRUE","FALSE")</f>
        <v>FALSE</v>
      </c>
      <c r="AH1830" s="661" t="str">
        <f>IF(AND($Y1830&gt;=22, (AI1830&lt;&gt;"I"),(Y1830&lt;&gt;"~"),(COUNTIF($AN$1:$AN1830,$AN1830)=1)),"TRUE","FALSE")</f>
        <v>FALSE</v>
      </c>
      <c r="AI1830" s="661" t="str">
        <f t="shared" si="201"/>
        <v>II</v>
      </c>
      <c r="AJ1830" s="662" t="str">
        <f t="shared" si="195"/>
        <v>SV15-039</v>
      </c>
      <c r="AK1830" s="662" t="str">
        <f t="shared" si="196"/>
        <v>LTK</v>
      </c>
      <c r="AL1830" s="662" t="str">
        <f t="shared" si="197"/>
        <v>CHV</v>
      </c>
      <c r="AM1830" s="662" t="str">
        <f t="shared" si="200"/>
        <v>Silverado 1500-CUSTOM CREW CAB-4WD-6-6'6"-12800-5.3L-8-CK10743-1CX-153-26-E85-Unleaded</v>
      </c>
      <c r="AN1830" s="662" t="str">
        <f t="shared" si="198"/>
        <v>2019-LTK-CHV-SV15-039</v>
      </c>
    </row>
    <row r="1831" spans="1:40" s="572" customFormat="1" ht="30">
      <c r="A1831" s="570" t="s">
        <v>3479</v>
      </c>
      <c r="B1831" s="573" t="s">
        <v>3480</v>
      </c>
      <c r="C1831" s="573" t="s">
        <v>150</v>
      </c>
      <c r="D1831" s="578">
        <v>13</v>
      </c>
      <c r="E1831" s="573" t="s">
        <v>3374</v>
      </c>
      <c r="F1831" s="573" t="s">
        <v>152</v>
      </c>
      <c r="G1831" s="573" t="s">
        <v>153</v>
      </c>
      <c r="H1831" s="573">
        <v>2019</v>
      </c>
      <c r="I1831" s="573" t="s">
        <v>3464</v>
      </c>
      <c r="J1831" s="573" t="s">
        <v>3481</v>
      </c>
      <c r="K1831" s="573" t="s">
        <v>752</v>
      </c>
      <c r="L1831" s="573">
        <v>6</v>
      </c>
      <c r="M1831" s="573">
        <v>0</v>
      </c>
      <c r="N1831" s="573" t="s">
        <v>157</v>
      </c>
      <c r="O1831" s="573">
        <v>2</v>
      </c>
      <c r="P1831" s="573" t="s">
        <v>3471</v>
      </c>
      <c r="Q1831" s="571">
        <v>12800</v>
      </c>
      <c r="R1831" s="573" t="s">
        <v>1526</v>
      </c>
      <c r="S1831" s="573">
        <v>6</v>
      </c>
      <c r="T1831" s="573" t="s">
        <v>3482</v>
      </c>
      <c r="U1831" s="573" t="s">
        <v>3468</v>
      </c>
      <c r="V1831" s="573">
        <v>143.5</v>
      </c>
      <c r="W1831" s="573">
        <v>26</v>
      </c>
      <c r="X1831" s="571">
        <v>7100</v>
      </c>
      <c r="Y1831" s="573">
        <v>19</v>
      </c>
      <c r="Z1831" s="579" t="s">
        <v>450</v>
      </c>
      <c r="AA1831" s="579" t="s">
        <v>178</v>
      </c>
      <c r="AB1831" s="584">
        <v>39395</v>
      </c>
      <c r="AC1831" s="584" t="s">
        <v>164</v>
      </c>
      <c r="AD1831" s="584">
        <v>31082</v>
      </c>
      <c r="AE1831" s="586">
        <v>0.03</v>
      </c>
      <c r="AF1831" s="661" t="str">
        <f t="shared" si="199"/>
        <v>2019-LTK-CHV-SV15-040-13</v>
      </c>
      <c r="AG1831" s="661" t="str">
        <f>IF(AND($Y1831&gt;=32,(AI1831="I"),(Y1831&lt;&gt;"~"),(COUNTIF($AN$1:$AN1831,$AN1831)=1)),"TRUE","FALSE")</f>
        <v>FALSE</v>
      </c>
      <c r="AH1831" s="661" t="str">
        <f>IF(AND($Y1831&gt;=22, (AI1831&lt;&gt;"I"),(Y1831&lt;&gt;"~"),(COUNTIF($AN$1:$AN1831,$AN1831)=1)),"TRUE","FALSE")</f>
        <v>FALSE</v>
      </c>
      <c r="AI1831" s="661" t="str">
        <f t="shared" si="201"/>
        <v>II</v>
      </c>
      <c r="AJ1831" s="662" t="str">
        <f t="shared" si="195"/>
        <v>SV15-040</v>
      </c>
      <c r="AK1831" s="662" t="str">
        <f t="shared" si="196"/>
        <v>LTK</v>
      </c>
      <c r="AL1831" s="662" t="str">
        <f t="shared" si="197"/>
        <v>CHV</v>
      </c>
      <c r="AM1831" s="662" t="str">
        <f t="shared" si="200"/>
        <v>Silverado 1500-CUSTOM DOUBLE CAB-4WD-6-6'6"-12800-4.3L-6-CK10753-1CX-143.5-26-E85-Unleaded</v>
      </c>
      <c r="AN1831" s="662" t="str">
        <f t="shared" si="198"/>
        <v>2019-LTK-CHV-SV15-040</v>
      </c>
    </row>
    <row r="1832" spans="1:40" s="572" customFormat="1" ht="15">
      <c r="A1832" s="570" t="s">
        <v>3483</v>
      </c>
      <c r="B1832" s="569" t="s">
        <v>3484</v>
      </c>
      <c r="C1832" s="569" t="s">
        <v>166</v>
      </c>
      <c r="D1832" s="580">
        <v>17</v>
      </c>
      <c r="E1832" s="569" t="s">
        <v>3374</v>
      </c>
      <c r="F1832" s="569" t="s">
        <v>152</v>
      </c>
      <c r="G1832" s="569" t="s">
        <v>153</v>
      </c>
      <c r="H1832" s="569">
        <v>2019</v>
      </c>
      <c r="I1832" s="569" t="s">
        <v>3464</v>
      </c>
      <c r="J1832" s="569" t="s">
        <v>3485</v>
      </c>
      <c r="K1832" s="569" t="s">
        <v>3377</v>
      </c>
      <c r="L1832" s="569">
        <v>6</v>
      </c>
      <c r="M1832" s="569">
        <v>0</v>
      </c>
      <c r="N1832" s="569" t="s">
        <v>157</v>
      </c>
      <c r="O1832" s="569">
        <v>2</v>
      </c>
      <c r="P1832" s="569" t="s">
        <v>3466</v>
      </c>
      <c r="Q1832" s="568">
        <v>11000</v>
      </c>
      <c r="R1832" s="569" t="s">
        <v>1526</v>
      </c>
      <c r="S1832" s="569">
        <v>6</v>
      </c>
      <c r="T1832" s="569" t="s">
        <v>3486</v>
      </c>
      <c r="U1832" s="569" t="s">
        <v>732</v>
      </c>
      <c r="V1832" s="569">
        <v>143.5</v>
      </c>
      <c r="W1832" s="569">
        <v>26</v>
      </c>
      <c r="X1832" s="568">
        <v>6900</v>
      </c>
      <c r="Y1832" s="569">
        <v>20</v>
      </c>
      <c r="Z1832" s="581" t="s">
        <v>450</v>
      </c>
      <c r="AA1832" s="581" t="s">
        <v>178</v>
      </c>
      <c r="AB1832" s="585">
        <v>36095</v>
      </c>
      <c r="AC1832" s="585" t="s">
        <v>164</v>
      </c>
      <c r="AD1832" s="585">
        <v>34988</v>
      </c>
      <c r="AE1832" s="587">
        <v>7.1999999999999995E-2</v>
      </c>
      <c r="AF1832" s="661" t="str">
        <f t="shared" si="199"/>
        <v>2019-LTK-CHV-SV15-002-17</v>
      </c>
      <c r="AG1832" s="661" t="str">
        <f>IF(AND($Y1832&gt;=32,(AI1832="I"),(Y1832&lt;&gt;"~"),(COUNTIF($AN$1:$AN1832,$AN1832)=1)),"TRUE","FALSE")</f>
        <v>FALSE</v>
      </c>
      <c r="AH1832" s="661" t="str">
        <f>IF(AND($Y1832&gt;=22, (AI1832&lt;&gt;"I"),(Y1832&lt;&gt;"~"),(COUNTIF($AN$1:$AN1832,$AN1832)=1)),"TRUE","FALSE")</f>
        <v>FALSE</v>
      </c>
      <c r="AI1832" s="661" t="str">
        <f t="shared" si="201"/>
        <v>II</v>
      </c>
      <c r="AJ1832" s="662" t="str">
        <f t="shared" si="195"/>
        <v>SV15-002</v>
      </c>
      <c r="AK1832" s="662" t="str">
        <f t="shared" si="196"/>
        <v>LTK</v>
      </c>
      <c r="AL1832" s="662" t="str">
        <f t="shared" si="197"/>
        <v>CHV</v>
      </c>
      <c r="AM1832" s="662" t="str">
        <f t="shared" si="200"/>
        <v>Silverado 1500-LS Crew Cab-2WD-6-5'9"-11000-4.3L-6-CC15543-1LS-143.5-26-E85-Unleaded</v>
      </c>
      <c r="AN1832" s="662" t="str">
        <f t="shared" si="198"/>
        <v>2019-LTK-CHV-SV15-002</v>
      </c>
    </row>
    <row r="1833" spans="1:40" s="572" customFormat="1" ht="15">
      <c r="A1833" s="570" t="s">
        <v>3483</v>
      </c>
      <c r="B1833" s="573" t="s">
        <v>3484</v>
      </c>
      <c r="C1833" s="573" t="s">
        <v>166</v>
      </c>
      <c r="D1833" s="578">
        <v>17</v>
      </c>
      <c r="E1833" s="573" t="s">
        <v>3374</v>
      </c>
      <c r="F1833" s="573" t="s">
        <v>152</v>
      </c>
      <c r="G1833" s="573" t="s">
        <v>153</v>
      </c>
      <c r="H1833" s="573">
        <v>2019</v>
      </c>
      <c r="I1833" s="573" t="s">
        <v>3464</v>
      </c>
      <c r="J1833" s="573" t="s">
        <v>3485</v>
      </c>
      <c r="K1833" s="573" t="s">
        <v>3377</v>
      </c>
      <c r="L1833" s="573">
        <v>6</v>
      </c>
      <c r="M1833" s="573">
        <v>0</v>
      </c>
      <c r="N1833" s="573" t="s">
        <v>157</v>
      </c>
      <c r="O1833" s="573">
        <v>2</v>
      </c>
      <c r="P1833" s="573" t="s">
        <v>3466</v>
      </c>
      <c r="Q1833" s="571">
        <v>11000</v>
      </c>
      <c r="R1833" s="573" t="s">
        <v>1526</v>
      </c>
      <c r="S1833" s="573">
        <v>6</v>
      </c>
      <c r="T1833" s="573" t="s">
        <v>3486</v>
      </c>
      <c r="U1833" s="573" t="s">
        <v>732</v>
      </c>
      <c r="V1833" s="573">
        <v>143.5</v>
      </c>
      <c r="W1833" s="573">
        <v>26</v>
      </c>
      <c r="X1833" s="571">
        <v>6900</v>
      </c>
      <c r="Y1833" s="573">
        <v>20</v>
      </c>
      <c r="Z1833" s="579" t="s">
        <v>450</v>
      </c>
      <c r="AA1833" s="579" t="s">
        <v>178</v>
      </c>
      <c r="AB1833" s="584">
        <v>38495</v>
      </c>
      <c r="AC1833" s="584" t="s">
        <v>164</v>
      </c>
      <c r="AD1833" s="584">
        <v>34988</v>
      </c>
      <c r="AE1833" s="586">
        <v>7.1999999999999995E-2</v>
      </c>
      <c r="AF1833" s="661" t="str">
        <f t="shared" si="199"/>
        <v>2019-LTK-CHV-SV15-002-17</v>
      </c>
      <c r="AG1833" s="661" t="str">
        <f>IF(AND($Y1833&gt;=32,(AI1833="I"),(Y1833&lt;&gt;"~"),(COUNTIF($AN$1:$AN1833,$AN1833)=1)),"TRUE","FALSE")</f>
        <v>FALSE</v>
      </c>
      <c r="AH1833" s="661" t="str">
        <f>IF(AND($Y1833&gt;=22, (AI1833&lt;&gt;"I"),(Y1833&lt;&gt;"~"),(COUNTIF($AN$1:$AN1833,$AN1833)=1)),"TRUE","FALSE")</f>
        <v>FALSE</v>
      </c>
      <c r="AI1833" s="661" t="str">
        <f t="shared" si="201"/>
        <v>II</v>
      </c>
      <c r="AJ1833" s="662" t="str">
        <f t="shared" si="195"/>
        <v>SV15-002</v>
      </c>
      <c r="AK1833" s="662" t="str">
        <f t="shared" si="196"/>
        <v>LTK</v>
      </c>
      <c r="AL1833" s="662" t="str">
        <f t="shared" si="197"/>
        <v>CHV</v>
      </c>
      <c r="AM1833" s="662" t="str">
        <f t="shared" si="200"/>
        <v>Silverado 1500-LS Crew Cab-2WD-6-5'9"-11000-4.3L-6-CC15543-1LS-143.5-26-E85-Unleaded</v>
      </c>
      <c r="AN1833" s="662" t="str">
        <f t="shared" si="198"/>
        <v>2019-LTK-CHV-SV15-002</v>
      </c>
    </row>
    <row r="1834" spans="1:40" s="572" customFormat="1" ht="15">
      <c r="A1834" s="570" t="s">
        <v>3487</v>
      </c>
      <c r="B1834" s="569" t="s">
        <v>3488</v>
      </c>
      <c r="C1834" s="569" t="s">
        <v>166</v>
      </c>
      <c r="D1834" s="580">
        <v>17</v>
      </c>
      <c r="E1834" s="569" t="s">
        <v>3374</v>
      </c>
      <c r="F1834" s="569" t="s">
        <v>152</v>
      </c>
      <c r="G1834" s="569" t="s">
        <v>153</v>
      </c>
      <c r="H1834" s="569">
        <v>2019</v>
      </c>
      <c r="I1834" s="569" t="s">
        <v>3464</v>
      </c>
      <c r="J1834" s="569" t="s">
        <v>3485</v>
      </c>
      <c r="K1834" s="569" t="s">
        <v>3377</v>
      </c>
      <c r="L1834" s="569">
        <v>6</v>
      </c>
      <c r="M1834" s="569">
        <v>0</v>
      </c>
      <c r="N1834" s="569" t="s">
        <v>157</v>
      </c>
      <c r="O1834" s="569">
        <v>2</v>
      </c>
      <c r="P1834" s="569" t="s">
        <v>3471</v>
      </c>
      <c r="Q1834" s="568">
        <v>11000</v>
      </c>
      <c r="R1834" s="569" t="s">
        <v>1526</v>
      </c>
      <c r="S1834" s="569">
        <v>6</v>
      </c>
      <c r="T1834" s="569" t="s">
        <v>3489</v>
      </c>
      <c r="U1834" s="569" t="s">
        <v>732</v>
      </c>
      <c r="V1834" s="569">
        <v>153</v>
      </c>
      <c r="W1834" s="569">
        <v>26</v>
      </c>
      <c r="X1834" s="568">
        <v>6900</v>
      </c>
      <c r="Y1834" s="569">
        <v>20</v>
      </c>
      <c r="Z1834" s="581" t="s">
        <v>450</v>
      </c>
      <c r="AA1834" s="581" t="s">
        <v>178</v>
      </c>
      <c r="AB1834" s="585">
        <v>36395</v>
      </c>
      <c r="AC1834" s="585" t="s">
        <v>164</v>
      </c>
      <c r="AD1834" s="585">
        <v>27647.41</v>
      </c>
      <c r="AE1834" s="587">
        <v>7.1999999999999995E-2</v>
      </c>
      <c r="AF1834" s="661" t="str">
        <f t="shared" si="199"/>
        <v>2019-LTK-CHV-SV15-003-17</v>
      </c>
      <c r="AG1834" s="661" t="str">
        <f>IF(AND($Y1834&gt;=32,(AI1834="I"),(Y1834&lt;&gt;"~"),(COUNTIF($AN$1:$AN1834,$AN1834)=1)),"TRUE","FALSE")</f>
        <v>FALSE</v>
      </c>
      <c r="AH1834" s="661" t="str">
        <f>IF(AND($Y1834&gt;=22, (AI1834&lt;&gt;"I"),(Y1834&lt;&gt;"~"),(COUNTIF($AN$1:$AN1834,$AN1834)=1)),"TRUE","FALSE")</f>
        <v>FALSE</v>
      </c>
      <c r="AI1834" s="661" t="str">
        <f t="shared" si="201"/>
        <v>II</v>
      </c>
      <c r="AJ1834" s="662" t="str">
        <f t="shared" si="195"/>
        <v>SV15-003</v>
      </c>
      <c r="AK1834" s="662" t="str">
        <f t="shared" si="196"/>
        <v>LTK</v>
      </c>
      <c r="AL1834" s="662" t="str">
        <f t="shared" si="197"/>
        <v>CHV</v>
      </c>
      <c r="AM1834" s="662" t="str">
        <f t="shared" si="200"/>
        <v>Silverado 1500-LS Crew Cab-2WD-6-6'6"-11000-4.3L-6-CC15743-1LS-153-26-E85-Unleaded</v>
      </c>
      <c r="AN1834" s="662" t="str">
        <f t="shared" si="198"/>
        <v>2019-LTK-CHV-SV15-003</v>
      </c>
    </row>
    <row r="1835" spans="1:40" s="572" customFormat="1" ht="15">
      <c r="A1835" s="570" t="s">
        <v>3490</v>
      </c>
      <c r="B1835" s="573" t="s">
        <v>3491</v>
      </c>
      <c r="C1835" s="573" t="s">
        <v>166</v>
      </c>
      <c r="D1835" s="578">
        <v>17</v>
      </c>
      <c r="E1835" s="573" t="s">
        <v>3374</v>
      </c>
      <c r="F1835" s="573" t="s">
        <v>152</v>
      </c>
      <c r="G1835" s="573" t="s">
        <v>153</v>
      </c>
      <c r="H1835" s="573">
        <v>2019</v>
      </c>
      <c r="I1835" s="573" t="s">
        <v>3464</v>
      </c>
      <c r="J1835" s="573" t="s">
        <v>3485</v>
      </c>
      <c r="K1835" s="573" t="s">
        <v>3377</v>
      </c>
      <c r="L1835" s="573">
        <v>6</v>
      </c>
      <c r="M1835" s="573">
        <v>0</v>
      </c>
      <c r="N1835" s="573" t="s">
        <v>157</v>
      </c>
      <c r="O1835" s="573">
        <v>2</v>
      </c>
      <c r="P1835" s="573" t="s">
        <v>3471</v>
      </c>
      <c r="Q1835" s="571">
        <v>11000</v>
      </c>
      <c r="R1835" s="573" t="s">
        <v>753</v>
      </c>
      <c r="S1835" s="573">
        <v>8</v>
      </c>
      <c r="T1835" s="573" t="s">
        <v>3489</v>
      </c>
      <c r="U1835" s="573" t="s">
        <v>732</v>
      </c>
      <c r="V1835" s="573">
        <v>153</v>
      </c>
      <c r="W1835" s="573">
        <v>26</v>
      </c>
      <c r="X1835" s="571">
        <v>6900</v>
      </c>
      <c r="Y1835" s="573">
        <v>19</v>
      </c>
      <c r="Z1835" s="579" t="s">
        <v>450</v>
      </c>
      <c r="AA1835" s="579" t="s">
        <v>178</v>
      </c>
      <c r="AB1835" s="584">
        <v>38795</v>
      </c>
      <c r="AC1835" s="584" t="s">
        <v>164</v>
      </c>
      <c r="AD1835" s="584">
        <v>29453</v>
      </c>
      <c r="AE1835" s="586">
        <v>7.1999999999999995E-2</v>
      </c>
      <c r="AF1835" s="661" t="str">
        <f t="shared" si="199"/>
        <v>2019-LTK-CHV-SV15-004-17</v>
      </c>
      <c r="AG1835" s="661" t="str">
        <f>IF(AND($Y1835&gt;=32,(AI1835="I"),(Y1835&lt;&gt;"~"),(COUNTIF($AN$1:$AN1835,$AN1835)=1)),"TRUE","FALSE")</f>
        <v>FALSE</v>
      </c>
      <c r="AH1835" s="661" t="str">
        <f>IF(AND($Y1835&gt;=22, (AI1835&lt;&gt;"I"),(Y1835&lt;&gt;"~"),(COUNTIF($AN$1:$AN1835,$AN1835)=1)),"TRUE","FALSE")</f>
        <v>FALSE</v>
      </c>
      <c r="AI1835" s="661" t="str">
        <f t="shared" si="201"/>
        <v>II</v>
      </c>
      <c r="AJ1835" s="662" t="str">
        <f t="shared" si="195"/>
        <v>SV15-004</v>
      </c>
      <c r="AK1835" s="662" t="str">
        <f t="shared" si="196"/>
        <v>LTK</v>
      </c>
      <c r="AL1835" s="662" t="str">
        <f t="shared" si="197"/>
        <v>CHV</v>
      </c>
      <c r="AM1835" s="662" t="str">
        <f t="shared" si="200"/>
        <v>Silverado 1500-LS Crew Cab-2WD-6-6'6"-11000-5.3L-8-CC15743-1LS-153-26-E85-Unleaded</v>
      </c>
      <c r="AN1835" s="662" t="str">
        <f t="shared" si="198"/>
        <v>2019-LTK-CHV-SV15-004</v>
      </c>
    </row>
    <row r="1836" spans="1:40" s="572" customFormat="1" ht="15">
      <c r="A1836" s="570" t="s">
        <v>3490</v>
      </c>
      <c r="B1836" s="569" t="s">
        <v>3491</v>
      </c>
      <c r="C1836" s="569" t="s">
        <v>166</v>
      </c>
      <c r="D1836" s="580">
        <v>17</v>
      </c>
      <c r="E1836" s="569" t="s">
        <v>3374</v>
      </c>
      <c r="F1836" s="569" t="s">
        <v>152</v>
      </c>
      <c r="G1836" s="569" t="s">
        <v>153</v>
      </c>
      <c r="H1836" s="569">
        <v>2019</v>
      </c>
      <c r="I1836" s="569" t="s">
        <v>3464</v>
      </c>
      <c r="J1836" s="569" t="s">
        <v>3485</v>
      </c>
      <c r="K1836" s="569" t="s">
        <v>3377</v>
      </c>
      <c r="L1836" s="569">
        <v>6</v>
      </c>
      <c r="M1836" s="569">
        <v>0</v>
      </c>
      <c r="N1836" s="569" t="s">
        <v>157</v>
      </c>
      <c r="O1836" s="569">
        <v>2</v>
      </c>
      <c r="P1836" s="569" t="s">
        <v>3471</v>
      </c>
      <c r="Q1836" s="568">
        <v>11000</v>
      </c>
      <c r="R1836" s="569" t="s">
        <v>753</v>
      </c>
      <c r="S1836" s="569">
        <v>8</v>
      </c>
      <c r="T1836" s="569" t="s">
        <v>3489</v>
      </c>
      <c r="U1836" s="569" t="s">
        <v>732</v>
      </c>
      <c r="V1836" s="569">
        <v>153</v>
      </c>
      <c r="W1836" s="569">
        <v>26</v>
      </c>
      <c r="X1836" s="568">
        <v>7000</v>
      </c>
      <c r="Y1836" s="569">
        <v>19</v>
      </c>
      <c r="Z1836" s="581" t="s">
        <v>450</v>
      </c>
      <c r="AA1836" s="581" t="s">
        <v>178</v>
      </c>
      <c r="AB1836" s="585">
        <v>38795</v>
      </c>
      <c r="AC1836" s="585" t="s">
        <v>164</v>
      </c>
      <c r="AD1836" s="585">
        <v>29453</v>
      </c>
      <c r="AE1836" s="587">
        <v>7.1999999999999995E-2</v>
      </c>
      <c r="AF1836" s="661" t="str">
        <f t="shared" si="199"/>
        <v>2019-LTK-CHV-SV15-004-17</v>
      </c>
      <c r="AG1836" s="661" t="str">
        <f>IF(AND($Y1836&gt;=32,(AI1836="I"),(Y1836&lt;&gt;"~"),(COUNTIF($AN$1:$AN1836,$AN1836)=1)),"TRUE","FALSE")</f>
        <v>FALSE</v>
      </c>
      <c r="AH1836" s="661" t="str">
        <f>IF(AND($Y1836&gt;=22, (AI1836&lt;&gt;"I"),(Y1836&lt;&gt;"~"),(COUNTIF($AN$1:$AN1836,$AN1836)=1)),"TRUE","FALSE")</f>
        <v>FALSE</v>
      </c>
      <c r="AI1836" s="661" t="str">
        <f t="shared" si="201"/>
        <v>II</v>
      </c>
      <c r="AJ1836" s="662" t="str">
        <f t="shared" si="195"/>
        <v>SV15-004</v>
      </c>
      <c r="AK1836" s="662" t="str">
        <f t="shared" si="196"/>
        <v>LTK</v>
      </c>
      <c r="AL1836" s="662" t="str">
        <f t="shared" si="197"/>
        <v>CHV</v>
      </c>
      <c r="AM1836" s="662" t="str">
        <f t="shared" si="200"/>
        <v>Silverado 1500-LS Crew Cab-2WD-6-6'6"-11000-5.3L-8-CC15743-1LS-153-26-E85-Unleaded</v>
      </c>
      <c r="AN1836" s="662" t="str">
        <f t="shared" si="198"/>
        <v>2019-LTK-CHV-SV15-004</v>
      </c>
    </row>
    <row r="1837" spans="1:40" s="572" customFormat="1" ht="15">
      <c r="A1837" s="570" t="s">
        <v>3492</v>
      </c>
      <c r="B1837" s="573" t="s">
        <v>3493</v>
      </c>
      <c r="C1837" s="573" t="s">
        <v>166</v>
      </c>
      <c r="D1837" s="578">
        <v>17</v>
      </c>
      <c r="E1837" s="573" t="s">
        <v>3374</v>
      </c>
      <c r="F1837" s="573" t="s">
        <v>152</v>
      </c>
      <c r="G1837" s="573" t="s">
        <v>153</v>
      </c>
      <c r="H1837" s="573">
        <v>2019</v>
      </c>
      <c r="I1837" s="573" t="s">
        <v>3464</v>
      </c>
      <c r="J1837" s="573" t="s">
        <v>3485</v>
      </c>
      <c r="K1837" s="573" t="s">
        <v>752</v>
      </c>
      <c r="L1837" s="573">
        <v>6</v>
      </c>
      <c r="M1837" s="573">
        <v>0</v>
      </c>
      <c r="N1837" s="573" t="s">
        <v>157</v>
      </c>
      <c r="O1837" s="573">
        <v>2</v>
      </c>
      <c r="P1837" s="573" t="s">
        <v>3466</v>
      </c>
      <c r="Q1837" s="571">
        <v>12800</v>
      </c>
      <c r="R1837" s="573" t="s">
        <v>1526</v>
      </c>
      <c r="S1837" s="573">
        <v>6</v>
      </c>
      <c r="T1837" s="573" t="s">
        <v>3494</v>
      </c>
      <c r="U1837" s="573" t="s">
        <v>732</v>
      </c>
      <c r="V1837" s="573">
        <v>143.5</v>
      </c>
      <c r="W1837" s="573">
        <v>26</v>
      </c>
      <c r="X1837" s="571">
        <v>7100</v>
      </c>
      <c r="Y1837" s="573">
        <v>19</v>
      </c>
      <c r="Z1837" s="579" t="s">
        <v>450</v>
      </c>
      <c r="AA1837" s="579" t="s">
        <v>178</v>
      </c>
      <c r="AB1837" s="584">
        <v>39395</v>
      </c>
      <c r="AC1837" s="584" t="s">
        <v>164</v>
      </c>
      <c r="AD1837" s="584">
        <v>28479.66</v>
      </c>
      <c r="AE1837" s="586">
        <v>7.1999999999999995E-2</v>
      </c>
      <c r="AF1837" s="661" t="str">
        <f t="shared" si="199"/>
        <v>2019-LTK-CHV-SV15-005-17</v>
      </c>
      <c r="AG1837" s="661" t="str">
        <f>IF(AND($Y1837&gt;=32,(AI1837="I"),(Y1837&lt;&gt;"~"),(COUNTIF($AN$1:$AN1837,$AN1837)=1)),"TRUE","FALSE")</f>
        <v>FALSE</v>
      </c>
      <c r="AH1837" s="661" t="str">
        <f>IF(AND($Y1837&gt;=22, (AI1837&lt;&gt;"I"),(Y1837&lt;&gt;"~"),(COUNTIF($AN$1:$AN1837,$AN1837)=1)),"TRUE","FALSE")</f>
        <v>FALSE</v>
      </c>
      <c r="AI1837" s="661" t="str">
        <f t="shared" si="201"/>
        <v>II</v>
      </c>
      <c r="AJ1837" s="662" t="str">
        <f t="shared" si="195"/>
        <v>SV15-005</v>
      </c>
      <c r="AK1837" s="662" t="str">
        <f t="shared" si="196"/>
        <v>LTK</v>
      </c>
      <c r="AL1837" s="662" t="str">
        <f t="shared" si="197"/>
        <v>CHV</v>
      </c>
      <c r="AM1837" s="662" t="str">
        <f t="shared" si="200"/>
        <v>Silverado 1500-LS Crew Cab-4WD-6-5'9"-12800-4.3L-6-CK15543-1LS-143.5-26-E85-Unleaded</v>
      </c>
      <c r="AN1837" s="662" t="str">
        <f t="shared" si="198"/>
        <v>2019-LTK-CHV-SV15-005</v>
      </c>
    </row>
    <row r="1838" spans="1:40" s="572" customFormat="1" ht="15">
      <c r="A1838" s="570" t="s">
        <v>3495</v>
      </c>
      <c r="B1838" s="569" t="s">
        <v>3496</v>
      </c>
      <c r="C1838" s="569" t="s">
        <v>166</v>
      </c>
      <c r="D1838" s="580">
        <v>17</v>
      </c>
      <c r="E1838" s="569" t="s">
        <v>3374</v>
      </c>
      <c r="F1838" s="569" t="s">
        <v>152</v>
      </c>
      <c r="G1838" s="569" t="s">
        <v>153</v>
      </c>
      <c r="H1838" s="569">
        <v>2019</v>
      </c>
      <c r="I1838" s="569" t="s">
        <v>3464</v>
      </c>
      <c r="J1838" s="569" t="s">
        <v>3485</v>
      </c>
      <c r="K1838" s="569" t="s">
        <v>752</v>
      </c>
      <c r="L1838" s="569">
        <v>6</v>
      </c>
      <c r="M1838" s="569">
        <v>0</v>
      </c>
      <c r="N1838" s="569" t="s">
        <v>157</v>
      </c>
      <c r="O1838" s="569">
        <v>2</v>
      </c>
      <c r="P1838" s="569" t="s">
        <v>3471</v>
      </c>
      <c r="Q1838" s="568">
        <v>12800</v>
      </c>
      <c r="R1838" s="569" t="s">
        <v>753</v>
      </c>
      <c r="S1838" s="569">
        <v>8</v>
      </c>
      <c r="T1838" s="569" t="s">
        <v>3497</v>
      </c>
      <c r="U1838" s="569" t="s">
        <v>732</v>
      </c>
      <c r="V1838" s="569">
        <v>153</v>
      </c>
      <c r="W1838" s="569">
        <v>26</v>
      </c>
      <c r="X1838" s="568">
        <v>7100</v>
      </c>
      <c r="Y1838" s="569">
        <v>19</v>
      </c>
      <c r="Z1838" s="581" t="s">
        <v>450</v>
      </c>
      <c r="AA1838" s="581" t="s">
        <v>178</v>
      </c>
      <c r="AB1838" s="585">
        <v>41090</v>
      </c>
      <c r="AC1838" s="585" t="s">
        <v>164</v>
      </c>
      <c r="AD1838" s="585">
        <v>31205.57</v>
      </c>
      <c r="AE1838" s="587">
        <v>7.1999999999999995E-2</v>
      </c>
      <c r="AF1838" s="661" t="str">
        <f t="shared" si="199"/>
        <v>2019-LTK-CHV-SV15-006-17</v>
      </c>
      <c r="AG1838" s="661" t="str">
        <f>IF(AND($Y1838&gt;=32,(AI1838="I"),(Y1838&lt;&gt;"~"),(COUNTIF($AN$1:$AN1838,$AN1838)=1)),"TRUE","FALSE")</f>
        <v>FALSE</v>
      </c>
      <c r="AH1838" s="661" t="str">
        <f>IF(AND($Y1838&gt;=22, (AI1838&lt;&gt;"I"),(Y1838&lt;&gt;"~"),(COUNTIF($AN$1:$AN1838,$AN1838)=1)),"TRUE","FALSE")</f>
        <v>FALSE</v>
      </c>
      <c r="AI1838" s="661" t="str">
        <f t="shared" si="201"/>
        <v>II</v>
      </c>
      <c r="AJ1838" s="662" t="str">
        <f t="shared" si="195"/>
        <v>SV15-006</v>
      </c>
      <c r="AK1838" s="662" t="str">
        <f t="shared" si="196"/>
        <v>LTK</v>
      </c>
      <c r="AL1838" s="662" t="str">
        <f t="shared" si="197"/>
        <v>CHV</v>
      </c>
      <c r="AM1838" s="662" t="str">
        <f t="shared" si="200"/>
        <v>Silverado 1500-LS Crew Cab-4WD-6-6'6"-12800-5.3L-8-CK15743-1LS-153-26-E85-Unleaded</v>
      </c>
      <c r="AN1838" s="662" t="str">
        <f t="shared" si="198"/>
        <v>2019-LTK-CHV-SV15-006</v>
      </c>
    </row>
    <row r="1839" spans="1:40" s="572" customFormat="1" ht="15">
      <c r="A1839" s="570" t="s">
        <v>3495</v>
      </c>
      <c r="B1839" s="573" t="s">
        <v>3496</v>
      </c>
      <c r="C1839" s="573" t="s">
        <v>166</v>
      </c>
      <c r="D1839" s="578">
        <v>17</v>
      </c>
      <c r="E1839" s="573" t="s">
        <v>3374</v>
      </c>
      <c r="F1839" s="573" t="s">
        <v>152</v>
      </c>
      <c r="G1839" s="573" t="s">
        <v>153</v>
      </c>
      <c r="H1839" s="573">
        <v>2019</v>
      </c>
      <c r="I1839" s="573" t="s">
        <v>3464</v>
      </c>
      <c r="J1839" s="573" t="s">
        <v>3485</v>
      </c>
      <c r="K1839" s="573" t="s">
        <v>752</v>
      </c>
      <c r="L1839" s="573">
        <v>6</v>
      </c>
      <c r="M1839" s="573">
        <v>0</v>
      </c>
      <c r="N1839" s="573" t="s">
        <v>157</v>
      </c>
      <c r="O1839" s="573">
        <v>2</v>
      </c>
      <c r="P1839" s="573" t="s">
        <v>3471</v>
      </c>
      <c r="Q1839" s="571">
        <v>12800</v>
      </c>
      <c r="R1839" s="573" t="s">
        <v>753</v>
      </c>
      <c r="S1839" s="573">
        <v>8</v>
      </c>
      <c r="T1839" s="573" t="s">
        <v>3497</v>
      </c>
      <c r="U1839" s="573" t="s">
        <v>732</v>
      </c>
      <c r="V1839" s="573">
        <v>153</v>
      </c>
      <c r="W1839" s="573">
        <v>26</v>
      </c>
      <c r="X1839" s="571">
        <v>7200</v>
      </c>
      <c r="Y1839" s="573">
        <v>19</v>
      </c>
      <c r="Z1839" s="579" t="s">
        <v>450</v>
      </c>
      <c r="AA1839" s="579" t="s">
        <v>178</v>
      </c>
      <c r="AB1839" s="584">
        <v>41090</v>
      </c>
      <c r="AC1839" s="584" t="s">
        <v>164</v>
      </c>
      <c r="AD1839" s="584">
        <v>31205.57</v>
      </c>
      <c r="AE1839" s="586">
        <v>7.1999999999999995E-2</v>
      </c>
      <c r="AF1839" s="661" t="str">
        <f t="shared" si="199"/>
        <v>2019-LTK-CHV-SV15-006-17</v>
      </c>
      <c r="AG1839" s="661" t="str">
        <f>IF(AND($Y1839&gt;=32,(AI1839="I"),(Y1839&lt;&gt;"~"),(COUNTIF($AN$1:$AN1839,$AN1839)=1)),"TRUE","FALSE")</f>
        <v>FALSE</v>
      </c>
      <c r="AH1839" s="661" t="str">
        <f>IF(AND($Y1839&gt;=22, (AI1839&lt;&gt;"I"),(Y1839&lt;&gt;"~"),(COUNTIF($AN$1:$AN1839,$AN1839)=1)),"TRUE","FALSE")</f>
        <v>FALSE</v>
      </c>
      <c r="AI1839" s="661" t="str">
        <f t="shared" si="201"/>
        <v>II</v>
      </c>
      <c r="AJ1839" s="662" t="str">
        <f t="shared" si="195"/>
        <v>SV15-006</v>
      </c>
      <c r="AK1839" s="662" t="str">
        <f t="shared" si="196"/>
        <v>LTK</v>
      </c>
      <c r="AL1839" s="662" t="str">
        <f t="shared" si="197"/>
        <v>CHV</v>
      </c>
      <c r="AM1839" s="662" t="str">
        <f t="shared" si="200"/>
        <v>Silverado 1500-LS Crew Cab-4WD-6-6'6"-12800-5.3L-8-CK15743-1LS-153-26-E85-Unleaded</v>
      </c>
      <c r="AN1839" s="662" t="str">
        <f t="shared" si="198"/>
        <v>2019-LTK-CHV-SV15-006</v>
      </c>
    </row>
    <row r="1840" spans="1:40" s="572" customFormat="1" ht="15">
      <c r="A1840" s="570" t="s">
        <v>3498</v>
      </c>
      <c r="B1840" s="569" t="s">
        <v>3499</v>
      </c>
      <c r="C1840" s="569" t="s">
        <v>166</v>
      </c>
      <c r="D1840" s="580">
        <v>17</v>
      </c>
      <c r="E1840" s="569" t="s">
        <v>3374</v>
      </c>
      <c r="F1840" s="569" t="s">
        <v>152</v>
      </c>
      <c r="G1840" s="569" t="s">
        <v>153</v>
      </c>
      <c r="H1840" s="569">
        <v>2019</v>
      </c>
      <c r="I1840" s="569" t="s">
        <v>3464</v>
      </c>
      <c r="J1840" s="569" t="s">
        <v>3500</v>
      </c>
      <c r="K1840" s="569" t="s">
        <v>3377</v>
      </c>
      <c r="L1840" s="569">
        <v>6</v>
      </c>
      <c r="M1840" s="569">
        <v>0</v>
      </c>
      <c r="N1840" s="569" t="s">
        <v>157</v>
      </c>
      <c r="O1840" s="569">
        <v>2</v>
      </c>
      <c r="P1840" s="569" t="s">
        <v>3471</v>
      </c>
      <c r="Q1840" s="568">
        <v>11000</v>
      </c>
      <c r="R1840" s="569" t="s">
        <v>1526</v>
      </c>
      <c r="S1840" s="569">
        <v>6</v>
      </c>
      <c r="T1840" s="569" t="s">
        <v>3501</v>
      </c>
      <c r="U1840" s="569" t="s">
        <v>732</v>
      </c>
      <c r="V1840" s="569">
        <v>143.5</v>
      </c>
      <c r="W1840" s="569">
        <v>26</v>
      </c>
      <c r="X1840" s="568">
        <v>6900</v>
      </c>
      <c r="Y1840" s="569">
        <v>20</v>
      </c>
      <c r="Z1840" s="581" t="s">
        <v>450</v>
      </c>
      <c r="AA1840" s="581" t="s">
        <v>178</v>
      </c>
      <c r="AB1840" s="585">
        <v>36095</v>
      </c>
      <c r="AC1840" s="585" t="s">
        <v>164</v>
      </c>
      <c r="AD1840" s="585">
        <v>27411</v>
      </c>
      <c r="AE1840" s="587">
        <v>7.1999999999999995E-2</v>
      </c>
      <c r="AF1840" s="661" t="str">
        <f t="shared" si="199"/>
        <v>2019-LTK-CHV-SV15-007-17</v>
      </c>
      <c r="AG1840" s="661" t="str">
        <f>IF(AND($Y1840&gt;=32,(AI1840="I"),(Y1840&lt;&gt;"~"),(COUNTIF($AN$1:$AN1840,$AN1840)=1)),"TRUE","FALSE")</f>
        <v>FALSE</v>
      </c>
      <c r="AH1840" s="661" t="str">
        <f>IF(AND($Y1840&gt;=22, (AI1840&lt;&gt;"I"),(Y1840&lt;&gt;"~"),(COUNTIF($AN$1:$AN1840,$AN1840)=1)),"TRUE","FALSE")</f>
        <v>FALSE</v>
      </c>
      <c r="AI1840" s="661" t="str">
        <f t="shared" si="201"/>
        <v>II</v>
      </c>
      <c r="AJ1840" s="662" t="str">
        <f t="shared" si="195"/>
        <v>SV15-007</v>
      </c>
      <c r="AK1840" s="662" t="str">
        <f t="shared" si="196"/>
        <v>LTK</v>
      </c>
      <c r="AL1840" s="662" t="str">
        <f t="shared" si="197"/>
        <v>CHV</v>
      </c>
      <c r="AM1840" s="662" t="str">
        <f t="shared" si="200"/>
        <v>Silverado 1500-LS Double Cab-2WD-6-6'6"-11000-4.3L-6-CC15753-1LS-143.5-26-E85-Unleaded</v>
      </c>
      <c r="AN1840" s="662" t="str">
        <f t="shared" si="198"/>
        <v>2019-LTK-CHV-SV15-007</v>
      </c>
    </row>
    <row r="1841" spans="1:40" s="572" customFormat="1" ht="15">
      <c r="A1841" s="570" t="s">
        <v>3502</v>
      </c>
      <c r="B1841" s="573" t="s">
        <v>3503</v>
      </c>
      <c r="C1841" s="573" t="s">
        <v>166</v>
      </c>
      <c r="D1841" s="578">
        <v>17</v>
      </c>
      <c r="E1841" s="573" t="s">
        <v>3374</v>
      </c>
      <c r="F1841" s="573" t="s">
        <v>152</v>
      </c>
      <c r="G1841" s="573" t="s">
        <v>153</v>
      </c>
      <c r="H1841" s="573">
        <v>2019</v>
      </c>
      <c r="I1841" s="573" t="s">
        <v>3464</v>
      </c>
      <c r="J1841" s="573" t="s">
        <v>3500</v>
      </c>
      <c r="K1841" s="573" t="s">
        <v>752</v>
      </c>
      <c r="L1841" s="573">
        <v>6</v>
      </c>
      <c r="M1841" s="573">
        <v>0</v>
      </c>
      <c r="N1841" s="573" t="s">
        <v>157</v>
      </c>
      <c r="O1841" s="573">
        <v>2</v>
      </c>
      <c r="P1841" s="573" t="s">
        <v>3471</v>
      </c>
      <c r="Q1841" s="571">
        <v>12800</v>
      </c>
      <c r="R1841" s="573" t="s">
        <v>1526</v>
      </c>
      <c r="S1841" s="573">
        <v>6</v>
      </c>
      <c r="T1841" s="573" t="s">
        <v>3504</v>
      </c>
      <c r="U1841" s="573" t="s">
        <v>732</v>
      </c>
      <c r="V1841" s="573">
        <v>143.5</v>
      </c>
      <c r="W1841" s="573">
        <v>26</v>
      </c>
      <c r="X1841" s="571">
        <v>7100</v>
      </c>
      <c r="Y1841" s="573">
        <v>19</v>
      </c>
      <c r="Z1841" s="579" t="s">
        <v>450</v>
      </c>
      <c r="AA1841" s="579" t="s">
        <v>178</v>
      </c>
      <c r="AB1841" s="584">
        <v>39395</v>
      </c>
      <c r="AC1841" s="584" t="s">
        <v>164</v>
      </c>
      <c r="AD1841" s="584">
        <v>29719.88</v>
      </c>
      <c r="AE1841" s="586">
        <v>7.1999999999999995E-2</v>
      </c>
      <c r="AF1841" s="661" t="str">
        <f t="shared" si="199"/>
        <v>2019-LTK-CHV-SV15-008-17</v>
      </c>
      <c r="AG1841" s="661" t="str">
        <f>IF(AND($Y1841&gt;=32,(AI1841="I"),(Y1841&lt;&gt;"~"),(COUNTIF($AN$1:$AN1841,$AN1841)=1)),"TRUE","FALSE")</f>
        <v>FALSE</v>
      </c>
      <c r="AH1841" s="661" t="str">
        <f>IF(AND($Y1841&gt;=22, (AI1841&lt;&gt;"I"),(Y1841&lt;&gt;"~"),(COUNTIF($AN$1:$AN1841,$AN1841)=1)),"TRUE","FALSE")</f>
        <v>FALSE</v>
      </c>
      <c r="AI1841" s="661" t="str">
        <f t="shared" si="201"/>
        <v>II</v>
      </c>
      <c r="AJ1841" s="662" t="str">
        <f t="shared" si="195"/>
        <v>SV15-008</v>
      </c>
      <c r="AK1841" s="662" t="str">
        <f t="shared" si="196"/>
        <v>LTK</v>
      </c>
      <c r="AL1841" s="662" t="str">
        <f t="shared" si="197"/>
        <v>CHV</v>
      </c>
      <c r="AM1841" s="662" t="str">
        <f t="shared" si="200"/>
        <v>Silverado 1500-LS Double Cab-4WD-6-6'6"-12800-4.3L-6-CK15753-1LS-143.5-26-E85-Unleaded</v>
      </c>
      <c r="AN1841" s="662" t="str">
        <f t="shared" si="198"/>
        <v>2019-LTK-CHV-SV15-008</v>
      </c>
    </row>
    <row r="1842" spans="1:40" s="572" customFormat="1" ht="15">
      <c r="A1842" s="570" t="s">
        <v>3505</v>
      </c>
      <c r="B1842" s="569" t="s">
        <v>3506</v>
      </c>
      <c r="C1842" s="569" t="s">
        <v>166</v>
      </c>
      <c r="D1842" s="580">
        <v>17</v>
      </c>
      <c r="E1842" s="569" t="s">
        <v>3374</v>
      </c>
      <c r="F1842" s="569" t="s">
        <v>152</v>
      </c>
      <c r="G1842" s="569" t="s">
        <v>153</v>
      </c>
      <c r="H1842" s="569">
        <v>2019</v>
      </c>
      <c r="I1842" s="569" t="s">
        <v>3464</v>
      </c>
      <c r="J1842" s="569" t="s">
        <v>3507</v>
      </c>
      <c r="K1842" s="569" t="s">
        <v>3377</v>
      </c>
      <c r="L1842" s="569">
        <v>3</v>
      </c>
      <c r="M1842" s="569">
        <v>0</v>
      </c>
      <c r="N1842" s="569" t="s">
        <v>157</v>
      </c>
      <c r="O1842" s="569">
        <v>1</v>
      </c>
      <c r="P1842" s="569" t="s">
        <v>3508</v>
      </c>
      <c r="Q1842" s="568">
        <v>11000</v>
      </c>
      <c r="R1842" s="569" t="s">
        <v>1526</v>
      </c>
      <c r="S1842" s="569">
        <v>6</v>
      </c>
      <c r="T1842" s="569" t="s">
        <v>3509</v>
      </c>
      <c r="U1842" s="569" t="s">
        <v>732</v>
      </c>
      <c r="V1842" s="569">
        <v>133</v>
      </c>
      <c r="W1842" s="569">
        <v>34</v>
      </c>
      <c r="X1842" s="568">
        <v>6700</v>
      </c>
      <c r="Y1842" s="569">
        <v>20</v>
      </c>
      <c r="Z1842" s="581" t="s">
        <v>450</v>
      </c>
      <c r="AA1842" s="581" t="s">
        <v>178</v>
      </c>
      <c r="AB1842" s="585">
        <v>29795</v>
      </c>
      <c r="AC1842" s="585" t="s">
        <v>164</v>
      </c>
      <c r="AD1842" s="585">
        <v>23555</v>
      </c>
      <c r="AE1842" s="587">
        <v>7.1999999999999995E-2</v>
      </c>
      <c r="AF1842" s="661" t="str">
        <f t="shared" si="199"/>
        <v>2019-LTK-CHV-SV15-009-17</v>
      </c>
      <c r="AG1842" s="661" t="str">
        <f>IF(AND($Y1842&gt;=32,(AI1842="I"),(Y1842&lt;&gt;"~"),(COUNTIF($AN$1:$AN1842,$AN1842)=1)),"TRUE","FALSE")</f>
        <v>FALSE</v>
      </c>
      <c r="AH1842" s="661" t="str">
        <f>IF(AND($Y1842&gt;=22, (AI1842&lt;&gt;"I"),(Y1842&lt;&gt;"~"),(COUNTIF($AN$1:$AN1842,$AN1842)=1)),"TRUE","FALSE")</f>
        <v>FALSE</v>
      </c>
      <c r="AI1842" s="661" t="str">
        <f t="shared" si="201"/>
        <v>II</v>
      </c>
      <c r="AJ1842" s="662" t="str">
        <f t="shared" si="195"/>
        <v>SV15-009</v>
      </c>
      <c r="AK1842" s="662" t="str">
        <f t="shared" si="196"/>
        <v>LTK</v>
      </c>
      <c r="AL1842" s="662" t="str">
        <f t="shared" si="197"/>
        <v>CHV</v>
      </c>
      <c r="AM1842" s="662" t="str">
        <f t="shared" si="200"/>
        <v>Silverado 1500-LS Regular Cab-2WD-3-8'1"-11000-4.3L-6-CC15903-1LS-133-34-E85-Unleaded</v>
      </c>
      <c r="AN1842" s="662" t="str">
        <f t="shared" si="198"/>
        <v>2019-LTK-CHV-SV15-009</v>
      </c>
    </row>
    <row r="1843" spans="1:40" s="572" customFormat="1" ht="15">
      <c r="A1843" s="570" t="s">
        <v>3510</v>
      </c>
      <c r="B1843" s="573" t="s">
        <v>3511</v>
      </c>
      <c r="C1843" s="573" t="s">
        <v>166</v>
      </c>
      <c r="D1843" s="578">
        <v>17</v>
      </c>
      <c r="E1843" s="573" t="s">
        <v>3374</v>
      </c>
      <c r="F1843" s="573" t="s">
        <v>152</v>
      </c>
      <c r="G1843" s="573" t="s">
        <v>153</v>
      </c>
      <c r="H1843" s="573">
        <v>2019</v>
      </c>
      <c r="I1843" s="573" t="s">
        <v>3464</v>
      </c>
      <c r="J1843" s="573" t="s">
        <v>3507</v>
      </c>
      <c r="K1843" s="573" t="s">
        <v>752</v>
      </c>
      <c r="L1843" s="573">
        <v>3</v>
      </c>
      <c r="M1843" s="573">
        <v>0</v>
      </c>
      <c r="N1843" s="573" t="s">
        <v>157</v>
      </c>
      <c r="O1843" s="573">
        <v>1</v>
      </c>
      <c r="P1843" s="573" t="s">
        <v>3471</v>
      </c>
      <c r="Q1843" s="571">
        <v>12400</v>
      </c>
      <c r="R1843" s="573" t="s">
        <v>1526</v>
      </c>
      <c r="S1843" s="573">
        <v>6</v>
      </c>
      <c r="T1843" s="573" t="s">
        <v>3512</v>
      </c>
      <c r="U1843" s="573" t="s">
        <v>732</v>
      </c>
      <c r="V1843" s="573">
        <v>119</v>
      </c>
      <c r="W1843" s="573">
        <v>26</v>
      </c>
      <c r="X1843" s="571">
        <v>6700</v>
      </c>
      <c r="Y1843" s="573">
        <v>19</v>
      </c>
      <c r="Z1843" s="579" t="s">
        <v>450</v>
      </c>
      <c r="AA1843" s="579" t="s">
        <v>178</v>
      </c>
      <c r="AB1843" s="584">
        <v>34395</v>
      </c>
      <c r="AC1843" s="584" t="s">
        <v>164</v>
      </c>
      <c r="AD1843" s="584">
        <v>26411.77</v>
      </c>
      <c r="AE1843" s="586">
        <v>7.1999999999999995E-2</v>
      </c>
      <c r="AF1843" s="661" t="str">
        <f t="shared" si="199"/>
        <v>2019-LTK-CHV-SV15-010-17</v>
      </c>
      <c r="AG1843" s="661" t="str">
        <f>IF(AND($Y1843&gt;=32,(AI1843="I"),(Y1843&lt;&gt;"~"),(COUNTIF($AN$1:$AN1843,$AN1843)=1)),"TRUE","FALSE")</f>
        <v>FALSE</v>
      </c>
      <c r="AH1843" s="661" t="str">
        <f>IF(AND($Y1843&gt;=22, (AI1843&lt;&gt;"I"),(Y1843&lt;&gt;"~"),(COUNTIF($AN$1:$AN1843,$AN1843)=1)),"TRUE","FALSE")</f>
        <v>FALSE</v>
      </c>
      <c r="AI1843" s="661" t="str">
        <f t="shared" si="201"/>
        <v>II</v>
      </c>
      <c r="AJ1843" s="662" t="str">
        <f t="shared" si="195"/>
        <v>SV15-010</v>
      </c>
      <c r="AK1843" s="662" t="str">
        <f t="shared" si="196"/>
        <v>LTK</v>
      </c>
      <c r="AL1843" s="662" t="str">
        <f t="shared" si="197"/>
        <v>CHV</v>
      </c>
      <c r="AM1843" s="662" t="str">
        <f t="shared" si="200"/>
        <v>Silverado 1500-LS Regular Cab-4WD-3-6'6"-12400-4.3L-6-CK15703-1LS-119-26-E85-Unleaded</v>
      </c>
      <c r="AN1843" s="662" t="str">
        <f t="shared" si="198"/>
        <v>2019-LTK-CHV-SV15-010</v>
      </c>
    </row>
    <row r="1844" spans="1:40" s="572" customFormat="1" ht="15">
      <c r="A1844" s="570" t="s">
        <v>3513</v>
      </c>
      <c r="B1844" s="569" t="s">
        <v>3514</v>
      </c>
      <c r="C1844" s="569" t="s">
        <v>169</v>
      </c>
      <c r="D1844" s="580">
        <v>11</v>
      </c>
      <c r="E1844" s="569" t="s">
        <v>3374</v>
      </c>
      <c r="F1844" s="569" t="s">
        <v>152</v>
      </c>
      <c r="G1844" s="569" t="s">
        <v>153</v>
      </c>
      <c r="H1844" s="569">
        <v>2019</v>
      </c>
      <c r="I1844" s="569" t="s">
        <v>3464</v>
      </c>
      <c r="J1844" s="569" t="s">
        <v>3384</v>
      </c>
      <c r="K1844" s="569" t="s">
        <v>3377</v>
      </c>
      <c r="L1844" s="569">
        <v>6</v>
      </c>
      <c r="M1844" s="569">
        <v>0</v>
      </c>
      <c r="N1844" s="569" t="s">
        <v>157</v>
      </c>
      <c r="O1844" s="569">
        <v>2</v>
      </c>
      <c r="P1844" s="569" t="s">
        <v>3515</v>
      </c>
      <c r="Q1844" s="568">
        <v>11600</v>
      </c>
      <c r="R1844" s="569" t="s">
        <v>1500</v>
      </c>
      <c r="S1844" s="569">
        <v>8</v>
      </c>
      <c r="T1844" s="569" t="s">
        <v>3467</v>
      </c>
      <c r="U1844" s="569" t="s">
        <v>213</v>
      </c>
      <c r="V1844" s="569">
        <v>147.43</v>
      </c>
      <c r="W1844" s="569">
        <v>24</v>
      </c>
      <c r="X1844" s="568">
        <v>6800</v>
      </c>
      <c r="Y1844" s="569">
        <v>20</v>
      </c>
      <c r="Z1844" s="581" t="s">
        <v>178</v>
      </c>
      <c r="AA1844" s="581" t="s">
        <v>178</v>
      </c>
      <c r="AB1844" s="585">
        <v>40795</v>
      </c>
      <c r="AC1844" s="585" t="s">
        <v>164</v>
      </c>
      <c r="AD1844" s="585">
        <v>29086.42105263158</v>
      </c>
      <c r="AE1844" s="587">
        <v>0.05</v>
      </c>
      <c r="AF1844" s="661" t="str">
        <f t="shared" si="199"/>
        <v>2019-LTK-CHV-SV15-041-11</v>
      </c>
      <c r="AG1844" s="661" t="str">
        <f>IF(AND($Y1844&gt;=32,(AI1844="I"),(Y1844&lt;&gt;"~"),(COUNTIF($AN$1:$AN1844,$AN1844)=1)),"TRUE","FALSE")</f>
        <v>FALSE</v>
      </c>
      <c r="AH1844" s="661" t="str">
        <f>IF(AND($Y1844&gt;=22, (AI1844&lt;&gt;"I"),(Y1844&lt;&gt;"~"),(COUNTIF($AN$1:$AN1844,$AN1844)=1)),"TRUE","FALSE")</f>
        <v>FALSE</v>
      </c>
      <c r="AI1844" s="661" t="str">
        <f t="shared" si="201"/>
        <v>II</v>
      </c>
      <c r="AJ1844" s="662" t="str">
        <f t="shared" si="195"/>
        <v>SV15-041</v>
      </c>
      <c r="AK1844" s="662" t="str">
        <f t="shared" si="196"/>
        <v>LTK</v>
      </c>
      <c r="AL1844" s="662" t="str">
        <f t="shared" si="197"/>
        <v>CHV</v>
      </c>
      <c r="AM1844" s="662" t="str">
        <f t="shared" si="200"/>
        <v>Silverado 1500-LT Crew Cab-2WD-6-5'8"-11600-2.7L-8-CC10543-1LT-147.43-24-Unleaded-Unleaded</v>
      </c>
      <c r="AN1844" s="662" t="str">
        <f t="shared" si="198"/>
        <v>2019-LTK-CHV-SV15-041</v>
      </c>
    </row>
    <row r="1845" spans="1:40" s="572" customFormat="1" ht="15">
      <c r="A1845" s="570" t="s">
        <v>3516</v>
      </c>
      <c r="B1845" s="573" t="s">
        <v>3517</v>
      </c>
      <c r="C1845" s="573" t="s">
        <v>169</v>
      </c>
      <c r="D1845" s="578">
        <v>11</v>
      </c>
      <c r="E1845" s="573" t="s">
        <v>3374</v>
      </c>
      <c r="F1845" s="573" t="s">
        <v>152</v>
      </c>
      <c r="G1845" s="573" t="s">
        <v>153</v>
      </c>
      <c r="H1845" s="573">
        <v>2019</v>
      </c>
      <c r="I1845" s="573" t="s">
        <v>3464</v>
      </c>
      <c r="J1845" s="573" t="s">
        <v>3384</v>
      </c>
      <c r="K1845" s="573" t="s">
        <v>3377</v>
      </c>
      <c r="L1845" s="573">
        <v>6</v>
      </c>
      <c r="M1845" s="573">
        <v>0</v>
      </c>
      <c r="N1845" s="573" t="s">
        <v>157</v>
      </c>
      <c r="O1845" s="573">
        <v>2</v>
      </c>
      <c r="P1845" s="573" t="s">
        <v>3471</v>
      </c>
      <c r="Q1845" s="571">
        <v>11500</v>
      </c>
      <c r="R1845" s="573" t="s">
        <v>1500</v>
      </c>
      <c r="S1845" s="573">
        <v>8</v>
      </c>
      <c r="T1845" s="573" t="s">
        <v>3472</v>
      </c>
      <c r="U1845" s="573" t="s">
        <v>213</v>
      </c>
      <c r="V1845" s="573">
        <v>156.94999999999999</v>
      </c>
      <c r="W1845" s="573">
        <v>24</v>
      </c>
      <c r="X1845" s="571">
        <v>6800</v>
      </c>
      <c r="Y1845" s="569">
        <v>20</v>
      </c>
      <c r="Z1845" s="579" t="s">
        <v>178</v>
      </c>
      <c r="AA1845" s="579" t="s">
        <v>178</v>
      </c>
      <c r="AB1845" s="584">
        <v>41095</v>
      </c>
      <c r="AC1845" s="584" t="s">
        <v>164</v>
      </c>
      <c r="AD1845" s="584">
        <v>28530.73684210526</v>
      </c>
      <c r="AE1845" s="586">
        <v>0.05</v>
      </c>
      <c r="AF1845" s="661" t="str">
        <f t="shared" si="199"/>
        <v>2019-LTK-CHV-SV15-042-11</v>
      </c>
      <c r="AG1845" s="661" t="str">
        <f>IF(AND($Y1845&gt;=32,(AI1845="I"),(Y1845&lt;&gt;"~"),(COUNTIF($AN$1:$AN1845,$AN1845)=1)),"TRUE","FALSE")</f>
        <v>FALSE</v>
      </c>
      <c r="AH1845" s="661" t="str">
        <f>IF(AND($Y1845&gt;=22, (AI1845&lt;&gt;"I"),(Y1845&lt;&gt;"~"),(COUNTIF($AN$1:$AN1845,$AN1845)=1)),"TRUE","FALSE")</f>
        <v>FALSE</v>
      </c>
      <c r="AI1845" s="661" t="str">
        <f t="shared" si="201"/>
        <v>II</v>
      </c>
      <c r="AJ1845" s="662" t="str">
        <f t="shared" si="195"/>
        <v>SV15-042</v>
      </c>
      <c r="AK1845" s="662" t="str">
        <f t="shared" si="196"/>
        <v>LTK</v>
      </c>
      <c r="AL1845" s="662" t="str">
        <f t="shared" si="197"/>
        <v>CHV</v>
      </c>
      <c r="AM1845" s="662" t="str">
        <f t="shared" si="200"/>
        <v>Silverado 1500-LT Crew Cab-2WD-6-6'6"-11500-2.7L-8-CC10743-1LT-156.95-24-Unleaded-Unleaded</v>
      </c>
      <c r="AN1845" s="662" t="str">
        <f t="shared" si="198"/>
        <v>2019-LTK-CHV-SV15-042</v>
      </c>
    </row>
    <row r="1846" spans="1:40" s="572" customFormat="1" ht="15">
      <c r="A1846" s="570" t="s">
        <v>3518</v>
      </c>
      <c r="B1846" s="569" t="s">
        <v>3519</v>
      </c>
      <c r="C1846" s="569" t="s">
        <v>150</v>
      </c>
      <c r="D1846" s="580">
        <v>13</v>
      </c>
      <c r="E1846" s="569" t="s">
        <v>3374</v>
      </c>
      <c r="F1846" s="569" t="s">
        <v>152</v>
      </c>
      <c r="G1846" s="569" t="s">
        <v>153</v>
      </c>
      <c r="H1846" s="569">
        <v>2019</v>
      </c>
      <c r="I1846" s="569" t="s">
        <v>3464</v>
      </c>
      <c r="J1846" s="569" t="s">
        <v>3384</v>
      </c>
      <c r="K1846" s="569" t="s">
        <v>3377</v>
      </c>
      <c r="L1846" s="569">
        <v>6</v>
      </c>
      <c r="M1846" s="569">
        <v>0</v>
      </c>
      <c r="N1846" s="569" t="s">
        <v>157</v>
      </c>
      <c r="O1846" s="569">
        <v>2</v>
      </c>
      <c r="P1846" s="569" t="s">
        <v>3466</v>
      </c>
      <c r="Q1846" s="568">
        <v>11000</v>
      </c>
      <c r="R1846" s="569" t="s">
        <v>1526</v>
      </c>
      <c r="S1846" s="569">
        <v>6</v>
      </c>
      <c r="T1846" s="569" t="s">
        <v>3467</v>
      </c>
      <c r="U1846" s="569" t="s">
        <v>213</v>
      </c>
      <c r="V1846" s="569">
        <v>143.5</v>
      </c>
      <c r="W1846" s="569">
        <v>26</v>
      </c>
      <c r="X1846" s="568">
        <v>6900</v>
      </c>
      <c r="Y1846" s="569">
        <v>20</v>
      </c>
      <c r="Z1846" s="581" t="s">
        <v>450</v>
      </c>
      <c r="AA1846" s="581" t="s">
        <v>178</v>
      </c>
      <c r="AB1846" s="585">
        <v>41795</v>
      </c>
      <c r="AC1846" s="585" t="s">
        <v>164</v>
      </c>
      <c r="AD1846" s="585">
        <v>32461</v>
      </c>
      <c r="AE1846" s="587">
        <v>0.03</v>
      </c>
      <c r="AF1846" s="661" t="str">
        <f t="shared" si="199"/>
        <v>2019-LTK-CHV-SV15-012-13</v>
      </c>
      <c r="AG1846" s="661" t="str">
        <f>IF(AND($Y1846&gt;=32,(AI1846="I"),(Y1846&lt;&gt;"~"),(COUNTIF($AN$1:$AN1846,$AN1846)=1)),"TRUE","FALSE")</f>
        <v>FALSE</v>
      </c>
      <c r="AH1846" s="661" t="str">
        <f>IF(AND($Y1846&gt;=22, (AI1846&lt;&gt;"I"),(Y1846&lt;&gt;"~"),(COUNTIF($AN$1:$AN1846,$AN1846)=1)),"TRUE","FALSE")</f>
        <v>FALSE</v>
      </c>
      <c r="AI1846" s="661" t="str">
        <f t="shared" si="201"/>
        <v>II</v>
      </c>
      <c r="AJ1846" s="662" t="str">
        <f t="shared" si="195"/>
        <v>SV15-012</v>
      </c>
      <c r="AK1846" s="662" t="str">
        <f t="shared" si="196"/>
        <v>LTK</v>
      </c>
      <c r="AL1846" s="662" t="str">
        <f t="shared" si="197"/>
        <v>CHV</v>
      </c>
      <c r="AM1846" s="662" t="str">
        <f t="shared" si="200"/>
        <v>Silverado 1500-LT Crew Cab-2WD-6-5'9"-11000-4.3L-6-CC10543-1LT-143.5-26-E85-Unleaded</v>
      </c>
      <c r="AN1846" s="662" t="str">
        <f t="shared" si="198"/>
        <v>2019-LTK-CHV-SV15-012</v>
      </c>
    </row>
    <row r="1847" spans="1:40" s="572" customFormat="1" ht="15">
      <c r="A1847" s="570" t="s">
        <v>3520</v>
      </c>
      <c r="B1847" s="573" t="s">
        <v>3521</v>
      </c>
      <c r="C1847" s="573" t="s">
        <v>150</v>
      </c>
      <c r="D1847" s="578">
        <v>13</v>
      </c>
      <c r="E1847" s="573" t="s">
        <v>3374</v>
      </c>
      <c r="F1847" s="573" t="s">
        <v>152</v>
      </c>
      <c r="G1847" s="573" t="s">
        <v>153</v>
      </c>
      <c r="H1847" s="573">
        <v>2019</v>
      </c>
      <c r="I1847" s="573" t="s">
        <v>3464</v>
      </c>
      <c r="J1847" s="573" t="s">
        <v>3384</v>
      </c>
      <c r="K1847" s="573" t="s">
        <v>3377</v>
      </c>
      <c r="L1847" s="573">
        <v>6</v>
      </c>
      <c r="M1847" s="573">
        <v>0</v>
      </c>
      <c r="N1847" s="573" t="s">
        <v>157</v>
      </c>
      <c r="O1847" s="573">
        <v>2</v>
      </c>
      <c r="P1847" s="573" t="s">
        <v>3471</v>
      </c>
      <c r="Q1847" s="571">
        <v>11000</v>
      </c>
      <c r="R1847" s="573" t="s">
        <v>753</v>
      </c>
      <c r="S1847" s="573">
        <v>8</v>
      </c>
      <c r="T1847" s="573" t="s">
        <v>3472</v>
      </c>
      <c r="U1847" s="573" t="s">
        <v>213</v>
      </c>
      <c r="V1847" s="573">
        <v>153</v>
      </c>
      <c r="W1847" s="573">
        <v>26</v>
      </c>
      <c r="X1847" s="571">
        <v>7000</v>
      </c>
      <c r="Y1847" s="573">
        <v>19</v>
      </c>
      <c r="Z1847" s="579" t="s">
        <v>450</v>
      </c>
      <c r="AA1847" s="579" t="s">
        <v>178</v>
      </c>
      <c r="AB1847" s="584">
        <v>41095</v>
      </c>
      <c r="AC1847" s="584" t="s">
        <v>164</v>
      </c>
      <c r="AD1847" s="584">
        <v>33722</v>
      </c>
      <c r="AE1847" s="586">
        <v>0.03</v>
      </c>
      <c r="AF1847" s="661" t="str">
        <f t="shared" si="199"/>
        <v>2019-LTK-CHV-SV15-013-13</v>
      </c>
      <c r="AG1847" s="661" t="str">
        <f>IF(AND($Y1847&gt;=32,(AI1847="I"),(Y1847&lt;&gt;"~"),(COUNTIF($AN$1:$AN1847,$AN1847)=1)),"TRUE","FALSE")</f>
        <v>FALSE</v>
      </c>
      <c r="AH1847" s="661" t="str">
        <f>IF(AND($Y1847&gt;=22, (AI1847&lt;&gt;"I"),(Y1847&lt;&gt;"~"),(COUNTIF($AN$1:$AN1847,$AN1847)=1)),"TRUE","FALSE")</f>
        <v>FALSE</v>
      </c>
      <c r="AI1847" s="661" t="str">
        <f t="shared" si="201"/>
        <v>II</v>
      </c>
      <c r="AJ1847" s="662" t="str">
        <f t="shared" si="195"/>
        <v>SV15-013</v>
      </c>
      <c r="AK1847" s="662" t="str">
        <f t="shared" si="196"/>
        <v>LTK</v>
      </c>
      <c r="AL1847" s="662" t="str">
        <f t="shared" si="197"/>
        <v>CHV</v>
      </c>
      <c r="AM1847" s="662" t="str">
        <f t="shared" si="200"/>
        <v>Silverado 1500-LT Crew Cab-2WD-6-6'6"-11000-5.3L-8-CC10743-1LT-153-26-E85-Unleaded</v>
      </c>
      <c r="AN1847" s="662" t="str">
        <f t="shared" si="198"/>
        <v>2019-LTK-CHV-SV15-013</v>
      </c>
    </row>
    <row r="1848" spans="1:40" s="572" customFormat="1" ht="15">
      <c r="A1848" s="570" t="s">
        <v>3522</v>
      </c>
      <c r="B1848" s="569" t="s">
        <v>3519</v>
      </c>
      <c r="C1848" s="569" t="s">
        <v>166</v>
      </c>
      <c r="D1848" s="580">
        <v>17</v>
      </c>
      <c r="E1848" s="569" t="s">
        <v>3374</v>
      </c>
      <c r="F1848" s="569" t="s">
        <v>152</v>
      </c>
      <c r="G1848" s="569" t="s">
        <v>153</v>
      </c>
      <c r="H1848" s="569">
        <v>2019</v>
      </c>
      <c r="I1848" s="569" t="s">
        <v>3464</v>
      </c>
      <c r="J1848" s="569" t="s">
        <v>3384</v>
      </c>
      <c r="K1848" s="569" t="s">
        <v>3377</v>
      </c>
      <c r="L1848" s="569">
        <v>6</v>
      </c>
      <c r="M1848" s="569">
        <v>0</v>
      </c>
      <c r="N1848" s="569" t="s">
        <v>157</v>
      </c>
      <c r="O1848" s="569">
        <v>2</v>
      </c>
      <c r="P1848" s="569" t="s">
        <v>3466</v>
      </c>
      <c r="Q1848" s="568">
        <v>11000</v>
      </c>
      <c r="R1848" s="569" t="s">
        <v>1526</v>
      </c>
      <c r="S1848" s="569">
        <v>6</v>
      </c>
      <c r="T1848" s="569" t="s">
        <v>3486</v>
      </c>
      <c r="U1848" s="569" t="s">
        <v>213</v>
      </c>
      <c r="V1848" s="569">
        <v>143.5</v>
      </c>
      <c r="W1848" s="569">
        <v>26</v>
      </c>
      <c r="X1848" s="568">
        <v>6900</v>
      </c>
      <c r="Y1848" s="569">
        <v>20</v>
      </c>
      <c r="Z1848" s="581" t="s">
        <v>450</v>
      </c>
      <c r="AA1848" s="581" t="s">
        <v>178</v>
      </c>
      <c r="AB1848" s="585">
        <v>40995</v>
      </c>
      <c r="AC1848" s="585" t="s">
        <v>164</v>
      </c>
      <c r="AD1848" s="585">
        <v>31565</v>
      </c>
      <c r="AE1848" s="587">
        <v>7.1999999999999995E-2</v>
      </c>
      <c r="AF1848" s="661" t="str">
        <f t="shared" si="199"/>
        <v>2019-LTK-CHV-SV15-012-17</v>
      </c>
      <c r="AG1848" s="661" t="str">
        <f>IF(AND($Y1848&gt;=32,(AI1848="I"),(Y1848&lt;&gt;"~"),(COUNTIF($AN$1:$AN1848,$AN1848)=1)),"TRUE","FALSE")</f>
        <v>FALSE</v>
      </c>
      <c r="AH1848" s="661" t="str">
        <f>IF(AND($Y1848&gt;=22, (AI1848&lt;&gt;"I"),(Y1848&lt;&gt;"~"),(COUNTIF($AN$1:$AN1848,$AN1848)=1)),"TRUE","FALSE")</f>
        <v>FALSE</v>
      </c>
      <c r="AI1848" s="661" t="str">
        <f t="shared" si="201"/>
        <v>II</v>
      </c>
      <c r="AJ1848" s="662" t="str">
        <f t="shared" si="195"/>
        <v>SV15-012</v>
      </c>
      <c r="AK1848" s="662" t="str">
        <f t="shared" si="196"/>
        <v>LTK</v>
      </c>
      <c r="AL1848" s="662" t="str">
        <f t="shared" si="197"/>
        <v>CHV</v>
      </c>
      <c r="AM1848" s="662" t="str">
        <f t="shared" si="200"/>
        <v>Silverado 1500-LT Crew Cab-2WD-6-5'9"-11000-4.3L-6-CC15543-1LT-143.5-26-E85-Unleaded</v>
      </c>
      <c r="AN1848" s="662" t="str">
        <f t="shared" si="198"/>
        <v>2019-LTK-CHV-SV15-012</v>
      </c>
    </row>
    <row r="1849" spans="1:40" s="572" customFormat="1" ht="15">
      <c r="A1849" s="570" t="s">
        <v>3523</v>
      </c>
      <c r="B1849" s="573" t="s">
        <v>3521</v>
      </c>
      <c r="C1849" s="573" t="s">
        <v>166</v>
      </c>
      <c r="D1849" s="578">
        <v>17</v>
      </c>
      <c r="E1849" s="573" t="s">
        <v>3374</v>
      </c>
      <c r="F1849" s="573" t="s">
        <v>152</v>
      </c>
      <c r="G1849" s="573" t="s">
        <v>153</v>
      </c>
      <c r="H1849" s="573">
        <v>2019</v>
      </c>
      <c r="I1849" s="573" t="s">
        <v>3464</v>
      </c>
      <c r="J1849" s="573" t="s">
        <v>3384</v>
      </c>
      <c r="K1849" s="573" t="s">
        <v>3377</v>
      </c>
      <c r="L1849" s="573">
        <v>6</v>
      </c>
      <c r="M1849" s="573">
        <v>0</v>
      </c>
      <c r="N1849" s="573" t="s">
        <v>157</v>
      </c>
      <c r="O1849" s="573">
        <v>2</v>
      </c>
      <c r="P1849" s="573" t="s">
        <v>3471</v>
      </c>
      <c r="Q1849" s="571">
        <v>11000</v>
      </c>
      <c r="R1849" s="573" t="s">
        <v>753</v>
      </c>
      <c r="S1849" s="573">
        <v>8</v>
      </c>
      <c r="T1849" s="573" t="s">
        <v>3489</v>
      </c>
      <c r="U1849" s="573" t="s">
        <v>213</v>
      </c>
      <c r="V1849" s="573">
        <v>153</v>
      </c>
      <c r="W1849" s="573">
        <v>26</v>
      </c>
      <c r="X1849" s="571">
        <v>6900</v>
      </c>
      <c r="Y1849" s="573">
        <v>19</v>
      </c>
      <c r="Z1849" s="579" t="s">
        <v>450</v>
      </c>
      <c r="AA1849" s="579" t="s">
        <v>178</v>
      </c>
      <c r="AB1849" s="584">
        <v>41095</v>
      </c>
      <c r="AC1849" s="584" t="s">
        <v>164</v>
      </c>
      <c r="AD1849" s="584">
        <v>30925</v>
      </c>
      <c r="AE1849" s="586">
        <v>7.1999999999999995E-2</v>
      </c>
      <c r="AF1849" s="661" t="str">
        <f t="shared" si="199"/>
        <v>2019-LTK-CHV-SV15-013-17</v>
      </c>
      <c r="AG1849" s="661" t="str">
        <f>IF(AND($Y1849&gt;=32,(AI1849="I"),(Y1849&lt;&gt;"~"),(COUNTIF($AN$1:$AN1849,$AN1849)=1)),"TRUE","FALSE")</f>
        <v>FALSE</v>
      </c>
      <c r="AH1849" s="661" t="str">
        <f>IF(AND($Y1849&gt;=22, (AI1849&lt;&gt;"I"),(Y1849&lt;&gt;"~"),(COUNTIF($AN$1:$AN1849,$AN1849)=1)),"TRUE","FALSE")</f>
        <v>FALSE</v>
      </c>
      <c r="AI1849" s="661" t="str">
        <f t="shared" si="201"/>
        <v>II</v>
      </c>
      <c r="AJ1849" s="662" t="str">
        <f t="shared" si="195"/>
        <v>SV15-013</v>
      </c>
      <c r="AK1849" s="662" t="str">
        <f t="shared" si="196"/>
        <v>LTK</v>
      </c>
      <c r="AL1849" s="662" t="str">
        <f t="shared" si="197"/>
        <v>CHV</v>
      </c>
      <c r="AM1849" s="662" t="str">
        <f t="shared" si="200"/>
        <v>Silverado 1500-LT Crew Cab-2WD-6-6'6"-11000-5.3L-8-CC15743-1LT-153-26-E85-Unleaded</v>
      </c>
      <c r="AN1849" s="662" t="str">
        <f t="shared" si="198"/>
        <v>2019-LTK-CHV-SV15-013</v>
      </c>
    </row>
    <row r="1850" spans="1:40" s="572" customFormat="1" ht="15">
      <c r="A1850" s="570" t="s">
        <v>3523</v>
      </c>
      <c r="B1850" s="569" t="s">
        <v>3521</v>
      </c>
      <c r="C1850" s="569" t="s">
        <v>166</v>
      </c>
      <c r="D1850" s="580">
        <v>17</v>
      </c>
      <c r="E1850" s="569" t="s">
        <v>3374</v>
      </c>
      <c r="F1850" s="569" t="s">
        <v>152</v>
      </c>
      <c r="G1850" s="569" t="s">
        <v>153</v>
      </c>
      <c r="H1850" s="569">
        <v>2019</v>
      </c>
      <c r="I1850" s="569" t="s">
        <v>3464</v>
      </c>
      <c r="J1850" s="569" t="s">
        <v>3384</v>
      </c>
      <c r="K1850" s="569" t="s">
        <v>3377</v>
      </c>
      <c r="L1850" s="569">
        <v>6</v>
      </c>
      <c r="M1850" s="569">
        <v>0</v>
      </c>
      <c r="N1850" s="569" t="s">
        <v>157</v>
      </c>
      <c r="O1850" s="569">
        <v>2</v>
      </c>
      <c r="P1850" s="569" t="s">
        <v>3471</v>
      </c>
      <c r="Q1850" s="568">
        <v>11000</v>
      </c>
      <c r="R1850" s="569" t="s">
        <v>753</v>
      </c>
      <c r="S1850" s="569">
        <v>8</v>
      </c>
      <c r="T1850" s="569" t="s">
        <v>3489</v>
      </c>
      <c r="U1850" s="569" t="s">
        <v>213</v>
      </c>
      <c r="V1850" s="569">
        <v>153</v>
      </c>
      <c r="W1850" s="569">
        <v>26</v>
      </c>
      <c r="X1850" s="568">
        <v>7000</v>
      </c>
      <c r="Y1850" s="569">
        <v>19</v>
      </c>
      <c r="Z1850" s="581" t="s">
        <v>450</v>
      </c>
      <c r="AA1850" s="581" t="s">
        <v>178</v>
      </c>
      <c r="AB1850" s="585">
        <v>41095</v>
      </c>
      <c r="AC1850" s="585" t="s">
        <v>164</v>
      </c>
      <c r="AD1850" s="585">
        <v>30925</v>
      </c>
      <c r="AE1850" s="587">
        <v>7.1999999999999995E-2</v>
      </c>
      <c r="AF1850" s="661" t="str">
        <f t="shared" si="199"/>
        <v>2019-LTK-CHV-SV15-013-17</v>
      </c>
      <c r="AG1850" s="661" t="str">
        <f>IF(AND($Y1850&gt;=32,(AI1850="I"),(Y1850&lt;&gt;"~"),(COUNTIF($AN$1:$AN1850,$AN1850)=1)),"TRUE","FALSE")</f>
        <v>FALSE</v>
      </c>
      <c r="AH1850" s="661" t="str">
        <f>IF(AND($Y1850&gt;=22, (AI1850&lt;&gt;"I"),(Y1850&lt;&gt;"~"),(COUNTIF($AN$1:$AN1850,$AN1850)=1)),"TRUE","FALSE")</f>
        <v>FALSE</v>
      </c>
      <c r="AI1850" s="661" t="str">
        <f t="shared" si="201"/>
        <v>II</v>
      </c>
      <c r="AJ1850" s="662" t="str">
        <f t="shared" si="195"/>
        <v>SV15-013</v>
      </c>
      <c r="AK1850" s="662" t="str">
        <f t="shared" si="196"/>
        <v>LTK</v>
      </c>
      <c r="AL1850" s="662" t="str">
        <f t="shared" si="197"/>
        <v>CHV</v>
      </c>
      <c r="AM1850" s="662" t="str">
        <f t="shared" si="200"/>
        <v>Silverado 1500-LT Crew Cab-2WD-6-6'6"-11000-5.3L-8-CC15743-1LT-153-26-E85-Unleaded</v>
      </c>
      <c r="AN1850" s="662" t="str">
        <f t="shared" si="198"/>
        <v>2019-LTK-CHV-SV15-013</v>
      </c>
    </row>
    <row r="1851" spans="1:40" s="572" customFormat="1" ht="15">
      <c r="A1851" s="570" t="s">
        <v>3524</v>
      </c>
      <c r="B1851" s="573" t="s">
        <v>3525</v>
      </c>
      <c r="C1851" s="573" t="s">
        <v>169</v>
      </c>
      <c r="D1851" s="578">
        <v>11</v>
      </c>
      <c r="E1851" s="573" t="s">
        <v>3374</v>
      </c>
      <c r="F1851" s="573" t="s">
        <v>152</v>
      </c>
      <c r="G1851" s="573" t="s">
        <v>153</v>
      </c>
      <c r="H1851" s="573">
        <v>2019</v>
      </c>
      <c r="I1851" s="573" t="s">
        <v>3464</v>
      </c>
      <c r="J1851" s="573" t="s">
        <v>3384</v>
      </c>
      <c r="K1851" s="573" t="s">
        <v>752</v>
      </c>
      <c r="L1851" s="573">
        <v>6</v>
      </c>
      <c r="M1851" s="573">
        <v>0</v>
      </c>
      <c r="N1851" s="573" t="s">
        <v>157</v>
      </c>
      <c r="O1851" s="573">
        <v>2</v>
      </c>
      <c r="P1851" s="573" t="s">
        <v>3515</v>
      </c>
      <c r="Q1851" s="571">
        <v>11400</v>
      </c>
      <c r="R1851" s="573" t="s">
        <v>1500</v>
      </c>
      <c r="S1851" s="573">
        <v>8</v>
      </c>
      <c r="T1851" s="573" t="s">
        <v>3475</v>
      </c>
      <c r="U1851" s="573" t="s">
        <v>213</v>
      </c>
      <c r="V1851" s="573">
        <v>147.43</v>
      </c>
      <c r="W1851" s="573">
        <v>24</v>
      </c>
      <c r="X1851" s="571">
        <v>7000</v>
      </c>
      <c r="Y1851" s="573">
        <v>19</v>
      </c>
      <c r="Z1851" s="579" t="s">
        <v>178</v>
      </c>
      <c r="AA1851" s="579" t="s">
        <v>178</v>
      </c>
      <c r="AB1851" s="584">
        <v>44095</v>
      </c>
      <c r="AC1851" s="584" t="s">
        <v>164</v>
      </c>
      <c r="AD1851" s="584">
        <v>31394.94736842105</v>
      </c>
      <c r="AE1851" s="586">
        <v>0.05</v>
      </c>
      <c r="AF1851" s="661" t="str">
        <f t="shared" si="199"/>
        <v>2019-LTK-CHV-SV15-043-11</v>
      </c>
      <c r="AG1851" s="661" t="str">
        <f>IF(AND($Y1851&gt;=32,(AI1851="I"),(Y1851&lt;&gt;"~"),(COUNTIF($AN$1:$AN1851,$AN1851)=1)),"TRUE","FALSE")</f>
        <v>FALSE</v>
      </c>
      <c r="AH1851" s="661" t="str">
        <f>IF(AND($Y1851&gt;=22, (AI1851&lt;&gt;"I"),(Y1851&lt;&gt;"~"),(COUNTIF($AN$1:$AN1851,$AN1851)=1)),"TRUE","FALSE")</f>
        <v>FALSE</v>
      </c>
      <c r="AI1851" s="661" t="str">
        <f t="shared" si="201"/>
        <v>II</v>
      </c>
      <c r="AJ1851" s="662" t="str">
        <f t="shared" si="195"/>
        <v>SV15-043</v>
      </c>
      <c r="AK1851" s="662" t="str">
        <f t="shared" si="196"/>
        <v>LTK</v>
      </c>
      <c r="AL1851" s="662" t="str">
        <f t="shared" si="197"/>
        <v>CHV</v>
      </c>
      <c r="AM1851" s="662" t="str">
        <f t="shared" si="200"/>
        <v>Silverado 1500-LT Crew Cab-4WD-6-5'8"-11400-2.7L-8-CK10543-1LT-147.43-24-Unleaded-Unleaded</v>
      </c>
      <c r="AN1851" s="662" t="str">
        <f t="shared" si="198"/>
        <v>2019-LTK-CHV-SV15-043</v>
      </c>
    </row>
    <row r="1852" spans="1:40" s="572" customFormat="1" ht="15">
      <c r="A1852" s="570" t="s">
        <v>3526</v>
      </c>
      <c r="B1852" s="569" t="s">
        <v>3527</v>
      </c>
      <c r="C1852" s="569" t="s">
        <v>169</v>
      </c>
      <c r="D1852" s="580">
        <v>11</v>
      </c>
      <c r="E1852" s="569" t="s">
        <v>3374</v>
      </c>
      <c r="F1852" s="569" t="s">
        <v>152</v>
      </c>
      <c r="G1852" s="569" t="s">
        <v>153</v>
      </c>
      <c r="H1852" s="569">
        <v>2019</v>
      </c>
      <c r="I1852" s="569" t="s">
        <v>3464</v>
      </c>
      <c r="J1852" s="569" t="s">
        <v>3384</v>
      </c>
      <c r="K1852" s="569" t="s">
        <v>752</v>
      </c>
      <c r="L1852" s="569">
        <v>6</v>
      </c>
      <c r="M1852" s="569">
        <v>0</v>
      </c>
      <c r="N1852" s="569" t="s">
        <v>157</v>
      </c>
      <c r="O1852" s="569">
        <v>2</v>
      </c>
      <c r="P1852" s="569" t="s">
        <v>3471</v>
      </c>
      <c r="Q1852" s="568">
        <v>11300</v>
      </c>
      <c r="R1852" s="569" t="s">
        <v>1500</v>
      </c>
      <c r="S1852" s="569">
        <v>8</v>
      </c>
      <c r="T1852" s="569" t="s">
        <v>3478</v>
      </c>
      <c r="U1852" s="569" t="s">
        <v>213</v>
      </c>
      <c r="V1852" s="569">
        <v>156.94999999999999</v>
      </c>
      <c r="W1852" s="569">
        <v>24</v>
      </c>
      <c r="X1852" s="568">
        <v>7000</v>
      </c>
      <c r="Y1852" s="573">
        <v>19</v>
      </c>
      <c r="Z1852" s="581" t="s">
        <v>178</v>
      </c>
      <c r="AA1852" s="581" t="s">
        <v>178</v>
      </c>
      <c r="AB1852" s="585">
        <v>44395</v>
      </c>
      <c r="AC1852" s="585" t="s">
        <v>164</v>
      </c>
      <c r="AD1852" s="585">
        <v>31681.368421052637</v>
      </c>
      <c r="AE1852" s="587">
        <v>0.05</v>
      </c>
      <c r="AF1852" s="661" t="str">
        <f t="shared" si="199"/>
        <v>2019-LTK-CHV-SV15-044-11</v>
      </c>
      <c r="AG1852" s="661" t="str">
        <f>IF(AND($Y1852&gt;=32,(AI1852="I"),(Y1852&lt;&gt;"~"),(COUNTIF($AN$1:$AN1852,$AN1852)=1)),"TRUE","FALSE")</f>
        <v>FALSE</v>
      </c>
      <c r="AH1852" s="661" t="str">
        <f>IF(AND($Y1852&gt;=22, (AI1852&lt;&gt;"I"),(Y1852&lt;&gt;"~"),(COUNTIF($AN$1:$AN1852,$AN1852)=1)),"TRUE","FALSE")</f>
        <v>FALSE</v>
      </c>
      <c r="AI1852" s="661" t="str">
        <f t="shared" si="201"/>
        <v>II</v>
      </c>
      <c r="AJ1852" s="662" t="str">
        <f t="shared" si="195"/>
        <v>SV15-044</v>
      </c>
      <c r="AK1852" s="662" t="str">
        <f t="shared" si="196"/>
        <v>LTK</v>
      </c>
      <c r="AL1852" s="662" t="str">
        <f t="shared" si="197"/>
        <v>CHV</v>
      </c>
      <c r="AM1852" s="662" t="str">
        <f t="shared" si="200"/>
        <v>Silverado 1500-LT Crew Cab-4WD-6-6'6"-11300-2.7L-8-CK10743-1LT-156.95-24-Unleaded-Unleaded</v>
      </c>
      <c r="AN1852" s="662" t="str">
        <f t="shared" si="198"/>
        <v>2019-LTK-CHV-SV15-044</v>
      </c>
    </row>
    <row r="1853" spans="1:40" s="572" customFormat="1" ht="15">
      <c r="A1853" s="570" t="s">
        <v>3528</v>
      </c>
      <c r="B1853" s="573" t="s">
        <v>3529</v>
      </c>
      <c r="C1853" s="573" t="s">
        <v>150</v>
      </c>
      <c r="D1853" s="578">
        <v>13</v>
      </c>
      <c r="E1853" s="573" t="s">
        <v>3374</v>
      </c>
      <c r="F1853" s="573" t="s">
        <v>152</v>
      </c>
      <c r="G1853" s="573" t="s">
        <v>153</v>
      </c>
      <c r="H1853" s="573">
        <v>2019</v>
      </c>
      <c r="I1853" s="573" t="s">
        <v>3464</v>
      </c>
      <c r="J1853" s="573" t="s">
        <v>3384</v>
      </c>
      <c r="K1853" s="573" t="s">
        <v>752</v>
      </c>
      <c r="L1853" s="573">
        <v>6</v>
      </c>
      <c r="M1853" s="573">
        <v>0</v>
      </c>
      <c r="N1853" s="573" t="s">
        <v>157</v>
      </c>
      <c r="O1853" s="573">
        <v>2</v>
      </c>
      <c r="P1853" s="573" t="s">
        <v>3466</v>
      </c>
      <c r="Q1853" s="571">
        <v>12800</v>
      </c>
      <c r="R1853" s="573" t="s">
        <v>1526</v>
      </c>
      <c r="S1853" s="573">
        <v>6</v>
      </c>
      <c r="T1853" s="573" t="s">
        <v>3475</v>
      </c>
      <c r="U1853" s="573" t="s">
        <v>213</v>
      </c>
      <c r="V1853" s="573">
        <v>143.5</v>
      </c>
      <c r="W1853" s="573">
        <v>26</v>
      </c>
      <c r="X1853" s="571">
        <v>7100</v>
      </c>
      <c r="Y1853" s="573">
        <v>19</v>
      </c>
      <c r="Z1853" s="579" t="s">
        <v>450</v>
      </c>
      <c r="AA1853" s="579" t="s">
        <v>178</v>
      </c>
      <c r="AB1853" s="584">
        <v>44095</v>
      </c>
      <c r="AC1853" s="584" t="s">
        <v>164</v>
      </c>
      <c r="AD1853" s="584">
        <v>34895</v>
      </c>
      <c r="AE1853" s="586">
        <v>0.03</v>
      </c>
      <c r="AF1853" s="661" t="str">
        <f t="shared" si="199"/>
        <v>2019-LTK-CHV-SV15-014-13</v>
      </c>
      <c r="AG1853" s="661" t="str">
        <f>IF(AND($Y1853&gt;=32,(AI1853="I"),(Y1853&lt;&gt;"~"),(COUNTIF($AN$1:$AN1853,$AN1853)=1)),"TRUE","FALSE")</f>
        <v>FALSE</v>
      </c>
      <c r="AH1853" s="661" t="str">
        <f>IF(AND($Y1853&gt;=22, (AI1853&lt;&gt;"I"),(Y1853&lt;&gt;"~"),(COUNTIF($AN$1:$AN1853,$AN1853)=1)),"TRUE","FALSE")</f>
        <v>FALSE</v>
      </c>
      <c r="AI1853" s="661" t="str">
        <f t="shared" si="201"/>
        <v>II</v>
      </c>
      <c r="AJ1853" s="662" t="str">
        <f t="shared" si="195"/>
        <v>SV15-014</v>
      </c>
      <c r="AK1853" s="662" t="str">
        <f t="shared" si="196"/>
        <v>LTK</v>
      </c>
      <c r="AL1853" s="662" t="str">
        <f t="shared" si="197"/>
        <v>CHV</v>
      </c>
      <c r="AM1853" s="662" t="str">
        <f t="shared" si="200"/>
        <v>Silverado 1500-LT Crew Cab-4WD-6-5'9"-12800-4.3L-6-CK10543-1LT-143.5-26-E85-Unleaded</v>
      </c>
      <c r="AN1853" s="662" t="str">
        <f t="shared" si="198"/>
        <v>2019-LTK-CHV-SV15-014</v>
      </c>
    </row>
    <row r="1854" spans="1:40" s="572" customFormat="1" ht="15">
      <c r="A1854" s="570" t="s">
        <v>3530</v>
      </c>
      <c r="B1854" s="569" t="s">
        <v>3531</v>
      </c>
      <c r="C1854" s="569" t="s">
        <v>150</v>
      </c>
      <c r="D1854" s="580">
        <v>13</v>
      </c>
      <c r="E1854" s="569" t="s">
        <v>3374</v>
      </c>
      <c r="F1854" s="569" t="s">
        <v>152</v>
      </c>
      <c r="G1854" s="569" t="s">
        <v>153</v>
      </c>
      <c r="H1854" s="569">
        <v>2019</v>
      </c>
      <c r="I1854" s="569" t="s">
        <v>3464</v>
      </c>
      <c r="J1854" s="569" t="s">
        <v>3384</v>
      </c>
      <c r="K1854" s="569" t="s">
        <v>752</v>
      </c>
      <c r="L1854" s="569">
        <v>6</v>
      </c>
      <c r="M1854" s="569">
        <v>0</v>
      </c>
      <c r="N1854" s="569" t="s">
        <v>157</v>
      </c>
      <c r="O1854" s="569">
        <v>2</v>
      </c>
      <c r="P1854" s="569" t="s">
        <v>3471</v>
      </c>
      <c r="Q1854" s="568">
        <v>12800</v>
      </c>
      <c r="R1854" s="569" t="s">
        <v>753</v>
      </c>
      <c r="S1854" s="569">
        <v>8</v>
      </c>
      <c r="T1854" s="569" t="s">
        <v>3478</v>
      </c>
      <c r="U1854" s="569" t="s">
        <v>213</v>
      </c>
      <c r="V1854" s="569">
        <v>153</v>
      </c>
      <c r="W1854" s="569">
        <v>26</v>
      </c>
      <c r="X1854" s="568">
        <v>7200</v>
      </c>
      <c r="Y1854" s="569">
        <v>19</v>
      </c>
      <c r="Z1854" s="581" t="s">
        <v>450</v>
      </c>
      <c r="AA1854" s="581" t="s">
        <v>178</v>
      </c>
      <c r="AB1854" s="585">
        <v>44395</v>
      </c>
      <c r="AC1854" s="585" t="s">
        <v>164</v>
      </c>
      <c r="AD1854" s="585">
        <v>36158</v>
      </c>
      <c r="AE1854" s="587">
        <v>0.03</v>
      </c>
      <c r="AF1854" s="661" t="str">
        <f t="shared" si="199"/>
        <v>2019-LTK-CHV-SV15-015-13</v>
      </c>
      <c r="AG1854" s="661" t="str">
        <f>IF(AND($Y1854&gt;=32,(AI1854="I"),(Y1854&lt;&gt;"~"),(COUNTIF($AN$1:$AN1854,$AN1854)=1)),"TRUE","FALSE")</f>
        <v>FALSE</v>
      </c>
      <c r="AH1854" s="661" t="str">
        <f>IF(AND($Y1854&gt;=22, (AI1854&lt;&gt;"I"),(Y1854&lt;&gt;"~"),(COUNTIF($AN$1:$AN1854,$AN1854)=1)),"TRUE","FALSE")</f>
        <v>FALSE</v>
      </c>
      <c r="AI1854" s="661" t="str">
        <f t="shared" si="201"/>
        <v>II</v>
      </c>
      <c r="AJ1854" s="662" t="str">
        <f t="shared" si="195"/>
        <v>SV15-015</v>
      </c>
      <c r="AK1854" s="662" t="str">
        <f t="shared" si="196"/>
        <v>LTK</v>
      </c>
      <c r="AL1854" s="662" t="str">
        <f t="shared" si="197"/>
        <v>CHV</v>
      </c>
      <c r="AM1854" s="662" t="str">
        <f t="shared" si="200"/>
        <v>Silverado 1500-LT Crew Cab-4WD-6-6'6"-12800-5.3L-8-CK10743-1LT-153-26-E85-Unleaded</v>
      </c>
      <c r="AN1854" s="662" t="str">
        <f t="shared" si="198"/>
        <v>2019-LTK-CHV-SV15-015</v>
      </c>
    </row>
    <row r="1855" spans="1:40" s="572" customFormat="1" ht="15">
      <c r="A1855" s="570" t="s">
        <v>3532</v>
      </c>
      <c r="B1855" s="573" t="s">
        <v>3529</v>
      </c>
      <c r="C1855" s="573" t="s">
        <v>166</v>
      </c>
      <c r="D1855" s="578">
        <v>17</v>
      </c>
      <c r="E1855" s="573" t="s">
        <v>3374</v>
      </c>
      <c r="F1855" s="573" t="s">
        <v>152</v>
      </c>
      <c r="G1855" s="573" t="s">
        <v>153</v>
      </c>
      <c r="H1855" s="573">
        <v>2019</v>
      </c>
      <c r="I1855" s="573" t="s">
        <v>3464</v>
      </c>
      <c r="J1855" s="573" t="s">
        <v>3384</v>
      </c>
      <c r="K1855" s="573" t="s">
        <v>752</v>
      </c>
      <c r="L1855" s="573">
        <v>6</v>
      </c>
      <c r="M1855" s="573">
        <v>0</v>
      </c>
      <c r="N1855" s="573" t="s">
        <v>157</v>
      </c>
      <c r="O1855" s="573">
        <v>2</v>
      </c>
      <c r="P1855" s="573" t="s">
        <v>3466</v>
      </c>
      <c r="Q1855" s="571">
        <v>12800</v>
      </c>
      <c r="R1855" s="573" t="s">
        <v>1526</v>
      </c>
      <c r="S1855" s="573">
        <v>6</v>
      </c>
      <c r="T1855" s="573" t="s">
        <v>3494</v>
      </c>
      <c r="U1855" s="573" t="s">
        <v>213</v>
      </c>
      <c r="V1855" s="573">
        <v>143.5</v>
      </c>
      <c r="W1855" s="573">
        <v>26</v>
      </c>
      <c r="X1855" s="571">
        <v>7100</v>
      </c>
      <c r="Y1855" s="573">
        <v>19</v>
      </c>
      <c r="Z1855" s="579" t="s">
        <v>450</v>
      </c>
      <c r="AA1855" s="579" t="s">
        <v>178</v>
      </c>
      <c r="AB1855" s="584">
        <v>44095</v>
      </c>
      <c r="AC1855" s="584" t="s">
        <v>164</v>
      </c>
      <c r="AD1855" s="584">
        <v>33521</v>
      </c>
      <c r="AE1855" s="586">
        <v>7.1999999999999995E-2</v>
      </c>
      <c r="AF1855" s="661" t="str">
        <f t="shared" si="199"/>
        <v>2019-LTK-CHV-SV15-014-17</v>
      </c>
      <c r="AG1855" s="661" t="str">
        <f>IF(AND($Y1855&gt;=32,(AI1855="I"),(Y1855&lt;&gt;"~"),(COUNTIF($AN$1:$AN1855,$AN1855)=1)),"TRUE","FALSE")</f>
        <v>FALSE</v>
      </c>
      <c r="AH1855" s="661" t="str">
        <f>IF(AND($Y1855&gt;=22, (AI1855&lt;&gt;"I"),(Y1855&lt;&gt;"~"),(COUNTIF($AN$1:$AN1855,$AN1855)=1)),"TRUE","FALSE")</f>
        <v>FALSE</v>
      </c>
      <c r="AI1855" s="661" t="str">
        <f t="shared" si="201"/>
        <v>II</v>
      </c>
      <c r="AJ1855" s="662" t="str">
        <f t="shared" si="195"/>
        <v>SV15-014</v>
      </c>
      <c r="AK1855" s="662" t="str">
        <f t="shared" si="196"/>
        <v>LTK</v>
      </c>
      <c r="AL1855" s="662" t="str">
        <f t="shared" si="197"/>
        <v>CHV</v>
      </c>
      <c r="AM1855" s="662" t="str">
        <f t="shared" si="200"/>
        <v>Silverado 1500-LT Crew Cab-4WD-6-5'9"-12800-4.3L-6-CK15543-1LT-143.5-26-E85-Unleaded</v>
      </c>
      <c r="AN1855" s="662" t="str">
        <f t="shared" si="198"/>
        <v>2019-LTK-CHV-SV15-014</v>
      </c>
    </row>
    <row r="1856" spans="1:40" s="572" customFormat="1" ht="15">
      <c r="A1856" s="570" t="s">
        <v>3533</v>
      </c>
      <c r="B1856" s="569" t="s">
        <v>3531</v>
      </c>
      <c r="C1856" s="569" t="s">
        <v>166</v>
      </c>
      <c r="D1856" s="580">
        <v>17</v>
      </c>
      <c r="E1856" s="569" t="s">
        <v>3374</v>
      </c>
      <c r="F1856" s="569" t="s">
        <v>152</v>
      </c>
      <c r="G1856" s="569" t="s">
        <v>153</v>
      </c>
      <c r="H1856" s="569">
        <v>2019</v>
      </c>
      <c r="I1856" s="569" t="s">
        <v>3464</v>
      </c>
      <c r="J1856" s="569" t="s">
        <v>3384</v>
      </c>
      <c r="K1856" s="569" t="s">
        <v>752</v>
      </c>
      <c r="L1856" s="569">
        <v>6</v>
      </c>
      <c r="M1856" s="569">
        <v>0</v>
      </c>
      <c r="N1856" s="569" t="s">
        <v>157</v>
      </c>
      <c r="O1856" s="569">
        <v>2</v>
      </c>
      <c r="P1856" s="569" t="s">
        <v>3471</v>
      </c>
      <c r="Q1856" s="568">
        <v>12800</v>
      </c>
      <c r="R1856" s="569" t="s">
        <v>753</v>
      </c>
      <c r="S1856" s="569">
        <v>8</v>
      </c>
      <c r="T1856" s="569" t="s">
        <v>3497</v>
      </c>
      <c r="U1856" s="569" t="s">
        <v>213</v>
      </c>
      <c r="V1856" s="569">
        <v>153</v>
      </c>
      <c r="W1856" s="569">
        <v>26</v>
      </c>
      <c r="X1856" s="568">
        <v>7100</v>
      </c>
      <c r="Y1856" s="569">
        <v>19</v>
      </c>
      <c r="Z1856" s="581" t="s">
        <v>450</v>
      </c>
      <c r="AA1856" s="581" t="s">
        <v>178</v>
      </c>
      <c r="AB1856" s="585">
        <v>44395</v>
      </c>
      <c r="AC1856" s="585" t="s">
        <v>164</v>
      </c>
      <c r="AD1856" s="585">
        <v>33988</v>
      </c>
      <c r="AE1856" s="587">
        <v>7.1999999999999995E-2</v>
      </c>
      <c r="AF1856" s="661" t="str">
        <f t="shared" si="199"/>
        <v>2019-LTK-CHV-SV15-015-17</v>
      </c>
      <c r="AG1856" s="661" t="str">
        <f>IF(AND($Y1856&gt;=32,(AI1856="I"),(Y1856&lt;&gt;"~"),(COUNTIF($AN$1:$AN1856,$AN1856)=1)),"TRUE","FALSE")</f>
        <v>FALSE</v>
      </c>
      <c r="AH1856" s="661" t="str">
        <f>IF(AND($Y1856&gt;=22, (AI1856&lt;&gt;"I"),(Y1856&lt;&gt;"~"),(COUNTIF($AN$1:$AN1856,$AN1856)=1)),"TRUE","FALSE")</f>
        <v>FALSE</v>
      </c>
      <c r="AI1856" s="661" t="str">
        <f t="shared" si="201"/>
        <v>II</v>
      </c>
      <c r="AJ1856" s="662" t="str">
        <f t="shared" si="195"/>
        <v>SV15-015</v>
      </c>
      <c r="AK1856" s="662" t="str">
        <f t="shared" si="196"/>
        <v>LTK</v>
      </c>
      <c r="AL1856" s="662" t="str">
        <f t="shared" si="197"/>
        <v>CHV</v>
      </c>
      <c r="AM1856" s="662" t="str">
        <f t="shared" si="200"/>
        <v>Silverado 1500-LT Crew Cab-4WD-6-6'6"-12800-5.3L-8-CK15743-1LT-153-26-E85-Unleaded</v>
      </c>
      <c r="AN1856" s="662" t="str">
        <f t="shared" si="198"/>
        <v>2019-LTK-CHV-SV15-015</v>
      </c>
    </row>
    <row r="1857" spans="1:40" s="572" customFormat="1" ht="15">
      <c r="A1857" s="570" t="s">
        <v>3533</v>
      </c>
      <c r="B1857" s="573" t="s">
        <v>3531</v>
      </c>
      <c r="C1857" s="573" t="s">
        <v>166</v>
      </c>
      <c r="D1857" s="578">
        <v>17</v>
      </c>
      <c r="E1857" s="573" t="s">
        <v>3374</v>
      </c>
      <c r="F1857" s="573" t="s">
        <v>152</v>
      </c>
      <c r="G1857" s="573" t="s">
        <v>153</v>
      </c>
      <c r="H1857" s="573">
        <v>2019</v>
      </c>
      <c r="I1857" s="573" t="s">
        <v>3464</v>
      </c>
      <c r="J1857" s="573" t="s">
        <v>3384</v>
      </c>
      <c r="K1857" s="573" t="s">
        <v>752</v>
      </c>
      <c r="L1857" s="573">
        <v>6</v>
      </c>
      <c r="M1857" s="573">
        <v>0</v>
      </c>
      <c r="N1857" s="573" t="s">
        <v>157</v>
      </c>
      <c r="O1857" s="573">
        <v>2</v>
      </c>
      <c r="P1857" s="573" t="s">
        <v>3471</v>
      </c>
      <c r="Q1857" s="571">
        <v>12800</v>
      </c>
      <c r="R1857" s="573" t="s">
        <v>753</v>
      </c>
      <c r="S1857" s="573">
        <v>8</v>
      </c>
      <c r="T1857" s="573" t="s">
        <v>3497</v>
      </c>
      <c r="U1857" s="573" t="s">
        <v>213</v>
      </c>
      <c r="V1857" s="573">
        <v>153</v>
      </c>
      <c r="W1857" s="573">
        <v>26</v>
      </c>
      <c r="X1857" s="571">
        <v>7200</v>
      </c>
      <c r="Y1857" s="573">
        <v>19</v>
      </c>
      <c r="Z1857" s="579" t="s">
        <v>450</v>
      </c>
      <c r="AA1857" s="579" t="s">
        <v>178</v>
      </c>
      <c r="AB1857" s="584">
        <v>44395</v>
      </c>
      <c r="AC1857" s="584" t="s">
        <v>164</v>
      </c>
      <c r="AD1857" s="584">
        <v>33988</v>
      </c>
      <c r="AE1857" s="586">
        <v>7.1999999999999995E-2</v>
      </c>
      <c r="AF1857" s="661" t="str">
        <f t="shared" si="199"/>
        <v>2019-LTK-CHV-SV15-015-17</v>
      </c>
      <c r="AG1857" s="661" t="str">
        <f>IF(AND($Y1857&gt;=32,(AI1857="I"),(Y1857&lt;&gt;"~"),(COUNTIF($AN$1:$AN1857,$AN1857)=1)),"TRUE","FALSE")</f>
        <v>FALSE</v>
      </c>
      <c r="AH1857" s="661" t="str">
        <f>IF(AND($Y1857&gt;=22, (AI1857&lt;&gt;"I"),(Y1857&lt;&gt;"~"),(COUNTIF($AN$1:$AN1857,$AN1857)=1)),"TRUE","FALSE")</f>
        <v>FALSE</v>
      </c>
      <c r="AI1857" s="661" t="str">
        <f t="shared" si="201"/>
        <v>II</v>
      </c>
      <c r="AJ1857" s="662" t="str">
        <f t="shared" si="195"/>
        <v>SV15-015</v>
      </c>
      <c r="AK1857" s="662" t="str">
        <f t="shared" si="196"/>
        <v>LTK</v>
      </c>
      <c r="AL1857" s="662" t="str">
        <f t="shared" si="197"/>
        <v>CHV</v>
      </c>
      <c r="AM1857" s="662" t="str">
        <f t="shared" si="200"/>
        <v>Silverado 1500-LT Crew Cab-4WD-6-6'6"-12800-5.3L-8-CK15743-1LT-153-26-E85-Unleaded</v>
      </c>
      <c r="AN1857" s="662" t="str">
        <f t="shared" si="198"/>
        <v>2019-LTK-CHV-SV15-015</v>
      </c>
    </row>
    <row r="1858" spans="1:40" s="572" customFormat="1" ht="15">
      <c r="A1858" s="570" t="s">
        <v>3534</v>
      </c>
      <c r="B1858" s="569" t="s">
        <v>3535</v>
      </c>
      <c r="C1858" s="569" t="s">
        <v>169</v>
      </c>
      <c r="D1858" s="580">
        <v>11</v>
      </c>
      <c r="E1858" s="569" t="s">
        <v>3374</v>
      </c>
      <c r="F1858" s="569" t="s">
        <v>152</v>
      </c>
      <c r="G1858" s="569" t="s">
        <v>153</v>
      </c>
      <c r="H1858" s="569">
        <v>2019</v>
      </c>
      <c r="I1858" s="569" t="s">
        <v>3464</v>
      </c>
      <c r="J1858" s="569" t="s">
        <v>3536</v>
      </c>
      <c r="K1858" s="569" t="s">
        <v>3377</v>
      </c>
      <c r="L1858" s="569">
        <v>6</v>
      </c>
      <c r="M1858" s="569">
        <v>0</v>
      </c>
      <c r="N1858" s="569" t="s">
        <v>157</v>
      </c>
      <c r="O1858" s="569">
        <v>2</v>
      </c>
      <c r="P1858" s="569" t="s">
        <v>3471</v>
      </c>
      <c r="Q1858" s="568">
        <v>11600</v>
      </c>
      <c r="R1858" s="569" t="s">
        <v>1500</v>
      </c>
      <c r="S1858" s="569">
        <v>8</v>
      </c>
      <c r="T1858" s="569" t="s">
        <v>3537</v>
      </c>
      <c r="U1858" s="569" t="s">
        <v>213</v>
      </c>
      <c r="V1858" s="569">
        <v>147.44999999999999</v>
      </c>
      <c r="W1858" s="569">
        <v>24</v>
      </c>
      <c r="X1858" s="568">
        <v>6800</v>
      </c>
      <c r="Y1858" s="569">
        <v>20</v>
      </c>
      <c r="Z1858" s="581" t="s">
        <v>178</v>
      </c>
      <c r="AA1858" s="581" t="s">
        <v>178</v>
      </c>
      <c r="AB1858" s="585">
        <v>38395</v>
      </c>
      <c r="AC1858" s="585" t="s">
        <v>164</v>
      </c>
      <c r="AD1858" s="585">
        <v>26900.315789473687</v>
      </c>
      <c r="AE1858" s="587">
        <v>0.05</v>
      </c>
      <c r="AF1858" s="661" t="str">
        <f t="shared" si="199"/>
        <v>2019-LTK-CHV-SV15-045-11</v>
      </c>
      <c r="AG1858" s="661" t="str">
        <f>IF(AND($Y1858&gt;=32,(AI1858="I"),(Y1858&lt;&gt;"~"),(COUNTIF($AN$1:$AN1858,$AN1858)=1)),"TRUE","FALSE")</f>
        <v>FALSE</v>
      </c>
      <c r="AH1858" s="661" t="str">
        <f>IF(AND($Y1858&gt;=22, (AI1858&lt;&gt;"I"),(Y1858&lt;&gt;"~"),(COUNTIF($AN$1:$AN1858,$AN1858)=1)),"TRUE","FALSE")</f>
        <v>FALSE</v>
      </c>
      <c r="AI1858" s="661" t="str">
        <f t="shared" si="201"/>
        <v>II</v>
      </c>
      <c r="AJ1858" s="662" t="str">
        <f t="shared" si="195"/>
        <v>SV15-045</v>
      </c>
      <c r="AK1858" s="662" t="str">
        <f t="shared" si="196"/>
        <v>LTK</v>
      </c>
      <c r="AL1858" s="662" t="str">
        <f t="shared" si="197"/>
        <v>CHV</v>
      </c>
      <c r="AM1858" s="662" t="str">
        <f t="shared" si="200"/>
        <v>Silverado 1500-LT Double Cab-2WD-6-6'6"-11600-2.7L-8-CC10753-1LT-147.45-24-Unleaded-Unleaded</v>
      </c>
      <c r="AN1858" s="662" t="str">
        <f t="shared" si="198"/>
        <v>2019-LTK-CHV-SV15-045</v>
      </c>
    </row>
    <row r="1859" spans="1:40" s="572" customFormat="1" ht="15">
      <c r="A1859" s="570" t="s">
        <v>3538</v>
      </c>
      <c r="B1859" s="573" t="s">
        <v>3539</v>
      </c>
      <c r="C1859" s="573" t="s">
        <v>150</v>
      </c>
      <c r="D1859" s="578">
        <v>13</v>
      </c>
      <c r="E1859" s="573" t="s">
        <v>3374</v>
      </c>
      <c r="F1859" s="573" t="s">
        <v>152</v>
      </c>
      <c r="G1859" s="573" t="s">
        <v>153</v>
      </c>
      <c r="H1859" s="573">
        <v>2019</v>
      </c>
      <c r="I1859" s="573" t="s">
        <v>3464</v>
      </c>
      <c r="J1859" s="573" t="s">
        <v>3536</v>
      </c>
      <c r="K1859" s="573" t="s">
        <v>3377</v>
      </c>
      <c r="L1859" s="573">
        <v>6</v>
      </c>
      <c r="M1859" s="573">
        <v>0</v>
      </c>
      <c r="N1859" s="573" t="s">
        <v>157</v>
      </c>
      <c r="O1859" s="573">
        <v>2</v>
      </c>
      <c r="P1859" s="573" t="s">
        <v>3471</v>
      </c>
      <c r="Q1859" s="571">
        <v>11000</v>
      </c>
      <c r="R1859" s="573" t="s">
        <v>1526</v>
      </c>
      <c r="S1859" s="573">
        <v>6</v>
      </c>
      <c r="T1859" s="573" t="s">
        <v>3537</v>
      </c>
      <c r="U1859" s="573" t="s">
        <v>213</v>
      </c>
      <c r="V1859" s="573">
        <v>143.5</v>
      </c>
      <c r="W1859" s="573">
        <v>26</v>
      </c>
      <c r="X1859" s="571">
        <v>6900</v>
      </c>
      <c r="Y1859" s="573">
        <v>20</v>
      </c>
      <c r="Z1859" s="579" t="s">
        <v>450</v>
      </c>
      <c r="AA1859" s="579" t="s">
        <v>178</v>
      </c>
      <c r="AB1859" s="584">
        <v>38395</v>
      </c>
      <c r="AC1859" s="584" t="s">
        <v>164</v>
      </c>
      <c r="AD1859" s="584">
        <v>32229</v>
      </c>
      <c r="AE1859" s="586">
        <v>0.03</v>
      </c>
      <c r="AF1859" s="661" t="str">
        <f t="shared" si="199"/>
        <v>2019-LTK-CHV-SV15-016-13</v>
      </c>
      <c r="AG1859" s="661" t="str">
        <f>IF(AND($Y1859&gt;=32,(AI1859="I"),(Y1859&lt;&gt;"~"),(COUNTIF($AN$1:$AN1859,$AN1859)=1)),"TRUE","FALSE")</f>
        <v>FALSE</v>
      </c>
      <c r="AH1859" s="661" t="str">
        <f>IF(AND($Y1859&gt;=22, (AI1859&lt;&gt;"I"),(Y1859&lt;&gt;"~"),(COUNTIF($AN$1:$AN1859,$AN1859)=1)),"TRUE","FALSE")</f>
        <v>FALSE</v>
      </c>
      <c r="AI1859" s="661" t="str">
        <f t="shared" si="201"/>
        <v>II</v>
      </c>
      <c r="AJ1859" s="662" t="str">
        <f t="shared" ref="AJ1859:AJ1922" si="202">MID(A1859,14,8)</f>
        <v>SV15-016</v>
      </c>
      <c r="AK1859" s="662" t="str">
        <f t="shared" ref="AK1859:AK1922" si="203">MID(A1859,6,3)</f>
        <v>LTK</v>
      </c>
      <c r="AL1859" s="662" t="str">
        <f t="shared" ref="AL1859:AL1922" si="204">MID(A1859,10,3)</f>
        <v>CHV</v>
      </c>
      <c r="AM1859" s="662" t="str">
        <f t="shared" si="200"/>
        <v>Silverado 1500-LT Double Cab-2WD-6-6'6"-11000-4.3L-6-CC10753-1LT-143.5-26-E85-Unleaded</v>
      </c>
      <c r="AN1859" s="662" t="str">
        <f t="shared" ref="AN1859:AN1922" si="205">LEFT(A1859,21)</f>
        <v>2019-LTK-CHV-SV15-016</v>
      </c>
    </row>
    <row r="1860" spans="1:40" s="572" customFormat="1" ht="15">
      <c r="A1860" s="570" t="s">
        <v>3540</v>
      </c>
      <c r="B1860" s="569" t="s">
        <v>3539</v>
      </c>
      <c r="C1860" s="569" t="s">
        <v>166</v>
      </c>
      <c r="D1860" s="580">
        <v>17</v>
      </c>
      <c r="E1860" s="569" t="s">
        <v>3374</v>
      </c>
      <c r="F1860" s="569" t="s">
        <v>152</v>
      </c>
      <c r="G1860" s="569" t="s">
        <v>153</v>
      </c>
      <c r="H1860" s="569">
        <v>2019</v>
      </c>
      <c r="I1860" s="569" t="s">
        <v>3464</v>
      </c>
      <c r="J1860" s="569" t="s">
        <v>3536</v>
      </c>
      <c r="K1860" s="569" t="s">
        <v>3377</v>
      </c>
      <c r="L1860" s="569">
        <v>6</v>
      </c>
      <c r="M1860" s="569">
        <v>0</v>
      </c>
      <c r="N1860" s="569" t="s">
        <v>157</v>
      </c>
      <c r="O1860" s="569">
        <v>2</v>
      </c>
      <c r="P1860" s="569" t="s">
        <v>3471</v>
      </c>
      <c r="Q1860" s="568">
        <v>11000</v>
      </c>
      <c r="R1860" s="569" t="s">
        <v>1526</v>
      </c>
      <c r="S1860" s="569">
        <v>6</v>
      </c>
      <c r="T1860" s="569" t="s">
        <v>3501</v>
      </c>
      <c r="U1860" s="569" t="s">
        <v>213</v>
      </c>
      <c r="V1860" s="569">
        <v>143.5</v>
      </c>
      <c r="W1860" s="569">
        <v>26</v>
      </c>
      <c r="X1860" s="568">
        <v>6900</v>
      </c>
      <c r="Y1860" s="569">
        <v>20</v>
      </c>
      <c r="Z1860" s="581" t="s">
        <v>450</v>
      </c>
      <c r="AA1860" s="581" t="s">
        <v>178</v>
      </c>
      <c r="AB1860" s="585">
        <v>38395</v>
      </c>
      <c r="AC1860" s="585" t="s">
        <v>164</v>
      </c>
      <c r="AD1860" s="585">
        <v>28601</v>
      </c>
      <c r="AE1860" s="587">
        <v>7.1999999999999995E-2</v>
      </c>
      <c r="AF1860" s="661" t="str">
        <f t="shared" si="199"/>
        <v>2019-LTK-CHV-SV15-016-17</v>
      </c>
      <c r="AG1860" s="661" t="str">
        <f>IF(AND($Y1860&gt;=32,(AI1860="I"),(Y1860&lt;&gt;"~"),(COUNTIF($AN$1:$AN1860,$AN1860)=1)),"TRUE","FALSE")</f>
        <v>FALSE</v>
      </c>
      <c r="AH1860" s="661" t="str">
        <f>IF(AND($Y1860&gt;=22, (AI1860&lt;&gt;"I"),(Y1860&lt;&gt;"~"),(COUNTIF($AN$1:$AN1860,$AN1860)=1)),"TRUE","FALSE")</f>
        <v>FALSE</v>
      </c>
      <c r="AI1860" s="661" t="str">
        <f t="shared" si="201"/>
        <v>II</v>
      </c>
      <c r="AJ1860" s="662" t="str">
        <f t="shared" si="202"/>
        <v>SV15-016</v>
      </c>
      <c r="AK1860" s="662" t="str">
        <f t="shared" si="203"/>
        <v>LTK</v>
      </c>
      <c r="AL1860" s="662" t="str">
        <f t="shared" si="204"/>
        <v>CHV</v>
      </c>
      <c r="AM1860" s="662" t="str">
        <f t="shared" si="200"/>
        <v>Silverado 1500-LT Double Cab-2WD-6-6'6"-11000-4.3L-6-CC15753-1LT-143.5-26-E85-Unleaded</v>
      </c>
      <c r="AN1860" s="662" t="str">
        <f t="shared" si="205"/>
        <v>2019-LTK-CHV-SV15-016</v>
      </c>
    </row>
    <row r="1861" spans="1:40" s="572" customFormat="1" ht="15">
      <c r="A1861" s="570" t="s">
        <v>3541</v>
      </c>
      <c r="B1861" s="573" t="s">
        <v>3542</v>
      </c>
      <c r="C1861" s="573" t="s">
        <v>169</v>
      </c>
      <c r="D1861" s="578">
        <v>11</v>
      </c>
      <c r="E1861" s="573" t="s">
        <v>3374</v>
      </c>
      <c r="F1861" s="573" t="s">
        <v>152</v>
      </c>
      <c r="G1861" s="573" t="s">
        <v>153</v>
      </c>
      <c r="H1861" s="573">
        <v>2019</v>
      </c>
      <c r="I1861" s="573" t="s">
        <v>3464</v>
      </c>
      <c r="J1861" s="573" t="s">
        <v>3536</v>
      </c>
      <c r="K1861" s="573" t="s">
        <v>752</v>
      </c>
      <c r="L1861" s="573">
        <v>6</v>
      </c>
      <c r="M1861" s="573">
        <v>0</v>
      </c>
      <c r="N1861" s="573" t="s">
        <v>157</v>
      </c>
      <c r="O1861" s="573">
        <v>2</v>
      </c>
      <c r="P1861" s="573" t="s">
        <v>3471</v>
      </c>
      <c r="Q1861" s="571">
        <v>11400</v>
      </c>
      <c r="R1861" s="573" t="s">
        <v>1500</v>
      </c>
      <c r="S1861" s="573">
        <v>8</v>
      </c>
      <c r="T1861" s="573" t="s">
        <v>3482</v>
      </c>
      <c r="U1861" s="573" t="s">
        <v>213</v>
      </c>
      <c r="V1861" s="573">
        <v>147.44999999999999</v>
      </c>
      <c r="W1861" s="573">
        <v>24</v>
      </c>
      <c r="X1861" s="571">
        <v>7000</v>
      </c>
      <c r="Y1861" s="573">
        <v>19</v>
      </c>
      <c r="Z1861" s="579" t="s">
        <v>178</v>
      </c>
      <c r="AA1861" s="579" t="s">
        <v>178</v>
      </c>
      <c r="AB1861" s="584">
        <v>41695</v>
      </c>
      <c r="AC1861" s="584" t="s">
        <v>164</v>
      </c>
      <c r="AD1861" s="584">
        <v>29208.84210526316</v>
      </c>
      <c r="AE1861" s="586">
        <v>0.05</v>
      </c>
      <c r="AF1861" s="661" t="str">
        <f t="shared" si="199"/>
        <v>2019-LTK-CHV-SV15-046-11</v>
      </c>
      <c r="AG1861" s="661" t="str">
        <f>IF(AND($Y1861&gt;=32,(AI1861="I"),(Y1861&lt;&gt;"~"),(COUNTIF($AN$1:$AN1861,$AN1861)=1)),"TRUE","FALSE")</f>
        <v>FALSE</v>
      </c>
      <c r="AH1861" s="661" t="str">
        <f>IF(AND($Y1861&gt;=22, (AI1861&lt;&gt;"I"),(Y1861&lt;&gt;"~"),(COUNTIF($AN$1:$AN1861,$AN1861)=1)),"TRUE","FALSE")</f>
        <v>FALSE</v>
      </c>
      <c r="AI1861" s="661" t="str">
        <f t="shared" si="201"/>
        <v>II</v>
      </c>
      <c r="AJ1861" s="662" t="str">
        <f t="shared" si="202"/>
        <v>SV15-046</v>
      </c>
      <c r="AK1861" s="662" t="str">
        <f t="shared" si="203"/>
        <v>LTK</v>
      </c>
      <c r="AL1861" s="662" t="str">
        <f t="shared" si="204"/>
        <v>CHV</v>
      </c>
      <c r="AM1861" s="662" t="str">
        <f t="shared" si="200"/>
        <v>Silverado 1500-LT Double Cab-4WD-6-6'6"-11400-2.7L-8-CK10753-1LT-147.45-24-Unleaded-Unleaded</v>
      </c>
      <c r="AN1861" s="662" t="str">
        <f t="shared" si="205"/>
        <v>2019-LTK-CHV-SV15-046</v>
      </c>
    </row>
    <row r="1862" spans="1:40" s="572" customFormat="1" ht="15">
      <c r="A1862" s="570" t="s">
        <v>3543</v>
      </c>
      <c r="B1862" s="569" t="s">
        <v>3544</v>
      </c>
      <c r="C1862" s="569" t="s">
        <v>150</v>
      </c>
      <c r="D1862" s="580">
        <v>13</v>
      </c>
      <c r="E1862" s="569" t="s">
        <v>3374</v>
      </c>
      <c r="F1862" s="569" t="s">
        <v>152</v>
      </c>
      <c r="G1862" s="569" t="s">
        <v>153</v>
      </c>
      <c r="H1862" s="569">
        <v>2019</v>
      </c>
      <c r="I1862" s="569" t="s">
        <v>3464</v>
      </c>
      <c r="J1862" s="569" t="s">
        <v>3536</v>
      </c>
      <c r="K1862" s="569" t="s">
        <v>752</v>
      </c>
      <c r="L1862" s="569">
        <v>6</v>
      </c>
      <c r="M1862" s="569">
        <v>0</v>
      </c>
      <c r="N1862" s="569" t="s">
        <v>157</v>
      </c>
      <c r="O1862" s="569">
        <v>2</v>
      </c>
      <c r="P1862" s="569" t="s">
        <v>3471</v>
      </c>
      <c r="Q1862" s="568">
        <v>12800</v>
      </c>
      <c r="R1862" s="569" t="s">
        <v>1526</v>
      </c>
      <c r="S1862" s="569">
        <v>6</v>
      </c>
      <c r="T1862" s="569" t="s">
        <v>3482</v>
      </c>
      <c r="U1862" s="569" t="s">
        <v>213</v>
      </c>
      <c r="V1862" s="569">
        <v>143.5</v>
      </c>
      <c r="W1862" s="569">
        <v>26</v>
      </c>
      <c r="X1862" s="568">
        <v>7100</v>
      </c>
      <c r="Y1862" s="569">
        <v>19</v>
      </c>
      <c r="Z1862" s="581" t="s">
        <v>450</v>
      </c>
      <c r="AA1862" s="581" t="s">
        <v>178</v>
      </c>
      <c r="AB1862" s="585">
        <v>41695</v>
      </c>
      <c r="AC1862" s="585" t="s">
        <v>164</v>
      </c>
      <c r="AD1862" s="585">
        <v>32651</v>
      </c>
      <c r="AE1862" s="587">
        <v>0.03</v>
      </c>
      <c r="AF1862" s="661" t="str">
        <f t="shared" si="199"/>
        <v>2019-LTK-CHV-SV15-017-13</v>
      </c>
      <c r="AG1862" s="661" t="str">
        <f>IF(AND($Y1862&gt;=32,(AI1862="I"),(Y1862&lt;&gt;"~"),(COUNTIF($AN$1:$AN1862,$AN1862)=1)),"TRUE","FALSE")</f>
        <v>FALSE</v>
      </c>
      <c r="AH1862" s="661" t="str">
        <f>IF(AND($Y1862&gt;=22, (AI1862&lt;&gt;"I"),(Y1862&lt;&gt;"~"),(COUNTIF($AN$1:$AN1862,$AN1862)=1)),"TRUE","FALSE")</f>
        <v>FALSE</v>
      </c>
      <c r="AI1862" s="661" t="str">
        <f t="shared" si="201"/>
        <v>II</v>
      </c>
      <c r="AJ1862" s="662" t="str">
        <f t="shared" si="202"/>
        <v>SV15-017</v>
      </c>
      <c r="AK1862" s="662" t="str">
        <f t="shared" si="203"/>
        <v>LTK</v>
      </c>
      <c r="AL1862" s="662" t="str">
        <f t="shared" si="204"/>
        <v>CHV</v>
      </c>
      <c r="AM1862" s="662" t="str">
        <f t="shared" si="200"/>
        <v>Silverado 1500-LT Double Cab-4WD-6-6'6"-12800-4.3L-6-CK10753-1LT-143.5-26-E85-Unleaded</v>
      </c>
      <c r="AN1862" s="662" t="str">
        <f t="shared" si="205"/>
        <v>2019-LTK-CHV-SV15-017</v>
      </c>
    </row>
    <row r="1863" spans="1:40" s="572" customFormat="1" ht="15">
      <c r="A1863" s="570" t="s">
        <v>3545</v>
      </c>
      <c r="B1863" s="573" t="s">
        <v>3544</v>
      </c>
      <c r="C1863" s="573" t="s">
        <v>166</v>
      </c>
      <c r="D1863" s="578">
        <v>17</v>
      </c>
      <c r="E1863" s="573" t="s">
        <v>3374</v>
      </c>
      <c r="F1863" s="573" t="s">
        <v>152</v>
      </c>
      <c r="G1863" s="573" t="s">
        <v>153</v>
      </c>
      <c r="H1863" s="573">
        <v>2019</v>
      </c>
      <c r="I1863" s="573" t="s">
        <v>3464</v>
      </c>
      <c r="J1863" s="573" t="s">
        <v>3536</v>
      </c>
      <c r="K1863" s="573" t="s">
        <v>752</v>
      </c>
      <c r="L1863" s="573">
        <v>6</v>
      </c>
      <c r="M1863" s="573">
        <v>0</v>
      </c>
      <c r="N1863" s="573" t="s">
        <v>157</v>
      </c>
      <c r="O1863" s="573">
        <v>2</v>
      </c>
      <c r="P1863" s="573" t="s">
        <v>3471</v>
      </c>
      <c r="Q1863" s="571">
        <v>12800</v>
      </c>
      <c r="R1863" s="573" t="s">
        <v>1526</v>
      </c>
      <c r="S1863" s="573">
        <v>6</v>
      </c>
      <c r="T1863" s="573" t="s">
        <v>3504</v>
      </c>
      <c r="U1863" s="573" t="s">
        <v>213</v>
      </c>
      <c r="V1863" s="573">
        <v>143.5</v>
      </c>
      <c r="W1863" s="573">
        <v>26</v>
      </c>
      <c r="X1863" s="571">
        <v>7100</v>
      </c>
      <c r="Y1863" s="569">
        <v>19</v>
      </c>
      <c r="Z1863" s="579" t="s">
        <v>450</v>
      </c>
      <c r="AA1863" s="579" t="s">
        <v>178</v>
      </c>
      <c r="AB1863" s="584">
        <v>41695</v>
      </c>
      <c r="AC1863" s="584" t="s">
        <v>164</v>
      </c>
      <c r="AD1863" s="584">
        <v>31455</v>
      </c>
      <c r="AE1863" s="586">
        <v>7.1999999999999995E-2</v>
      </c>
      <c r="AF1863" s="661" t="str">
        <f t="shared" si="199"/>
        <v>2019-LTK-CHV-SV15-017-17</v>
      </c>
      <c r="AG1863" s="661" t="str">
        <f>IF(AND($Y1863&gt;=32,(AI1863="I"),(Y1863&lt;&gt;"~"),(COUNTIF($AN$1:$AN1863,$AN1863)=1)),"TRUE","FALSE")</f>
        <v>FALSE</v>
      </c>
      <c r="AH1863" s="661" t="str">
        <f>IF(AND($Y1863&gt;=22, (AI1863&lt;&gt;"I"),(Y1863&lt;&gt;"~"),(COUNTIF($AN$1:$AN1863,$AN1863)=1)),"TRUE","FALSE")</f>
        <v>FALSE</v>
      </c>
      <c r="AI1863" s="661" t="str">
        <f t="shared" si="201"/>
        <v>II</v>
      </c>
      <c r="AJ1863" s="662" t="str">
        <f t="shared" si="202"/>
        <v>SV15-017</v>
      </c>
      <c r="AK1863" s="662" t="str">
        <f t="shared" si="203"/>
        <v>LTK</v>
      </c>
      <c r="AL1863" s="662" t="str">
        <f t="shared" si="204"/>
        <v>CHV</v>
      </c>
      <c r="AM1863" s="662" t="str">
        <f t="shared" si="200"/>
        <v>Silverado 1500-LT Double Cab-4WD-6-6'6"-12800-4.3L-6-CK15753-1LT-143.5-26-E85-Unleaded</v>
      </c>
      <c r="AN1863" s="662" t="str">
        <f t="shared" si="205"/>
        <v>2019-LTK-CHV-SV15-017</v>
      </c>
    </row>
    <row r="1864" spans="1:40" s="572" customFormat="1" ht="15">
      <c r="A1864" s="570" t="s">
        <v>3546</v>
      </c>
      <c r="B1864" s="569" t="s">
        <v>3547</v>
      </c>
      <c r="C1864" s="569" t="s">
        <v>169</v>
      </c>
      <c r="D1864" s="580">
        <v>11</v>
      </c>
      <c r="E1864" s="569" t="s">
        <v>3374</v>
      </c>
      <c r="F1864" s="569" t="s">
        <v>152</v>
      </c>
      <c r="G1864" s="569" t="s">
        <v>153</v>
      </c>
      <c r="H1864" s="569">
        <v>2019</v>
      </c>
      <c r="I1864" s="569" t="s">
        <v>3464</v>
      </c>
      <c r="J1864" s="569" t="s">
        <v>3410</v>
      </c>
      <c r="K1864" s="569" t="s">
        <v>3377</v>
      </c>
      <c r="L1864" s="569">
        <v>6</v>
      </c>
      <c r="M1864" s="569">
        <v>0</v>
      </c>
      <c r="N1864" s="569" t="s">
        <v>157</v>
      </c>
      <c r="O1864" s="569">
        <v>2</v>
      </c>
      <c r="P1864" s="569" t="s">
        <v>3515</v>
      </c>
      <c r="Q1864" s="568">
        <v>9800</v>
      </c>
      <c r="R1864" s="569" t="s">
        <v>1526</v>
      </c>
      <c r="S1864" s="569">
        <v>6</v>
      </c>
      <c r="T1864" s="569" t="s">
        <v>3467</v>
      </c>
      <c r="U1864" s="569" t="s">
        <v>1522</v>
      </c>
      <c r="V1864" s="569">
        <v>147.43</v>
      </c>
      <c r="W1864" s="569">
        <v>24</v>
      </c>
      <c r="X1864" s="568">
        <v>6800</v>
      </c>
      <c r="Y1864" s="569">
        <v>20</v>
      </c>
      <c r="Z1864" s="581" t="s">
        <v>178</v>
      </c>
      <c r="AA1864" s="581" t="s">
        <v>178</v>
      </c>
      <c r="AB1864" s="585">
        <v>36095</v>
      </c>
      <c r="AC1864" s="585" t="s">
        <v>164</v>
      </c>
      <c r="AD1864" s="585">
        <v>25327.57894736842</v>
      </c>
      <c r="AE1864" s="587">
        <v>0.05</v>
      </c>
      <c r="AF1864" s="661" t="str">
        <f t="shared" ref="AF1864:AF1927" si="206">A1864</f>
        <v>2019-LTK-CHV-SV15-047-11</v>
      </c>
      <c r="AG1864" s="661" t="str">
        <f>IF(AND($Y1864&gt;=32,(AI1864="I"),(Y1864&lt;&gt;"~"),(COUNTIF($AN$1:$AN1864,$AN1864)=1)),"TRUE","FALSE")</f>
        <v>FALSE</v>
      </c>
      <c r="AH1864" s="661" t="str">
        <f>IF(AND($Y1864&gt;=22, (AI1864&lt;&gt;"I"),(Y1864&lt;&gt;"~"),(COUNTIF($AN$1:$AN1864,$AN1864)=1)),"TRUE","FALSE")</f>
        <v>FALSE</v>
      </c>
      <c r="AI1864" s="661" t="str">
        <f t="shared" si="201"/>
        <v>II</v>
      </c>
      <c r="AJ1864" s="662" t="str">
        <f t="shared" si="202"/>
        <v>SV15-047</v>
      </c>
      <c r="AK1864" s="662" t="str">
        <f t="shared" si="203"/>
        <v>LTK</v>
      </c>
      <c r="AL1864" s="662" t="str">
        <f t="shared" si="204"/>
        <v>CHV</v>
      </c>
      <c r="AM1864" s="662" t="str">
        <f t="shared" si="200"/>
        <v>Silverado 1500-WT Crew Cab-2WD-6-5'8"-9800-4.3L-6-CC10543-1WT-147.43-24-Unleaded-Unleaded</v>
      </c>
      <c r="AN1864" s="662" t="str">
        <f t="shared" si="205"/>
        <v>2019-LTK-CHV-SV15-047</v>
      </c>
    </row>
    <row r="1865" spans="1:40" s="572" customFormat="1" ht="15">
      <c r="A1865" s="570" t="s">
        <v>3548</v>
      </c>
      <c r="B1865" s="573" t="s">
        <v>3549</v>
      </c>
      <c r="C1865" s="573" t="s">
        <v>169</v>
      </c>
      <c r="D1865" s="578">
        <v>11</v>
      </c>
      <c r="E1865" s="573" t="s">
        <v>3374</v>
      </c>
      <c r="F1865" s="573" t="s">
        <v>152</v>
      </c>
      <c r="G1865" s="573" t="s">
        <v>153</v>
      </c>
      <c r="H1865" s="573">
        <v>2019</v>
      </c>
      <c r="I1865" s="573" t="s">
        <v>3464</v>
      </c>
      <c r="J1865" s="573" t="s">
        <v>3410</v>
      </c>
      <c r="K1865" s="573" t="s">
        <v>3377</v>
      </c>
      <c r="L1865" s="573">
        <v>6</v>
      </c>
      <c r="M1865" s="573">
        <v>0</v>
      </c>
      <c r="N1865" s="573" t="s">
        <v>157</v>
      </c>
      <c r="O1865" s="573">
        <v>2</v>
      </c>
      <c r="P1865" s="573" t="s">
        <v>3471</v>
      </c>
      <c r="Q1865" s="571">
        <v>9700</v>
      </c>
      <c r="R1865" s="573" t="s">
        <v>1526</v>
      </c>
      <c r="S1865" s="573">
        <v>6</v>
      </c>
      <c r="T1865" s="573" t="s">
        <v>3472</v>
      </c>
      <c r="U1865" s="573" t="s">
        <v>1522</v>
      </c>
      <c r="V1865" s="573">
        <v>156.94999999999999</v>
      </c>
      <c r="W1865" s="573">
        <v>24</v>
      </c>
      <c r="X1865" s="571">
        <v>6800</v>
      </c>
      <c r="Y1865" s="569">
        <v>20</v>
      </c>
      <c r="Z1865" s="579" t="s">
        <v>178</v>
      </c>
      <c r="AA1865" s="579" t="s">
        <v>178</v>
      </c>
      <c r="AB1865" s="584">
        <v>36395</v>
      </c>
      <c r="AC1865" s="584" t="s">
        <v>164</v>
      </c>
      <c r="AD1865" s="584">
        <v>24778.210526315794</v>
      </c>
      <c r="AE1865" s="586">
        <v>0.05</v>
      </c>
      <c r="AF1865" s="661" t="str">
        <f t="shared" si="206"/>
        <v>2019-LTK-CHV-SV15-048-11</v>
      </c>
      <c r="AG1865" s="661" t="str">
        <f>IF(AND($Y1865&gt;=32,(AI1865="I"),(Y1865&lt;&gt;"~"),(COUNTIF($AN$1:$AN1865,$AN1865)=1)),"TRUE","FALSE")</f>
        <v>FALSE</v>
      </c>
      <c r="AH1865" s="661" t="str">
        <f>IF(AND($Y1865&gt;=22, (AI1865&lt;&gt;"I"),(Y1865&lt;&gt;"~"),(COUNTIF($AN$1:$AN1865,$AN1865)=1)),"TRUE","FALSE")</f>
        <v>FALSE</v>
      </c>
      <c r="AI1865" s="661" t="str">
        <f t="shared" si="201"/>
        <v>II</v>
      </c>
      <c r="AJ1865" s="662" t="str">
        <f t="shared" si="202"/>
        <v>SV15-048</v>
      </c>
      <c r="AK1865" s="662" t="str">
        <f t="shared" si="203"/>
        <v>LTK</v>
      </c>
      <c r="AL1865" s="662" t="str">
        <f t="shared" si="204"/>
        <v>CHV</v>
      </c>
      <c r="AM1865" s="662" t="str">
        <f t="shared" si="200"/>
        <v>Silverado 1500-WT Crew Cab-2WD-6-6'6"-9700-4.3L-6-CC10743-1WT-156.95-24-Unleaded-Unleaded</v>
      </c>
      <c r="AN1865" s="662" t="str">
        <f t="shared" si="205"/>
        <v>2019-LTK-CHV-SV15-048</v>
      </c>
    </row>
    <row r="1866" spans="1:40" s="572" customFormat="1" ht="15">
      <c r="A1866" s="570" t="s">
        <v>3550</v>
      </c>
      <c r="B1866" s="569" t="s">
        <v>3551</v>
      </c>
      <c r="C1866" s="569" t="s">
        <v>150</v>
      </c>
      <c r="D1866" s="580">
        <v>13</v>
      </c>
      <c r="E1866" s="569" t="s">
        <v>3374</v>
      </c>
      <c r="F1866" s="569" t="s">
        <v>152</v>
      </c>
      <c r="G1866" s="569" t="s">
        <v>153</v>
      </c>
      <c r="H1866" s="569">
        <v>2019</v>
      </c>
      <c r="I1866" s="569" t="s">
        <v>3464</v>
      </c>
      <c r="J1866" s="569" t="s">
        <v>3410</v>
      </c>
      <c r="K1866" s="569" t="s">
        <v>3377</v>
      </c>
      <c r="L1866" s="569">
        <v>6</v>
      </c>
      <c r="M1866" s="569">
        <v>0</v>
      </c>
      <c r="N1866" s="569" t="s">
        <v>157</v>
      </c>
      <c r="O1866" s="569">
        <v>2</v>
      </c>
      <c r="P1866" s="569" t="s">
        <v>3466</v>
      </c>
      <c r="Q1866" s="568">
        <v>11000</v>
      </c>
      <c r="R1866" s="569" t="s">
        <v>1526</v>
      </c>
      <c r="S1866" s="569">
        <v>6</v>
      </c>
      <c r="T1866" s="569" t="s">
        <v>3467</v>
      </c>
      <c r="U1866" s="569" t="s">
        <v>1522</v>
      </c>
      <c r="V1866" s="569">
        <v>143.5</v>
      </c>
      <c r="W1866" s="569">
        <v>26</v>
      </c>
      <c r="X1866" s="568">
        <v>6900</v>
      </c>
      <c r="Y1866" s="569">
        <v>20</v>
      </c>
      <c r="Z1866" s="581" t="s">
        <v>450</v>
      </c>
      <c r="AA1866" s="581" t="s">
        <v>178</v>
      </c>
      <c r="AB1866" s="585">
        <v>36095</v>
      </c>
      <c r="AC1866" s="585" t="s">
        <v>164</v>
      </c>
      <c r="AD1866" s="585">
        <v>28200</v>
      </c>
      <c r="AE1866" s="587">
        <v>0.03</v>
      </c>
      <c r="AF1866" s="661" t="str">
        <f t="shared" si="206"/>
        <v>2019-LTK-CHV-SV15-026-13</v>
      </c>
      <c r="AG1866" s="661" t="str">
        <f>IF(AND($Y1866&gt;=32,(AI1866="I"),(Y1866&lt;&gt;"~"),(COUNTIF($AN$1:$AN1866,$AN1866)=1)),"TRUE","FALSE")</f>
        <v>FALSE</v>
      </c>
      <c r="AH1866" s="661" t="str">
        <f>IF(AND($Y1866&gt;=22, (AI1866&lt;&gt;"I"),(Y1866&lt;&gt;"~"),(COUNTIF($AN$1:$AN1866,$AN1866)=1)),"TRUE","FALSE")</f>
        <v>FALSE</v>
      </c>
      <c r="AI1866" s="661" t="str">
        <f t="shared" si="201"/>
        <v>II</v>
      </c>
      <c r="AJ1866" s="662" t="str">
        <f t="shared" si="202"/>
        <v>SV15-026</v>
      </c>
      <c r="AK1866" s="662" t="str">
        <f t="shared" si="203"/>
        <v>LTK</v>
      </c>
      <c r="AL1866" s="662" t="str">
        <f t="shared" si="204"/>
        <v>CHV</v>
      </c>
      <c r="AM1866" s="662" t="str">
        <f t="shared" si="200"/>
        <v>Silverado 1500-WT Crew Cab-2WD-6-5'9"-11000-4.3L-6-CC10543-1WT-143.5-26-E85-Unleaded</v>
      </c>
      <c r="AN1866" s="662" t="str">
        <f t="shared" si="205"/>
        <v>2019-LTK-CHV-SV15-026</v>
      </c>
    </row>
    <row r="1867" spans="1:40" s="572" customFormat="1" ht="15">
      <c r="A1867" s="570" t="s">
        <v>3552</v>
      </c>
      <c r="B1867" s="573" t="s">
        <v>3553</v>
      </c>
      <c r="C1867" s="573" t="s">
        <v>150</v>
      </c>
      <c r="D1867" s="578">
        <v>13</v>
      </c>
      <c r="E1867" s="573" t="s">
        <v>3374</v>
      </c>
      <c r="F1867" s="573" t="s">
        <v>152</v>
      </c>
      <c r="G1867" s="573" t="s">
        <v>153</v>
      </c>
      <c r="H1867" s="573">
        <v>2019</v>
      </c>
      <c r="I1867" s="573" t="s">
        <v>3464</v>
      </c>
      <c r="J1867" s="573" t="s">
        <v>3410</v>
      </c>
      <c r="K1867" s="573" t="s">
        <v>3377</v>
      </c>
      <c r="L1867" s="573">
        <v>6</v>
      </c>
      <c r="M1867" s="573">
        <v>0</v>
      </c>
      <c r="N1867" s="573" t="s">
        <v>157</v>
      </c>
      <c r="O1867" s="573">
        <v>2</v>
      </c>
      <c r="P1867" s="573" t="s">
        <v>3471</v>
      </c>
      <c r="Q1867" s="571">
        <v>11000</v>
      </c>
      <c r="R1867" s="573" t="s">
        <v>753</v>
      </c>
      <c r="S1867" s="573">
        <v>8</v>
      </c>
      <c r="T1867" s="573" t="s">
        <v>3472</v>
      </c>
      <c r="U1867" s="573" t="s">
        <v>1522</v>
      </c>
      <c r="V1867" s="573">
        <v>153</v>
      </c>
      <c r="W1867" s="573">
        <v>26</v>
      </c>
      <c r="X1867" s="571">
        <v>7100</v>
      </c>
      <c r="Y1867" s="573">
        <v>19</v>
      </c>
      <c r="Z1867" s="579" t="s">
        <v>450</v>
      </c>
      <c r="AA1867" s="579" t="s">
        <v>178</v>
      </c>
      <c r="AB1867" s="584">
        <v>36395</v>
      </c>
      <c r="AC1867" s="584" t="s">
        <v>164</v>
      </c>
      <c r="AD1867" s="584">
        <v>30061</v>
      </c>
      <c r="AE1867" s="586">
        <v>0.03</v>
      </c>
      <c r="AF1867" s="661" t="str">
        <f t="shared" si="206"/>
        <v>2019-LTK-CHV-SV15-027-13</v>
      </c>
      <c r="AG1867" s="661" t="str">
        <f>IF(AND($Y1867&gt;=32,(AI1867="I"),(Y1867&lt;&gt;"~"),(COUNTIF($AN$1:$AN1867,$AN1867)=1)),"TRUE","FALSE")</f>
        <v>FALSE</v>
      </c>
      <c r="AH1867" s="661" t="str">
        <f>IF(AND($Y1867&gt;=22, (AI1867&lt;&gt;"I"),(Y1867&lt;&gt;"~"),(COUNTIF($AN$1:$AN1867,$AN1867)=1)),"TRUE","FALSE")</f>
        <v>FALSE</v>
      </c>
      <c r="AI1867" s="661" t="str">
        <f t="shared" si="201"/>
        <v>II</v>
      </c>
      <c r="AJ1867" s="662" t="str">
        <f t="shared" si="202"/>
        <v>SV15-027</v>
      </c>
      <c r="AK1867" s="662" t="str">
        <f t="shared" si="203"/>
        <v>LTK</v>
      </c>
      <c r="AL1867" s="662" t="str">
        <f t="shared" si="204"/>
        <v>CHV</v>
      </c>
      <c r="AM1867" s="662" t="str">
        <f t="shared" si="200"/>
        <v>Silverado 1500-WT Crew Cab-2WD-6-6'6"-11000-5.3L-8-CC10743-1WT-153-26-E85-Unleaded</v>
      </c>
      <c r="AN1867" s="662" t="str">
        <f t="shared" si="205"/>
        <v>2019-LTK-CHV-SV15-027</v>
      </c>
    </row>
    <row r="1868" spans="1:40" s="572" customFormat="1" ht="15">
      <c r="A1868" s="570" t="s">
        <v>3554</v>
      </c>
      <c r="B1868" s="569" t="s">
        <v>3551</v>
      </c>
      <c r="C1868" s="569" t="s">
        <v>166</v>
      </c>
      <c r="D1868" s="580">
        <v>17</v>
      </c>
      <c r="E1868" s="569" t="s">
        <v>3374</v>
      </c>
      <c r="F1868" s="569" t="s">
        <v>152</v>
      </c>
      <c r="G1868" s="569" t="s">
        <v>153</v>
      </c>
      <c r="H1868" s="569">
        <v>2019</v>
      </c>
      <c r="I1868" s="569" t="s">
        <v>3464</v>
      </c>
      <c r="J1868" s="569" t="s">
        <v>3410</v>
      </c>
      <c r="K1868" s="569" t="s">
        <v>3377</v>
      </c>
      <c r="L1868" s="569">
        <v>6</v>
      </c>
      <c r="M1868" s="569">
        <v>0</v>
      </c>
      <c r="N1868" s="569" t="s">
        <v>157</v>
      </c>
      <c r="O1868" s="569">
        <v>2</v>
      </c>
      <c r="P1868" s="569" t="s">
        <v>3466</v>
      </c>
      <c r="Q1868" s="568">
        <v>11000</v>
      </c>
      <c r="R1868" s="569" t="s">
        <v>1526</v>
      </c>
      <c r="S1868" s="569">
        <v>6</v>
      </c>
      <c r="T1868" s="569" t="s">
        <v>3486</v>
      </c>
      <c r="U1868" s="569" t="s">
        <v>1522</v>
      </c>
      <c r="V1868" s="569">
        <v>143.5</v>
      </c>
      <c r="W1868" s="569">
        <v>26</v>
      </c>
      <c r="X1868" s="568">
        <v>6900</v>
      </c>
      <c r="Y1868" s="569">
        <v>20</v>
      </c>
      <c r="Z1868" s="581" t="s">
        <v>450</v>
      </c>
      <c r="AA1868" s="581" t="s">
        <v>178</v>
      </c>
      <c r="AB1868" s="585">
        <v>36095</v>
      </c>
      <c r="AC1868" s="585" t="s">
        <v>164</v>
      </c>
      <c r="AD1868" s="585">
        <v>27455</v>
      </c>
      <c r="AE1868" s="587">
        <v>7.1999999999999995E-2</v>
      </c>
      <c r="AF1868" s="661" t="str">
        <f t="shared" si="206"/>
        <v>2019-LTK-CHV-SV15-026-17</v>
      </c>
      <c r="AG1868" s="661" t="str">
        <f>IF(AND($Y1868&gt;=32,(AI1868="I"),(Y1868&lt;&gt;"~"),(COUNTIF($AN$1:$AN1868,$AN1868)=1)),"TRUE","FALSE")</f>
        <v>FALSE</v>
      </c>
      <c r="AH1868" s="661" t="str">
        <f>IF(AND($Y1868&gt;=22, (AI1868&lt;&gt;"I"),(Y1868&lt;&gt;"~"),(COUNTIF($AN$1:$AN1868,$AN1868)=1)),"TRUE","FALSE")</f>
        <v>FALSE</v>
      </c>
      <c r="AI1868" s="661" t="str">
        <f t="shared" si="201"/>
        <v>II</v>
      </c>
      <c r="AJ1868" s="662" t="str">
        <f t="shared" si="202"/>
        <v>SV15-026</v>
      </c>
      <c r="AK1868" s="662" t="str">
        <f t="shared" si="203"/>
        <v>LTK</v>
      </c>
      <c r="AL1868" s="662" t="str">
        <f t="shared" si="204"/>
        <v>CHV</v>
      </c>
      <c r="AM1868" s="662" t="str">
        <f t="shared" si="200"/>
        <v>Silverado 1500-WT Crew Cab-2WD-6-5'9"-11000-4.3L-6-CC15543-1WT-143.5-26-E85-Unleaded</v>
      </c>
      <c r="AN1868" s="662" t="str">
        <f t="shared" si="205"/>
        <v>2019-LTK-CHV-SV15-026</v>
      </c>
    </row>
    <row r="1869" spans="1:40" s="572" customFormat="1" ht="15">
      <c r="A1869" s="570" t="s">
        <v>3554</v>
      </c>
      <c r="B1869" s="573" t="s">
        <v>3551</v>
      </c>
      <c r="C1869" s="573" t="s">
        <v>166</v>
      </c>
      <c r="D1869" s="578">
        <v>17</v>
      </c>
      <c r="E1869" s="573" t="s">
        <v>3374</v>
      </c>
      <c r="F1869" s="573" t="s">
        <v>152</v>
      </c>
      <c r="G1869" s="573" t="s">
        <v>153</v>
      </c>
      <c r="H1869" s="573">
        <v>2019</v>
      </c>
      <c r="I1869" s="573" t="s">
        <v>3464</v>
      </c>
      <c r="J1869" s="573" t="s">
        <v>3410</v>
      </c>
      <c r="K1869" s="573" t="s">
        <v>3377</v>
      </c>
      <c r="L1869" s="573">
        <v>6</v>
      </c>
      <c r="M1869" s="573">
        <v>0</v>
      </c>
      <c r="N1869" s="573" t="s">
        <v>157</v>
      </c>
      <c r="O1869" s="573">
        <v>2</v>
      </c>
      <c r="P1869" s="573" t="s">
        <v>3466</v>
      </c>
      <c r="Q1869" s="571">
        <v>11000</v>
      </c>
      <c r="R1869" s="573" t="s">
        <v>1526</v>
      </c>
      <c r="S1869" s="573">
        <v>6</v>
      </c>
      <c r="T1869" s="573" t="s">
        <v>3486</v>
      </c>
      <c r="U1869" s="573" t="s">
        <v>1522</v>
      </c>
      <c r="V1869" s="573">
        <v>143.5</v>
      </c>
      <c r="W1869" s="573">
        <v>26</v>
      </c>
      <c r="X1869" s="571">
        <v>7100</v>
      </c>
      <c r="Y1869" s="569">
        <v>20</v>
      </c>
      <c r="Z1869" s="579" t="s">
        <v>450</v>
      </c>
      <c r="AA1869" s="579" t="s">
        <v>178</v>
      </c>
      <c r="AB1869" s="584">
        <v>36095</v>
      </c>
      <c r="AC1869" s="584" t="s">
        <v>164</v>
      </c>
      <c r="AD1869" s="584">
        <v>27455</v>
      </c>
      <c r="AE1869" s="586">
        <v>7.1999999999999995E-2</v>
      </c>
      <c r="AF1869" s="661" t="str">
        <f t="shared" si="206"/>
        <v>2019-LTK-CHV-SV15-026-17</v>
      </c>
      <c r="AG1869" s="661" t="str">
        <f>IF(AND($Y1869&gt;=32,(AI1869="I"),(Y1869&lt;&gt;"~"),(COUNTIF($AN$1:$AN1869,$AN1869)=1)),"TRUE","FALSE")</f>
        <v>FALSE</v>
      </c>
      <c r="AH1869" s="661" t="str">
        <f>IF(AND($Y1869&gt;=22, (AI1869&lt;&gt;"I"),(Y1869&lt;&gt;"~"),(COUNTIF($AN$1:$AN1869,$AN1869)=1)),"TRUE","FALSE")</f>
        <v>FALSE</v>
      </c>
      <c r="AI1869" s="661" t="str">
        <f t="shared" si="201"/>
        <v>II</v>
      </c>
      <c r="AJ1869" s="662" t="str">
        <f t="shared" si="202"/>
        <v>SV15-026</v>
      </c>
      <c r="AK1869" s="662" t="str">
        <f t="shared" si="203"/>
        <v>LTK</v>
      </c>
      <c r="AL1869" s="662" t="str">
        <f t="shared" si="204"/>
        <v>CHV</v>
      </c>
      <c r="AM1869" s="662" t="str">
        <f t="shared" si="200"/>
        <v>Silverado 1500-WT Crew Cab-2WD-6-5'9"-11000-4.3L-6-CC15543-1WT-143.5-26-E85-Unleaded</v>
      </c>
      <c r="AN1869" s="662" t="str">
        <f t="shared" si="205"/>
        <v>2019-LTK-CHV-SV15-026</v>
      </c>
    </row>
    <row r="1870" spans="1:40" s="572" customFormat="1" ht="15">
      <c r="A1870" s="570" t="s">
        <v>3555</v>
      </c>
      <c r="B1870" s="569" t="s">
        <v>3556</v>
      </c>
      <c r="C1870" s="569" t="s">
        <v>166</v>
      </c>
      <c r="D1870" s="580">
        <v>17</v>
      </c>
      <c r="E1870" s="569" t="s">
        <v>3374</v>
      </c>
      <c r="F1870" s="569" t="s">
        <v>152</v>
      </c>
      <c r="G1870" s="569" t="s">
        <v>153</v>
      </c>
      <c r="H1870" s="569">
        <v>2019</v>
      </c>
      <c r="I1870" s="569" t="s">
        <v>3464</v>
      </c>
      <c r="J1870" s="569" t="s">
        <v>3410</v>
      </c>
      <c r="K1870" s="569" t="s">
        <v>3377</v>
      </c>
      <c r="L1870" s="569">
        <v>6</v>
      </c>
      <c r="M1870" s="569">
        <v>0</v>
      </c>
      <c r="N1870" s="569" t="s">
        <v>157</v>
      </c>
      <c r="O1870" s="569">
        <v>2</v>
      </c>
      <c r="P1870" s="569" t="s">
        <v>3471</v>
      </c>
      <c r="Q1870" s="568">
        <v>11000</v>
      </c>
      <c r="R1870" s="569" t="s">
        <v>753</v>
      </c>
      <c r="S1870" s="569">
        <v>8</v>
      </c>
      <c r="T1870" s="569" t="s">
        <v>3489</v>
      </c>
      <c r="U1870" s="569" t="s">
        <v>1522</v>
      </c>
      <c r="V1870" s="569">
        <v>153</v>
      </c>
      <c r="W1870" s="569">
        <v>26</v>
      </c>
      <c r="X1870" s="568">
        <v>7000</v>
      </c>
      <c r="Y1870" s="569">
        <v>19</v>
      </c>
      <c r="Z1870" s="581" t="s">
        <v>450</v>
      </c>
      <c r="AA1870" s="581" t="s">
        <v>178</v>
      </c>
      <c r="AB1870" s="585">
        <v>36395</v>
      </c>
      <c r="AC1870" s="585" t="s">
        <v>164</v>
      </c>
      <c r="AD1870" s="585">
        <v>27855</v>
      </c>
      <c r="AE1870" s="587">
        <v>7.1999999999999995E-2</v>
      </c>
      <c r="AF1870" s="661" t="str">
        <f t="shared" si="206"/>
        <v>2019-LTK-CHV-SV15-028-17</v>
      </c>
      <c r="AG1870" s="661" t="str">
        <f>IF(AND($Y1870&gt;=32,(AI1870="I"),(Y1870&lt;&gt;"~"),(COUNTIF($AN$1:$AN1870,$AN1870)=1)),"TRUE","FALSE")</f>
        <v>FALSE</v>
      </c>
      <c r="AH1870" s="661" t="str">
        <f>IF(AND($Y1870&gt;=22, (AI1870&lt;&gt;"I"),(Y1870&lt;&gt;"~"),(COUNTIF($AN$1:$AN1870,$AN1870)=1)),"TRUE","FALSE")</f>
        <v>FALSE</v>
      </c>
      <c r="AI1870" s="661" t="str">
        <f t="shared" si="201"/>
        <v>II</v>
      </c>
      <c r="AJ1870" s="662" t="str">
        <f t="shared" si="202"/>
        <v>SV15-028</v>
      </c>
      <c r="AK1870" s="662" t="str">
        <f t="shared" si="203"/>
        <v>LTK</v>
      </c>
      <c r="AL1870" s="662" t="str">
        <f t="shared" si="204"/>
        <v>CHV</v>
      </c>
      <c r="AM1870" s="662" t="str">
        <f t="shared" si="200"/>
        <v>Silverado 1500-WT Crew Cab-2WD-6-6'6"-11000-5.3L-8-CC15743-1WT-153-26-E85-Unleaded</v>
      </c>
      <c r="AN1870" s="662" t="str">
        <f t="shared" si="205"/>
        <v>2019-LTK-CHV-SV15-028</v>
      </c>
    </row>
    <row r="1871" spans="1:40" s="572" customFormat="1" ht="15">
      <c r="A1871" s="570" t="s">
        <v>3555</v>
      </c>
      <c r="B1871" s="573" t="s">
        <v>3556</v>
      </c>
      <c r="C1871" s="573" t="s">
        <v>166</v>
      </c>
      <c r="D1871" s="578">
        <v>17</v>
      </c>
      <c r="E1871" s="573" t="s">
        <v>3374</v>
      </c>
      <c r="F1871" s="573" t="s">
        <v>152</v>
      </c>
      <c r="G1871" s="573" t="s">
        <v>153</v>
      </c>
      <c r="H1871" s="573">
        <v>2019</v>
      </c>
      <c r="I1871" s="573" t="s">
        <v>3464</v>
      </c>
      <c r="J1871" s="573" t="s">
        <v>3410</v>
      </c>
      <c r="K1871" s="573" t="s">
        <v>3377</v>
      </c>
      <c r="L1871" s="573">
        <v>6</v>
      </c>
      <c r="M1871" s="573">
        <v>0</v>
      </c>
      <c r="N1871" s="573" t="s">
        <v>157</v>
      </c>
      <c r="O1871" s="573">
        <v>2</v>
      </c>
      <c r="P1871" s="573" t="s">
        <v>3471</v>
      </c>
      <c r="Q1871" s="571">
        <v>11000</v>
      </c>
      <c r="R1871" s="573" t="s">
        <v>753</v>
      </c>
      <c r="S1871" s="573">
        <v>8</v>
      </c>
      <c r="T1871" s="573" t="s">
        <v>3489</v>
      </c>
      <c r="U1871" s="573" t="s">
        <v>1522</v>
      </c>
      <c r="V1871" s="573">
        <v>153</v>
      </c>
      <c r="W1871" s="573">
        <v>26</v>
      </c>
      <c r="X1871" s="571">
        <v>7100</v>
      </c>
      <c r="Y1871" s="573">
        <v>19</v>
      </c>
      <c r="Z1871" s="579" t="s">
        <v>450</v>
      </c>
      <c r="AA1871" s="579" t="s">
        <v>178</v>
      </c>
      <c r="AB1871" s="584">
        <v>36395</v>
      </c>
      <c r="AC1871" s="584" t="s">
        <v>164</v>
      </c>
      <c r="AD1871" s="584">
        <v>27855</v>
      </c>
      <c r="AE1871" s="586">
        <v>7.1999999999999995E-2</v>
      </c>
      <c r="AF1871" s="661" t="str">
        <f t="shared" si="206"/>
        <v>2019-LTK-CHV-SV15-028-17</v>
      </c>
      <c r="AG1871" s="661" t="str">
        <f>IF(AND($Y1871&gt;=32,(AI1871="I"),(Y1871&lt;&gt;"~"),(COUNTIF($AN$1:$AN1871,$AN1871)=1)),"TRUE","FALSE")</f>
        <v>FALSE</v>
      </c>
      <c r="AH1871" s="661" t="str">
        <f>IF(AND($Y1871&gt;=22, (AI1871&lt;&gt;"I"),(Y1871&lt;&gt;"~"),(COUNTIF($AN$1:$AN1871,$AN1871)=1)),"TRUE","FALSE")</f>
        <v>FALSE</v>
      </c>
      <c r="AI1871" s="661" t="str">
        <f t="shared" si="201"/>
        <v>II</v>
      </c>
      <c r="AJ1871" s="662" t="str">
        <f t="shared" si="202"/>
        <v>SV15-028</v>
      </c>
      <c r="AK1871" s="662" t="str">
        <f t="shared" si="203"/>
        <v>LTK</v>
      </c>
      <c r="AL1871" s="662" t="str">
        <f t="shared" si="204"/>
        <v>CHV</v>
      </c>
      <c r="AM1871" s="662" t="str">
        <f t="shared" si="200"/>
        <v>Silverado 1500-WT Crew Cab-2WD-6-6'6"-11000-5.3L-8-CC15743-1WT-153-26-E85-Unleaded</v>
      </c>
      <c r="AN1871" s="662" t="str">
        <f t="shared" si="205"/>
        <v>2019-LTK-CHV-SV15-028</v>
      </c>
    </row>
    <row r="1872" spans="1:40" s="572" customFormat="1" ht="15">
      <c r="A1872" s="570" t="s">
        <v>3557</v>
      </c>
      <c r="B1872" s="569" t="s">
        <v>3558</v>
      </c>
      <c r="C1872" s="569" t="s">
        <v>169</v>
      </c>
      <c r="D1872" s="580">
        <v>11</v>
      </c>
      <c r="E1872" s="569" t="s">
        <v>3374</v>
      </c>
      <c r="F1872" s="569" t="s">
        <v>152</v>
      </c>
      <c r="G1872" s="569" t="s">
        <v>153</v>
      </c>
      <c r="H1872" s="569">
        <v>2019</v>
      </c>
      <c r="I1872" s="569" t="s">
        <v>3464</v>
      </c>
      <c r="J1872" s="569" t="s">
        <v>3410</v>
      </c>
      <c r="K1872" s="569" t="s">
        <v>752</v>
      </c>
      <c r="L1872" s="569">
        <v>6</v>
      </c>
      <c r="M1872" s="569">
        <v>0</v>
      </c>
      <c r="N1872" s="569" t="s">
        <v>157</v>
      </c>
      <c r="O1872" s="569">
        <v>2</v>
      </c>
      <c r="P1872" s="569" t="s">
        <v>3515</v>
      </c>
      <c r="Q1872" s="568">
        <v>9500</v>
      </c>
      <c r="R1872" s="569" t="s">
        <v>1526</v>
      </c>
      <c r="S1872" s="569">
        <v>6</v>
      </c>
      <c r="T1872" s="569" t="s">
        <v>3475</v>
      </c>
      <c r="U1872" s="569" t="s">
        <v>1522</v>
      </c>
      <c r="V1872" s="569">
        <v>147.43</v>
      </c>
      <c r="W1872" s="569">
        <v>24</v>
      </c>
      <c r="X1872" s="568">
        <v>7000</v>
      </c>
      <c r="Y1872" s="569">
        <v>19</v>
      </c>
      <c r="Z1872" s="581" t="s">
        <v>178</v>
      </c>
      <c r="AA1872" s="581" t="s">
        <v>178</v>
      </c>
      <c r="AB1872" s="585">
        <v>39395</v>
      </c>
      <c r="AC1872" s="585" t="s">
        <v>164</v>
      </c>
      <c r="AD1872" s="585">
        <v>27705.578947368427</v>
      </c>
      <c r="AE1872" s="587">
        <v>0.05</v>
      </c>
      <c r="AF1872" s="661" t="str">
        <f t="shared" si="206"/>
        <v>2019-LTK-CHV-SV15-049-11</v>
      </c>
      <c r="AG1872" s="661" t="str">
        <f>IF(AND($Y1872&gt;=32,(AI1872="I"),(Y1872&lt;&gt;"~"),(COUNTIF($AN$1:$AN1872,$AN1872)=1)),"TRUE","FALSE")</f>
        <v>FALSE</v>
      </c>
      <c r="AH1872" s="661" t="str">
        <f>IF(AND($Y1872&gt;=22, (AI1872&lt;&gt;"I"),(Y1872&lt;&gt;"~"),(COUNTIF($AN$1:$AN1872,$AN1872)=1)),"TRUE","FALSE")</f>
        <v>FALSE</v>
      </c>
      <c r="AI1872" s="661" t="str">
        <f t="shared" si="201"/>
        <v>II</v>
      </c>
      <c r="AJ1872" s="662" t="str">
        <f t="shared" si="202"/>
        <v>SV15-049</v>
      </c>
      <c r="AK1872" s="662" t="str">
        <f t="shared" si="203"/>
        <v>LTK</v>
      </c>
      <c r="AL1872" s="662" t="str">
        <f t="shared" si="204"/>
        <v>CHV</v>
      </c>
      <c r="AM1872" s="662" t="str">
        <f t="shared" si="200"/>
        <v>Silverado 1500-WT Crew Cab-4WD-6-5'8"-9500-4.3L-6-CK10543-1WT-147.43-24-Unleaded-Unleaded</v>
      </c>
      <c r="AN1872" s="662" t="str">
        <f t="shared" si="205"/>
        <v>2019-LTK-CHV-SV15-049</v>
      </c>
    </row>
    <row r="1873" spans="1:40" s="572" customFormat="1" ht="15">
      <c r="A1873" s="570" t="s">
        <v>3559</v>
      </c>
      <c r="B1873" s="573" t="s">
        <v>3560</v>
      </c>
      <c r="C1873" s="573" t="s">
        <v>169</v>
      </c>
      <c r="D1873" s="578">
        <v>11</v>
      </c>
      <c r="E1873" s="573" t="s">
        <v>3374</v>
      </c>
      <c r="F1873" s="573" t="s">
        <v>152</v>
      </c>
      <c r="G1873" s="573" t="s">
        <v>153</v>
      </c>
      <c r="H1873" s="573">
        <v>2019</v>
      </c>
      <c r="I1873" s="573" t="s">
        <v>3464</v>
      </c>
      <c r="J1873" s="573" t="s">
        <v>3410</v>
      </c>
      <c r="K1873" s="573" t="s">
        <v>752</v>
      </c>
      <c r="L1873" s="573">
        <v>6</v>
      </c>
      <c r="M1873" s="573">
        <v>0</v>
      </c>
      <c r="N1873" s="573" t="s">
        <v>157</v>
      </c>
      <c r="O1873" s="573">
        <v>2</v>
      </c>
      <c r="P1873" s="573" t="s">
        <v>3471</v>
      </c>
      <c r="Q1873" s="571">
        <v>9500</v>
      </c>
      <c r="R1873" s="573" t="s">
        <v>1526</v>
      </c>
      <c r="S1873" s="573">
        <v>6</v>
      </c>
      <c r="T1873" s="573" t="s">
        <v>3478</v>
      </c>
      <c r="U1873" s="573" t="s">
        <v>1522</v>
      </c>
      <c r="V1873" s="573">
        <v>156.94999999999999</v>
      </c>
      <c r="W1873" s="573">
        <v>24</v>
      </c>
      <c r="X1873" s="571">
        <v>7000</v>
      </c>
      <c r="Y1873" s="569">
        <v>19</v>
      </c>
      <c r="Z1873" s="579" t="s">
        <v>178</v>
      </c>
      <c r="AA1873" s="579" t="s">
        <v>178</v>
      </c>
      <c r="AB1873" s="584">
        <v>39695</v>
      </c>
      <c r="AC1873" s="584" t="s">
        <v>164</v>
      </c>
      <c r="AD1873" s="584">
        <v>27998.315789473687</v>
      </c>
      <c r="AE1873" s="586">
        <v>0.05</v>
      </c>
      <c r="AF1873" s="661" t="str">
        <f t="shared" si="206"/>
        <v>2019-LTK-CHV-SV15-050-11</v>
      </c>
      <c r="AG1873" s="661" t="str">
        <f>IF(AND($Y1873&gt;=32,(AI1873="I"),(Y1873&lt;&gt;"~"),(COUNTIF($AN$1:$AN1873,$AN1873)=1)),"TRUE","FALSE")</f>
        <v>FALSE</v>
      </c>
      <c r="AH1873" s="661" t="str">
        <f>IF(AND($Y1873&gt;=22, (AI1873&lt;&gt;"I"),(Y1873&lt;&gt;"~"),(COUNTIF($AN$1:$AN1873,$AN1873)=1)),"TRUE","FALSE")</f>
        <v>FALSE</v>
      </c>
      <c r="AI1873" s="661" t="str">
        <f t="shared" si="201"/>
        <v>II</v>
      </c>
      <c r="AJ1873" s="662" t="str">
        <f t="shared" si="202"/>
        <v>SV15-050</v>
      </c>
      <c r="AK1873" s="662" t="str">
        <f t="shared" si="203"/>
        <v>LTK</v>
      </c>
      <c r="AL1873" s="662" t="str">
        <f t="shared" si="204"/>
        <v>CHV</v>
      </c>
      <c r="AM1873" s="662" t="str">
        <f t="shared" si="200"/>
        <v>Silverado 1500-WT Crew Cab-4WD-6-6'6"-9500-4.3L-6-CK10743-1WT-156.95-24-Unleaded-Unleaded</v>
      </c>
      <c r="AN1873" s="662" t="str">
        <f t="shared" si="205"/>
        <v>2019-LTK-CHV-SV15-050</v>
      </c>
    </row>
    <row r="1874" spans="1:40" s="572" customFormat="1" ht="15">
      <c r="A1874" s="570" t="s">
        <v>3561</v>
      </c>
      <c r="B1874" s="569" t="s">
        <v>3562</v>
      </c>
      <c r="C1874" s="569" t="s">
        <v>150</v>
      </c>
      <c r="D1874" s="580">
        <v>13</v>
      </c>
      <c r="E1874" s="569" t="s">
        <v>3374</v>
      </c>
      <c r="F1874" s="569" t="s">
        <v>152</v>
      </c>
      <c r="G1874" s="569" t="s">
        <v>153</v>
      </c>
      <c r="H1874" s="569">
        <v>2019</v>
      </c>
      <c r="I1874" s="569" t="s">
        <v>3464</v>
      </c>
      <c r="J1874" s="569" t="s">
        <v>3410</v>
      </c>
      <c r="K1874" s="569" t="s">
        <v>752</v>
      </c>
      <c r="L1874" s="569">
        <v>6</v>
      </c>
      <c r="M1874" s="569">
        <v>0</v>
      </c>
      <c r="N1874" s="569" t="s">
        <v>157</v>
      </c>
      <c r="O1874" s="569">
        <v>2</v>
      </c>
      <c r="P1874" s="569" t="s">
        <v>3466</v>
      </c>
      <c r="Q1874" s="568">
        <v>12800</v>
      </c>
      <c r="R1874" s="569" t="s">
        <v>1526</v>
      </c>
      <c r="S1874" s="569">
        <v>6</v>
      </c>
      <c r="T1874" s="569" t="s">
        <v>3475</v>
      </c>
      <c r="U1874" s="569" t="s">
        <v>1522</v>
      </c>
      <c r="V1874" s="569">
        <v>143.5</v>
      </c>
      <c r="W1874" s="569">
        <v>26</v>
      </c>
      <c r="X1874" s="568">
        <v>7100</v>
      </c>
      <c r="Y1874" s="569">
        <v>19</v>
      </c>
      <c r="Z1874" s="581" t="s">
        <v>450</v>
      </c>
      <c r="AA1874" s="581" t="s">
        <v>178</v>
      </c>
      <c r="AB1874" s="585">
        <v>39395</v>
      </c>
      <c r="AC1874" s="585" t="s">
        <v>164</v>
      </c>
      <c r="AD1874" s="585">
        <v>31082</v>
      </c>
      <c r="AE1874" s="587">
        <v>0.03</v>
      </c>
      <c r="AF1874" s="661" t="str">
        <f t="shared" si="206"/>
        <v>2019-LTK-CHV-SV15-029-13</v>
      </c>
      <c r="AG1874" s="661" t="str">
        <f>IF(AND($Y1874&gt;=32,(AI1874="I"),(Y1874&lt;&gt;"~"),(COUNTIF($AN$1:$AN1874,$AN1874)=1)),"TRUE","FALSE")</f>
        <v>FALSE</v>
      </c>
      <c r="AH1874" s="661" t="str">
        <f>IF(AND($Y1874&gt;=22, (AI1874&lt;&gt;"I"),(Y1874&lt;&gt;"~"),(COUNTIF($AN$1:$AN1874,$AN1874)=1)),"TRUE","FALSE")</f>
        <v>FALSE</v>
      </c>
      <c r="AI1874" s="661" t="str">
        <f t="shared" si="201"/>
        <v>II</v>
      </c>
      <c r="AJ1874" s="662" t="str">
        <f t="shared" si="202"/>
        <v>SV15-029</v>
      </c>
      <c r="AK1874" s="662" t="str">
        <f t="shared" si="203"/>
        <v>LTK</v>
      </c>
      <c r="AL1874" s="662" t="str">
        <f t="shared" si="204"/>
        <v>CHV</v>
      </c>
      <c r="AM1874" s="662" t="str">
        <f t="shared" si="200"/>
        <v>Silverado 1500-WT Crew Cab-4WD-6-5'9"-12800-4.3L-6-CK10543-1WT-143.5-26-E85-Unleaded</v>
      </c>
      <c r="AN1874" s="662" t="str">
        <f t="shared" si="205"/>
        <v>2019-LTK-CHV-SV15-029</v>
      </c>
    </row>
    <row r="1875" spans="1:40" s="572" customFormat="1" ht="15">
      <c r="A1875" s="570" t="s">
        <v>3563</v>
      </c>
      <c r="B1875" s="573" t="s">
        <v>3564</v>
      </c>
      <c r="C1875" s="573" t="s">
        <v>150</v>
      </c>
      <c r="D1875" s="578">
        <v>13</v>
      </c>
      <c r="E1875" s="573" t="s">
        <v>3374</v>
      </c>
      <c r="F1875" s="573" t="s">
        <v>152</v>
      </c>
      <c r="G1875" s="573" t="s">
        <v>153</v>
      </c>
      <c r="H1875" s="573">
        <v>2019</v>
      </c>
      <c r="I1875" s="573" t="s">
        <v>3464</v>
      </c>
      <c r="J1875" s="573" t="s">
        <v>3410</v>
      </c>
      <c r="K1875" s="573" t="s">
        <v>752</v>
      </c>
      <c r="L1875" s="573">
        <v>6</v>
      </c>
      <c r="M1875" s="573">
        <v>0</v>
      </c>
      <c r="N1875" s="573" t="s">
        <v>157</v>
      </c>
      <c r="O1875" s="573">
        <v>2</v>
      </c>
      <c r="P1875" s="573" t="s">
        <v>3471</v>
      </c>
      <c r="Q1875" s="571">
        <v>12800</v>
      </c>
      <c r="R1875" s="573" t="s">
        <v>753</v>
      </c>
      <c r="S1875" s="573">
        <v>8</v>
      </c>
      <c r="T1875" s="573" t="s">
        <v>3478</v>
      </c>
      <c r="U1875" s="573" t="s">
        <v>1522</v>
      </c>
      <c r="V1875" s="573">
        <v>153</v>
      </c>
      <c r="W1875" s="573">
        <v>26</v>
      </c>
      <c r="X1875" s="571">
        <v>7200</v>
      </c>
      <c r="Y1875" s="573">
        <v>19</v>
      </c>
      <c r="Z1875" s="579" t="s">
        <v>450</v>
      </c>
      <c r="AA1875" s="579" t="s">
        <v>178</v>
      </c>
      <c r="AB1875" s="584">
        <v>39695</v>
      </c>
      <c r="AC1875" s="584" t="s">
        <v>164</v>
      </c>
      <c r="AD1875" s="584">
        <v>32175</v>
      </c>
      <c r="AE1875" s="586">
        <v>0.03</v>
      </c>
      <c r="AF1875" s="661" t="str">
        <f t="shared" si="206"/>
        <v>2019-LTK-CHV-SV15-030-13</v>
      </c>
      <c r="AG1875" s="661" t="str">
        <f>IF(AND($Y1875&gt;=32,(AI1875="I"),(Y1875&lt;&gt;"~"),(COUNTIF($AN$1:$AN1875,$AN1875)=1)),"TRUE","FALSE")</f>
        <v>FALSE</v>
      </c>
      <c r="AH1875" s="661" t="str">
        <f>IF(AND($Y1875&gt;=22, (AI1875&lt;&gt;"I"),(Y1875&lt;&gt;"~"),(COUNTIF($AN$1:$AN1875,$AN1875)=1)),"TRUE","FALSE")</f>
        <v>FALSE</v>
      </c>
      <c r="AI1875" s="661" t="str">
        <f t="shared" si="201"/>
        <v>II</v>
      </c>
      <c r="AJ1875" s="662" t="str">
        <f t="shared" si="202"/>
        <v>SV15-030</v>
      </c>
      <c r="AK1875" s="662" t="str">
        <f t="shared" si="203"/>
        <v>LTK</v>
      </c>
      <c r="AL1875" s="662" t="str">
        <f t="shared" si="204"/>
        <v>CHV</v>
      </c>
      <c r="AM1875" s="662" t="str">
        <f t="shared" si="200"/>
        <v>Silverado 1500-WT Crew Cab-4WD-6-6'6"-12800-5.3L-8-CK10743-1WT-153-26-E85-Unleaded</v>
      </c>
      <c r="AN1875" s="662" t="str">
        <f t="shared" si="205"/>
        <v>2019-LTK-CHV-SV15-030</v>
      </c>
    </row>
    <row r="1876" spans="1:40" s="572" customFormat="1" ht="15">
      <c r="A1876" s="570" t="s">
        <v>3565</v>
      </c>
      <c r="B1876" s="569" t="s">
        <v>3562</v>
      </c>
      <c r="C1876" s="569" t="s">
        <v>166</v>
      </c>
      <c r="D1876" s="580">
        <v>17</v>
      </c>
      <c r="E1876" s="569" t="s">
        <v>3374</v>
      </c>
      <c r="F1876" s="569" t="s">
        <v>152</v>
      </c>
      <c r="G1876" s="569" t="s">
        <v>153</v>
      </c>
      <c r="H1876" s="569">
        <v>2019</v>
      </c>
      <c r="I1876" s="569" t="s">
        <v>3464</v>
      </c>
      <c r="J1876" s="569" t="s">
        <v>3410</v>
      </c>
      <c r="K1876" s="569" t="s">
        <v>752</v>
      </c>
      <c r="L1876" s="569">
        <v>6</v>
      </c>
      <c r="M1876" s="569">
        <v>0</v>
      </c>
      <c r="N1876" s="569" t="s">
        <v>157</v>
      </c>
      <c r="O1876" s="569">
        <v>2</v>
      </c>
      <c r="P1876" s="569" t="s">
        <v>3466</v>
      </c>
      <c r="Q1876" s="568">
        <v>12800</v>
      </c>
      <c r="R1876" s="569" t="s">
        <v>1526</v>
      </c>
      <c r="S1876" s="569">
        <v>6</v>
      </c>
      <c r="T1876" s="569" t="s">
        <v>3494</v>
      </c>
      <c r="U1876" s="569" t="s">
        <v>1522</v>
      </c>
      <c r="V1876" s="569">
        <v>143.5</v>
      </c>
      <c r="W1876" s="569">
        <v>26</v>
      </c>
      <c r="X1876" s="568">
        <v>7100</v>
      </c>
      <c r="Y1876" s="569">
        <v>19</v>
      </c>
      <c r="Z1876" s="581" t="s">
        <v>450</v>
      </c>
      <c r="AA1876" s="581" t="s">
        <v>178</v>
      </c>
      <c r="AB1876" s="585">
        <v>39395</v>
      </c>
      <c r="AC1876" s="585" t="s">
        <v>164</v>
      </c>
      <c r="AD1876" s="585">
        <v>29745</v>
      </c>
      <c r="AE1876" s="587">
        <v>7.1999999999999995E-2</v>
      </c>
      <c r="AF1876" s="661" t="str">
        <f t="shared" si="206"/>
        <v>2019-LTK-CHV-SV15-029-17</v>
      </c>
      <c r="AG1876" s="661" t="str">
        <f>IF(AND($Y1876&gt;=32,(AI1876="I"),(Y1876&lt;&gt;"~"),(COUNTIF($AN$1:$AN1876,$AN1876)=1)),"TRUE","FALSE")</f>
        <v>FALSE</v>
      </c>
      <c r="AH1876" s="661" t="str">
        <f>IF(AND($Y1876&gt;=22, (AI1876&lt;&gt;"I"),(Y1876&lt;&gt;"~"),(COUNTIF($AN$1:$AN1876,$AN1876)=1)),"TRUE","FALSE")</f>
        <v>FALSE</v>
      </c>
      <c r="AI1876" s="661" t="str">
        <f t="shared" si="201"/>
        <v>II</v>
      </c>
      <c r="AJ1876" s="662" t="str">
        <f t="shared" si="202"/>
        <v>SV15-029</v>
      </c>
      <c r="AK1876" s="662" t="str">
        <f t="shared" si="203"/>
        <v>LTK</v>
      </c>
      <c r="AL1876" s="662" t="str">
        <f t="shared" si="204"/>
        <v>CHV</v>
      </c>
      <c r="AM1876" s="662" t="str">
        <f t="shared" si="200"/>
        <v>Silverado 1500-WT Crew Cab-4WD-6-5'9"-12800-4.3L-6-CK15543-1WT-143.5-26-E85-Unleaded</v>
      </c>
      <c r="AN1876" s="662" t="str">
        <f t="shared" si="205"/>
        <v>2019-LTK-CHV-SV15-029</v>
      </c>
    </row>
    <row r="1877" spans="1:40" s="572" customFormat="1" ht="15">
      <c r="A1877" s="570" t="s">
        <v>3566</v>
      </c>
      <c r="B1877" s="573" t="s">
        <v>3564</v>
      </c>
      <c r="C1877" s="573" t="s">
        <v>166</v>
      </c>
      <c r="D1877" s="578">
        <v>17</v>
      </c>
      <c r="E1877" s="573" t="s">
        <v>3374</v>
      </c>
      <c r="F1877" s="573" t="s">
        <v>152</v>
      </c>
      <c r="G1877" s="573" t="s">
        <v>153</v>
      </c>
      <c r="H1877" s="573">
        <v>2019</v>
      </c>
      <c r="I1877" s="573" t="s">
        <v>3464</v>
      </c>
      <c r="J1877" s="573" t="s">
        <v>3410</v>
      </c>
      <c r="K1877" s="573" t="s">
        <v>752</v>
      </c>
      <c r="L1877" s="573">
        <v>6</v>
      </c>
      <c r="M1877" s="573">
        <v>0</v>
      </c>
      <c r="N1877" s="573" t="s">
        <v>157</v>
      </c>
      <c r="O1877" s="573">
        <v>2</v>
      </c>
      <c r="P1877" s="573" t="s">
        <v>3471</v>
      </c>
      <c r="Q1877" s="571">
        <v>12800</v>
      </c>
      <c r="R1877" s="573" t="s">
        <v>753</v>
      </c>
      <c r="S1877" s="573">
        <v>8</v>
      </c>
      <c r="T1877" s="573" t="s">
        <v>3497</v>
      </c>
      <c r="U1877" s="573" t="s">
        <v>1522</v>
      </c>
      <c r="V1877" s="573">
        <v>153</v>
      </c>
      <c r="W1877" s="573">
        <v>26</v>
      </c>
      <c r="X1877" s="571">
        <v>7200</v>
      </c>
      <c r="Y1877" s="573">
        <v>19</v>
      </c>
      <c r="Z1877" s="579" t="s">
        <v>450</v>
      </c>
      <c r="AA1877" s="579" t="s">
        <v>178</v>
      </c>
      <c r="AB1877" s="584">
        <v>39695</v>
      </c>
      <c r="AC1877" s="584" t="s">
        <v>164</v>
      </c>
      <c r="AD1877" s="584">
        <v>29998</v>
      </c>
      <c r="AE1877" s="586">
        <v>7.1999999999999995E-2</v>
      </c>
      <c r="AF1877" s="661" t="str">
        <f t="shared" si="206"/>
        <v>2019-LTK-CHV-SV15-030-17</v>
      </c>
      <c r="AG1877" s="661" t="str">
        <f>IF(AND($Y1877&gt;=32,(AI1877="I"),(Y1877&lt;&gt;"~"),(COUNTIF($AN$1:$AN1877,$AN1877)=1)),"TRUE","FALSE")</f>
        <v>FALSE</v>
      </c>
      <c r="AH1877" s="661" t="str">
        <f>IF(AND($Y1877&gt;=22, (AI1877&lt;&gt;"I"),(Y1877&lt;&gt;"~"),(COUNTIF($AN$1:$AN1877,$AN1877)=1)),"TRUE","FALSE")</f>
        <v>FALSE</v>
      </c>
      <c r="AI1877" s="661" t="str">
        <f t="shared" si="201"/>
        <v>II</v>
      </c>
      <c r="AJ1877" s="662" t="str">
        <f t="shared" si="202"/>
        <v>SV15-030</v>
      </c>
      <c r="AK1877" s="662" t="str">
        <f t="shared" si="203"/>
        <v>LTK</v>
      </c>
      <c r="AL1877" s="662" t="str">
        <f t="shared" si="204"/>
        <v>CHV</v>
      </c>
      <c r="AM1877" s="662" t="str">
        <f t="shared" si="200"/>
        <v>Silverado 1500-WT Crew Cab-4WD-6-6'6"-12800-5.3L-8-CK15743-1WT-153-26-E85-Unleaded</v>
      </c>
      <c r="AN1877" s="662" t="str">
        <f t="shared" si="205"/>
        <v>2019-LTK-CHV-SV15-030</v>
      </c>
    </row>
    <row r="1878" spans="1:40" s="572" customFormat="1" ht="15">
      <c r="A1878" s="570" t="s">
        <v>3567</v>
      </c>
      <c r="B1878" s="569" t="s">
        <v>3568</v>
      </c>
      <c r="C1878" s="569" t="s">
        <v>169</v>
      </c>
      <c r="D1878" s="580">
        <v>11</v>
      </c>
      <c r="E1878" s="569" t="s">
        <v>3374</v>
      </c>
      <c r="F1878" s="569" t="s">
        <v>152</v>
      </c>
      <c r="G1878" s="569" t="s">
        <v>153</v>
      </c>
      <c r="H1878" s="569">
        <v>2019</v>
      </c>
      <c r="I1878" s="569" t="s">
        <v>3464</v>
      </c>
      <c r="J1878" s="569" t="s">
        <v>3569</v>
      </c>
      <c r="K1878" s="569" t="s">
        <v>3377</v>
      </c>
      <c r="L1878" s="569">
        <v>6</v>
      </c>
      <c r="M1878" s="569">
        <v>0</v>
      </c>
      <c r="N1878" s="569" t="s">
        <v>157</v>
      </c>
      <c r="O1878" s="569">
        <v>2</v>
      </c>
      <c r="P1878" s="569" t="s">
        <v>3471</v>
      </c>
      <c r="Q1878" s="568">
        <v>9800</v>
      </c>
      <c r="R1878" s="569" t="s">
        <v>1526</v>
      </c>
      <c r="S1878" s="569">
        <v>6</v>
      </c>
      <c r="T1878" s="569" t="s">
        <v>3537</v>
      </c>
      <c r="U1878" s="569" t="s">
        <v>1522</v>
      </c>
      <c r="V1878" s="569">
        <v>147.44999999999999</v>
      </c>
      <c r="W1878" s="569">
        <v>24</v>
      </c>
      <c r="X1878" s="568">
        <v>6800</v>
      </c>
      <c r="Y1878" s="569">
        <v>20</v>
      </c>
      <c r="Z1878" s="581" t="s">
        <v>178</v>
      </c>
      <c r="AA1878" s="581" t="s">
        <v>178</v>
      </c>
      <c r="AB1878" s="585">
        <v>33695</v>
      </c>
      <c r="AC1878" s="585" t="s">
        <v>164</v>
      </c>
      <c r="AD1878" s="585">
        <v>23090.947368421057</v>
      </c>
      <c r="AE1878" s="587">
        <v>0.05</v>
      </c>
      <c r="AF1878" s="661" t="str">
        <f t="shared" si="206"/>
        <v>2019-LTK-CHV-SV15-051-11</v>
      </c>
      <c r="AG1878" s="661" t="str">
        <f>IF(AND($Y1878&gt;=32,(AI1878="I"),(Y1878&lt;&gt;"~"),(COUNTIF($AN$1:$AN1878,$AN1878)=1)),"TRUE","FALSE")</f>
        <v>FALSE</v>
      </c>
      <c r="AH1878" s="661" t="str">
        <f>IF(AND($Y1878&gt;=22, (AI1878&lt;&gt;"I"),(Y1878&lt;&gt;"~"),(COUNTIF($AN$1:$AN1878,$AN1878)=1)),"TRUE","FALSE")</f>
        <v>FALSE</v>
      </c>
      <c r="AI1878" s="661" t="str">
        <f t="shared" si="201"/>
        <v>II</v>
      </c>
      <c r="AJ1878" s="662" t="str">
        <f t="shared" si="202"/>
        <v>SV15-051</v>
      </c>
      <c r="AK1878" s="662" t="str">
        <f t="shared" si="203"/>
        <v>LTK</v>
      </c>
      <c r="AL1878" s="662" t="str">
        <f t="shared" si="204"/>
        <v>CHV</v>
      </c>
      <c r="AM1878" s="662" t="str">
        <f t="shared" si="200"/>
        <v>Silverado 1500-WT Double Cab-2WD-6-6'6"-9800-4.3L-6-CC10753-1WT-147.45-24-Unleaded-Unleaded</v>
      </c>
      <c r="AN1878" s="662" t="str">
        <f t="shared" si="205"/>
        <v>2019-LTK-CHV-SV15-051</v>
      </c>
    </row>
    <row r="1879" spans="1:40" s="572" customFormat="1" ht="15">
      <c r="A1879" s="570" t="s">
        <v>3570</v>
      </c>
      <c r="B1879" s="573" t="s">
        <v>3571</v>
      </c>
      <c r="C1879" s="573" t="s">
        <v>150</v>
      </c>
      <c r="D1879" s="578">
        <v>13</v>
      </c>
      <c r="E1879" s="573" t="s">
        <v>3374</v>
      </c>
      <c r="F1879" s="573" t="s">
        <v>152</v>
      </c>
      <c r="G1879" s="573" t="s">
        <v>153</v>
      </c>
      <c r="H1879" s="573">
        <v>2019</v>
      </c>
      <c r="I1879" s="573" t="s">
        <v>3464</v>
      </c>
      <c r="J1879" s="573" t="s">
        <v>3569</v>
      </c>
      <c r="K1879" s="573" t="s">
        <v>3377</v>
      </c>
      <c r="L1879" s="573">
        <v>6</v>
      </c>
      <c r="M1879" s="573">
        <v>0</v>
      </c>
      <c r="N1879" s="573" t="s">
        <v>157</v>
      </c>
      <c r="O1879" s="573">
        <v>2</v>
      </c>
      <c r="P1879" s="573" t="s">
        <v>3471</v>
      </c>
      <c r="Q1879" s="571">
        <v>11000</v>
      </c>
      <c r="R1879" s="573" t="s">
        <v>1526</v>
      </c>
      <c r="S1879" s="573">
        <v>6</v>
      </c>
      <c r="T1879" s="573" t="s">
        <v>3537</v>
      </c>
      <c r="U1879" s="573" t="s">
        <v>1522</v>
      </c>
      <c r="V1879" s="573">
        <v>143.5</v>
      </c>
      <c r="W1879" s="573">
        <v>26</v>
      </c>
      <c r="X1879" s="571">
        <v>6900</v>
      </c>
      <c r="Y1879" s="569">
        <v>20</v>
      </c>
      <c r="Z1879" s="579" t="s">
        <v>450</v>
      </c>
      <c r="AA1879" s="579" t="s">
        <v>178</v>
      </c>
      <c r="AB1879" s="584">
        <v>33695</v>
      </c>
      <c r="AC1879" s="584" t="s">
        <v>164</v>
      </c>
      <c r="AD1879" s="584">
        <v>26581</v>
      </c>
      <c r="AE1879" s="586">
        <v>0.03</v>
      </c>
      <c r="AF1879" s="661" t="str">
        <f t="shared" si="206"/>
        <v>2019-LTK-CHV-SV15-031-13</v>
      </c>
      <c r="AG1879" s="661" t="str">
        <f>IF(AND($Y1879&gt;=32,(AI1879="I"),(Y1879&lt;&gt;"~"),(COUNTIF($AN$1:$AN1879,$AN1879)=1)),"TRUE","FALSE")</f>
        <v>FALSE</v>
      </c>
      <c r="AH1879" s="661" t="str">
        <f>IF(AND($Y1879&gt;=22, (AI1879&lt;&gt;"I"),(Y1879&lt;&gt;"~"),(COUNTIF($AN$1:$AN1879,$AN1879)=1)),"TRUE","FALSE")</f>
        <v>FALSE</v>
      </c>
      <c r="AI1879" s="661" t="str">
        <f t="shared" si="201"/>
        <v>II</v>
      </c>
      <c r="AJ1879" s="662" t="str">
        <f t="shared" si="202"/>
        <v>SV15-031</v>
      </c>
      <c r="AK1879" s="662" t="str">
        <f t="shared" si="203"/>
        <v>LTK</v>
      </c>
      <c r="AL1879" s="662" t="str">
        <f t="shared" si="204"/>
        <v>CHV</v>
      </c>
      <c r="AM1879" s="662" t="str">
        <f t="shared" si="200"/>
        <v>Silverado 1500-WT Double Cab-2WD-6-6'6"-11000-4.3L-6-CC10753-1WT-143.5-26-E85-Unleaded</v>
      </c>
      <c r="AN1879" s="662" t="str">
        <f t="shared" si="205"/>
        <v>2019-LTK-CHV-SV15-031</v>
      </c>
    </row>
    <row r="1880" spans="1:40" s="572" customFormat="1" ht="15">
      <c r="A1880" s="570" t="s">
        <v>3572</v>
      </c>
      <c r="B1880" s="569" t="s">
        <v>3571</v>
      </c>
      <c r="C1880" s="569" t="s">
        <v>166</v>
      </c>
      <c r="D1880" s="580">
        <v>17</v>
      </c>
      <c r="E1880" s="569" t="s">
        <v>3374</v>
      </c>
      <c r="F1880" s="569" t="s">
        <v>152</v>
      </c>
      <c r="G1880" s="569" t="s">
        <v>153</v>
      </c>
      <c r="H1880" s="569">
        <v>2019</v>
      </c>
      <c r="I1880" s="569" t="s">
        <v>3464</v>
      </c>
      <c r="J1880" s="569" t="s">
        <v>3569</v>
      </c>
      <c r="K1880" s="569" t="s">
        <v>3377</v>
      </c>
      <c r="L1880" s="569">
        <v>6</v>
      </c>
      <c r="M1880" s="569">
        <v>0</v>
      </c>
      <c r="N1880" s="569" t="s">
        <v>157</v>
      </c>
      <c r="O1880" s="569">
        <v>2</v>
      </c>
      <c r="P1880" s="569" t="s">
        <v>3471</v>
      </c>
      <c r="Q1880" s="568">
        <v>11000</v>
      </c>
      <c r="R1880" s="569" t="s">
        <v>1526</v>
      </c>
      <c r="S1880" s="569">
        <v>6</v>
      </c>
      <c r="T1880" s="569" t="s">
        <v>3501</v>
      </c>
      <c r="U1880" s="569" t="s">
        <v>1522</v>
      </c>
      <c r="V1880" s="569">
        <v>143.5</v>
      </c>
      <c r="W1880" s="569">
        <v>26</v>
      </c>
      <c r="X1880" s="568">
        <v>6900</v>
      </c>
      <c r="Y1880" s="569">
        <v>20</v>
      </c>
      <c r="Z1880" s="581" t="s">
        <v>450</v>
      </c>
      <c r="AA1880" s="581" t="s">
        <v>178</v>
      </c>
      <c r="AB1880" s="585">
        <v>33695</v>
      </c>
      <c r="AC1880" s="585" t="s">
        <v>164</v>
      </c>
      <c r="AD1880" s="585">
        <v>24885</v>
      </c>
      <c r="AE1880" s="587">
        <v>7.1999999999999995E-2</v>
      </c>
      <c r="AF1880" s="661" t="str">
        <f t="shared" si="206"/>
        <v>2019-LTK-CHV-SV15-031-17</v>
      </c>
      <c r="AG1880" s="661" t="str">
        <f>IF(AND($Y1880&gt;=32,(AI1880="I"),(Y1880&lt;&gt;"~"),(COUNTIF($AN$1:$AN1880,$AN1880)=1)),"TRUE","FALSE")</f>
        <v>FALSE</v>
      </c>
      <c r="AH1880" s="661" t="str">
        <f>IF(AND($Y1880&gt;=22, (AI1880&lt;&gt;"I"),(Y1880&lt;&gt;"~"),(COUNTIF($AN$1:$AN1880,$AN1880)=1)),"TRUE","FALSE")</f>
        <v>FALSE</v>
      </c>
      <c r="AI1880" s="661" t="str">
        <f t="shared" si="201"/>
        <v>II</v>
      </c>
      <c r="AJ1880" s="662" t="str">
        <f t="shared" si="202"/>
        <v>SV15-031</v>
      </c>
      <c r="AK1880" s="662" t="str">
        <f t="shared" si="203"/>
        <v>LTK</v>
      </c>
      <c r="AL1880" s="662" t="str">
        <f t="shared" si="204"/>
        <v>CHV</v>
      </c>
      <c r="AM1880" s="662" t="str">
        <f t="shared" si="200"/>
        <v>Silverado 1500-WT Double Cab-2WD-6-6'6"-11000-4.3L-6-CC15753-1WT-143.5-26-E85-Unleaded</v>
      </c>
      <c r="AN1880" s="662" t="str">
        <f t="shared" si="205"/>
        <v>2019-LTK-CHV-SV15-031</v>
      </c>
    </row>
    <row r="1881" spans="1:40" s="572" customFormat="1" ht="15">
      <c r="A1881" s="570" t="s">
        <v>3572</v>
      </c>
      <c r="B1881" s="573" t="s">
        <v>3571</v>
      </c>
      <c r="C1881" s="573" t="s">
        <v>166</v>
      </c>
      <c r="D1881" s="578">
        <v>17</v>
      </c>
      <c r="E1881" s="573" t="s">
        <v>3374</v>
      </c>
      <c r="F1881" s="573" t="s">
        <v>152</v>
      </c>
      <c r="G1881" s="573" t="s">
        <v>153</v>
      </c>
      <c r="H1881" s="573">
        <v>2019</v>
      </c>
      <c r="I1881" s="573" t="s">
        <v>3464</v>
      </c>
      <c r="J1881" s="573" t="s">
        <v>3569</v>
      </c>
      <c r="K1881" s="573" t="s">
        <v>3377</v>
      </c>
      <c r="L1881" s="573">
        <v>6</v>
      </c>
      <c r="M1881" s="573">
        <v>0</v>
      </c>
      <c r="N1881" s="573" t="s">
        <v>157</v>
      </c>
      <c r="O1881" s="573">
        <v>2</v>
      </c>
      <c r="P1881" s="573" t="s">
        <v>3471</v>
      </c>
      <c r="Q1881" s="571">
        <v>11000</v>
      </c>
      <c r="R1881" s="573" t="s">
        <v>1526</v>
      </c>
      <c r="S1881" s="573">
        <v>6</v>
      </c>
      <c r="T1881" s="573" t="s">
        <v>3501</v>
      </c>
      <c r="U1881" s="573" t="s">
        <v>1522</v>
      </c>
      <c r="V1881" s="573">
        <v>143.5</v>
      </c>
      <c r="W1881" s="573">
        <v>26</v>
      </c>
      <c r="X1881" s="571">
        <v>7100</v>
      </c>
      <c r="Y1881" s="569">
        <v>20</v>
      </c>
      <c r="Z1881" s="579" t="s">
        <v>450</v>
      </c>
      <c r="AA1881" s="579" t="s">
        <v>178</v>
      </c>
      <c r="AB1881" s="584">
        <v>33695</v>
      </c>
      <c r="AC1881" s="584" t="s">
        <v>164</v>
      </c>
      <c r="AD1881" s="584">
        <v>24885</v>
      </c>
      <c r="AE1881" s="586">
        <v>7.1999999999999995E-2</v>
      </c>
      <c r="AF1881" s="661" t="str">
        <f t="shared" si="206"/>
        <v>2019-LTK-CHV-SV15-031-17</v>
      </c>
      <c r="AG1881" s="661" t="str">
        <f>IF(AND($Y1881&gt;=32,(AI1881="I"),(Y1881&lt;&gt;"~"),(COUNTIF($AN$1:$AN1881,$AN1881)=1)),"TRUE","FALSE")</f>
        <v>FALSE</v>
      </c>
      <c r="AH1881" s="661" t="str">
        <f>IF(AND($Y1881&gt;=22, (AI1881&lt;&gt;"I"),(Y1881&lt;&gt;"~"),(COUNTIF($AN$1:$AN1881,$AN1881)=1)),"TRUE","FALSE")</f>
        <v>FALSE</v>
      </c>
      <c r="AI1881" s="661" t="str">
        <f t="shared" si="201"/>
        <v>II</v>
      </c>
      <c r="AJ1881" s="662" t="str">
        <f t="shared" si="202"/>
        <v>SV15-031</v>
      </c>
      <c r="AK1881" s="662" t="str">
        <f t="shared" si="203"/>
        <v>LTK</v>
      </c>
      <c r="AL1881" s="662" t="str">
        <f t="shared" si="204"/>
        <v>CHV</v>
      </c>
      <c r="AM1881" s="662" t="str">
        <f t="shared" si="200"/>
        <v>Silverado 1500-WT Double Cab-2WD-6-6'6"-11000-4.3L-6-CC15753-1WT-143.5-26-E85-Unleaded</v>
      </c>
      <c r="AN1881" s="662" t="str">
        <f t="shared" si="205"/>
        <v>2019-LTK-CHV-SV15-031</v>
      </c>
    </row>
    <row r="1882" spans="1:40" s="572" customFormat="1" ht="15">
      <c r="A1882" s="570" t="s">
        <v>3573</v>
      </c>
      <c r="B1882" s="569" t="s">
        <v>3574</v>
      </c>
      <c r="C1882" s="569" t="s">
        <v>169</v>
      </c>
      <c r="D1882" s="580">
        <v>11</v>
      </c>
      <c r="E1882" s="569" t="s">
        <v>3374</v>
      </c>
      <c r="F1882" s="569" t="s">
        <v>152</v>
      </c>
      <c r="G1882" s="569" t="s">
        <v>153</v>
      </c>
      <c r="H1882" s="569">
        <v>2019</v>
      </c>
      <c r="I1882" s="569" t="s">
        <v>3464</v>
      </c>
      <c r="J1882" s="569" t="s">
        <v>3569</v>
      </c>
      <c r="K1882" s="569" t="s">
        <v>752</v>
      </c>
      <c r="L1882" s="569">
        <v>6</v>
      </c>
      <c r="M1882" s="569">
        <v>0</v>
      </c>
      <c r="N1882" s="569" t="s">
        <v>157</v>
      </c>
      <c r="O1882" s="569">
        <v>2</v>
      </c>
      <c r="P1882" s="569" t="s">
        <v>3471</v>
      </c>
      <c r="Q1882" s="568">
        <v>9600</v>
      </c>
      <c r="R1882" s="569" t="s">
        <v>1526</v>
      </c>
      <c r="S1882" s="569">
        <v>6</v>
      </c>
      <c r="T1882" s="569" t="s">
        <v>3482</v>
      </c>
      <c r="U1882" s="569" t="s">
        <v>1522</v>
      </c>
      <c r="V1882" s="569">
        <v>147.44999999999999</v>
      </c>
      <c r="W1882" s="569">
        <v>24</v>
      </c>
      <c r="X1882" s="568">
        <v>7000</v>
      </c>
      <c r="Y1882" s="569">
        <v>19</v>
      </c>
      <c r="Z1882" s="581" t="s">
        <v>178</v>
      </c>
      <c r="AA1882" s="581" t="s">
        <v>178</v>
      </c>
      <c r="AB1882" s="585">
        <v>36995</v>
      </c>
      <c r="AC1882" s="585" t="s">
        <v>164</v>
      </c>
      <c r="AD1882" s="585">
        <v>25468.947368421053</v>
      </c>
      <c r="AE1882" s="587">
        <v>0.05</v>
      </c>
      <c r="AF1882" s="661" t="str">
        <f t="shared" si="206"/>
        <v>2019-LTK-CHV-SV15-052-11</v>
      </c>
      <c r="AG1882" s="661" t="str">
        <f>IF(AND($Y1882&gt;=32,(AI1882="I"),(Y1882&lt;&gt;"~"),(COUNTIF($AN$1:$AN1882,$AN1882)=1)),"TRUE","FALSE")</f>
        <v>FALSE</v>
      </c>
      <c r="AH1882" s="661" t="str">
        <f>IF(AND($Y1882&gt;=22, (AI1882&lt;&gt;"I"),(Y1882&lt;&gt;"~"),(COUNTIF($AN$1:$AN1882,$AN1882)=1)),"TRUE","FALSE")</f>
        <v>FALSE</v>
      </c>
      <c r="AI1882" s="661" t="str">
        <f t="shared" si="201"/>
        <v>II</v>
      </c>
      <c r="AJ1882" s="662" t="str">
        <f t="shared" si="202"/>
        <v>SV15-052</v>
      </c>
      <c r="AK1882" s="662" t="str">
        <f t="shared" si="203"/>
        <v>LTK</v>
      </c>
      <c r="AL1882" s="662" t="str">
        <f t="shared" si="204"/>
        <v>CHV</v>
      </c>
      <c r="AM1882" s="662" t="str">
        <f t="shared" si="200"/>
        <v>Silverado 1500-WT Double Cab-4WD-6-6'6"-9600-4.3L-6-CK10753-1WT-147.45-24-Unleaded-Unleaded</v>
      </c>
      <c r="AN1882" s="662" t="str">
        <f t="shared" si="205"/>
        <v>2019-LTK-CHV-SV15-052</v>
      </c>
    </row>
    <row r="1883" spans="1:40" s="572" customFormat="1" ht="15">
      <c r="A1883" s="570" t="s">
        <v>3575</v>
      </c>
      <c r="B1883" s="573" t="s">
        <v>3576</v>
      </c>
      <c r="C1883" s="573" t="s">
        <v>150</v>
      </c>
      <c r="D1883" s="578">
        <v>13</v>
      </c>
      <c r="E1883" s="573" t="s">
        <v>3374</v>
      </c>
      <c r="F1883" s="573" t="s">
        <v>152</v>
      </c>
      <c r="G1883" s="573" t="s">
        <v>153</v>
      </c>
      <c r="H1883" s="573">
        <v>2019</v>
      </c>
      <c r="I1883" s="573" t="s">
        <v>3464</v>
      </c>
      <c r="J1883" s="573" t="s">
        <v>3569</v>
      </c>
      <c r="K1883" s="573" t="s">
        <v>752</v>
      </c>
      <c r="L1883" s="573">
        <v>6</v>
      </c>
      <c r="M1883" s="573">
        <v>0</v>
      </c>
      <c r="N1883" s="573" t="s">
        <v>157</v>
      </c>
      <c r="O1883" s="573">
        <v>2</v>
      </c>
      <c r="P1883" s="573" t="s">
        <v>3471</v>
      </c>
      <c r="Q1883" s="571">
        <v>12800</v>
      </c>
      <c r="R1883" s="573" t="s">
        <v>1526</v>
      </c>
      <c r="S1883" s="573">
        <v>6</v>
      </c>
      <c r="T1883" s="573" t="s">
        <v>3482</v>
      </c>
      <c r="U1883" s="573" t="s">
        <v>1522</v>
      </c>
      <c r="V1883" s="573">
        <v>143.5</v>
      </c>
      <c r="W1883" s="573">
        <v>26</v>
      </c>
      <c r="X1883" s="571">
        <v>7100</v>
      </c>
      <c r="Y1883" s="569">
        <v>19</v>
      </c>
      <c r="Z1883" s="579" t="s">
        <v>450</v>
      </c>
      <c r="AA1883" s="579" t="s">
        <v>178</v>
      </c>
      <c r="AB1883" s="584">
        <v>36995</v>
      </c>
      <c r="AC1883" s="584" t="s">
        <v>164</v>
      </c>
      <c r="AD1883" s="584">
        <v>29463</v>
      </c>
      <c r="AE1883" s="586">
        <v>0.03</v>
      </c>
      <c r="AF1883" s="661" t="str">
        <f t="shared" si="206"/>
        <v>2019-LTK-CHV-SV15-032-13</v>
      </c>
      <c r="AG1883" s="661" t="str">
        <f>IF(AND($Y1883&gt;=32,(AI1883="I"),(Y1883&lt;&gt;"~"),(COUNTIF($AN$1:$AN1883,$AN1883)=1)),"TRUE","FALSE")</f>
        <v>FALSE</v>
      </c>
      <c r="AH1883" s="661" t="str">
        <f>IF(AND($Y1883&gt;=22, (AI1883&lt;&gt;"I"),(Y1883&lt;&gt;"~"),(COUNTIF($AN$1:$AN1883,$AN1883)=1)),"TRUE","FALSE")</f>
        <v>FALSE</v>
      </c>
      <c r="AI1883" s="661" t="str">
        <f t="shared" si="201"/>
        <v>II</v>
      </c>
      <c r="AJ1883" s="662" t="str">
        <f t="shared" si="202"/>
        <v>SV15-032</v>
      </c>
      <c r="AK1883" s="662" t="str">
        <f t="shared" si="203"/>
        <v>LTK</v>
      </c>
      <c r="AL1883" s="662" t="str">
        <f t="shared" si="204"/>
        <v>CHV</v>
      </c>
      <c r="AM1883" s="662" t="str">
        <f t="shared" ref="AM1883:AM1946" si="207">CONCATENATE(I1883,"-",J1883,"-",K1883,"-",L1883,"-",P1883,"-",Q1883,"-",R1883,"-",S1883,"-",T1883,"-",U1883,"-",V1883,"-",W1883,"-",Z1883,"-",AA1883)</f>
        <v>Silverado 1500-WT Double Cab-4WD-6-6'6"-12800-4.3L-6-CK10753-1WT-143.5-26-E85-Unleaded</v>
      </c>
      <c r="AN1883" s="662" t="str">
        <f t="shared" si="205"/>
        <v>2019-LTK-CHV-SV15-032</v>
      </c>
    </row>
    <row r="1884" spans="1:40" s="572" customFormat="1" ht="15">
      <c r="A1884" s="570" t="s">
        <v>3577</v>
      </c>
      <c r="B1884" s="569" t="s">
        <v>3576</v>
      </c>
      <c r="C1884" s="569" t="s">
        <v>166</v>
      </c>
      <c r="D1884" s="580">
        <v>17</v>
      </c>
      <c r="E1884" s="569" t="s">
        <v>3374</v>
      </c>
      <c r="F1884" s="569" t="s">
        <v>152</v>
      </c>
      <c r="G1884" s="569" t="s">
        <v>153</v>
      </c>
      <c r="H1884" s="569">
        <v>2019</v>
      </c>
      <c r="I1884" s="569" t="s">
        <v>3464</v>
      </c>
      <c r="J1884" s="569" t="s">
        <v>3569</v>
      </c>
      <c r="K1884" s="569" t="s">
        <v>752</v>
      </c>
      <c r="L1884" s="569">
        <v>6</v>
      </c>
      <c r="M1884" s="569">
        <v>0</v>
      </c>
      <c r="N1884" s="569" t="s">
        <v>157</v>
      </c>
      <c r="O1884" s="569">
        <v>2</v>
      </c>
      <c r="P1884" s="569" t="s">
        <v>3471</v>
      </c>
      <c r="Q1884" s="568">
        <v>12800</v>
      </c>
      <c r="R1884" s="569" t="s">
        <v>1526</v>
      </c>
      <c r="S1884" s="569">
        <v>6</v>
      </c>
      <c r="T1884" s="569" t="s">
        <v>3504</v>
      </c>
      <c r="U1884" s="569" t="s">
        <v>1522</v>
      </c>
      <c r="V1884" s="569">
        <v>143.5</v>
      </c>
      <c r="W1884" s="569">
        <v>26</v>
      </c>
      <c r="X1884" s="568">
        <v>7100</v>
      </c>
      <c r="Y1884" s="569">
        <v>19</v>
      </c>
      <c r="Z1884" s="581" t="s">
        <v>450</v>
      </c>
      <c r="AA1884" s="581" t="s">
        <v>178</v>
      </c>
      <c r="AB1884" s="585">
        <v>36995</v>
      </c>
      <c r="AC1884" s="585" t="s">
        <v>164</v>
      </c>
      <c r="AD1884" s="585">
        <v>27468</v>
      </c>
      <c r="AE1884" s="587">
        <v>7.1999999999999995E-2</v>
      </c>
      <c r="AF1884" s="661" t="str">
        <f t="shared" si="206"/>
        <v>2019-LTK-CHV-SV15-032-17</v>
      </c>
      <c r="AG1884" s="661" t="str">
        <f>IF(AND($Y1884&gt;=32,(AI1884="I"),(Y1884&lt;&gt;"~"),(COUNTIF($AN$1:$AN1884,$AN1884)=1)),"TRUE","FALSE")</f>
        <v>FALSE</v>
      </c>
      <c r="AH1884" s="661" t="str">
        <f>IF(AND($Y1884&gt;=22, (AI1884&lt;&gt;"I"),(Y1884&lt;&gt;"~"),(COUNTIF($AN$1:$AN1884,$AN1884)=1)),"TRUE","FALSE")</f>
        <v>FALSE</v>
      </c>
      <c r="AI1884" s="661" t="str">
        <f t="shared" ref="AI1884:AI1947" si="208">IF(OR((LEFT($E1884,2)="01"),AND(LEFT($E1884,2)="06",ISNUMBER(SEARCH("pas",$F1884))),AND(LEFT($E1884,2)="05",ISNUMBER(SEARCH("pas",$F1884)))),"I",IF(AND((LEFT($E1884,2)&lt;&gt;"01"),$X1884&lt;=10000),"II",IF(AND((LEFT($E1884,2)&lt;&gt;"01"),$X1884&gt;10000),"N/A")))</f>
        <v>II</v>
      </c>
      <c r="AJ1884" s="662" t="str">
        <f t="shared" si="202"/>
        <v>SV15-032</v>
      </c>
      <c r="AK1884" s="662" t="str">
        <f t="shared" si="203"/>
        <v>LTK</v>
      </c>
      <c r="AL1884" s="662" t="str">
        <f t="shared" si="204"/>
        <v>CHV</v>
      </c>
      <c r="AM1884" s="662" t="str">
        <f t="shared" si="207"/>
        <v>Silverado 1500-WT Double Cab-4WD-6-6'6"-12800-4.3L-6-CK15753-1WT-143.5-26-E85-Unleaded</v>
      </c>
      <c r="AN1884" s="662" t="str">
        <f t="shared" si="205"/>
        <v>2019-LTK-CHV-SV15-032</v>
      </c>
    </row>
    <row r="1885" spans="1:40" s="572" customFormat="1" ht="15">
      <c r="A1885" s="570" t="s">
        <v>3577</v>
      </c>
      <c r="B1885" s="573" t="s">
        <v>3576</v>
      </c>
      <c r="C1885" s="573" t="s">
        <v>166</v>
      </c>
      <c r="D1885" s="578">
        <v>17</v>
      </c>
      <c r="E1885" s="573" t="s">
        <v>3374</v>
      </c>
      <c r="F1885" s="573" t="s">
        <v>152</v>
      </c>
      <c r="G1885" s="573" t="s">
        <v>153</v>
      </c>
      <c r="H1885" s="573">
        <v>2019</v>
      </c>
      <c r="I1885" s="573" t="s">
        <v>3464</v>
      </c>
      <c r="J1885" s="573" t="s">
        <v>3569</v>
      </c>
      <c r="K1885" s="573" t="s">
        <v>752</v>
      </c>
      <c r="L1885" s="573">
        <v>6</v>
      </c>
      <c r="M1885" s="573">
        <v>0</v>
      </c>
      <c r="N1885" s="573" t="s">
        <v>157</v>
      </c>
      <c r="O1885" s="573">
        <v>2</v>
      </c>
      <c r="P1885" s="573" t="s">
        <v>3471</v>
      </c>
      <c r="Q1885" s="571">
        <v>12800</v>
      </c>
      <c r="R1885" s="573" t="s">
        <v>1526</v>
      </c>
      <c r="S1885" s="573">
        <v>6</v>
      </c>
      <c r="T1885" s="573" t="s">
        <v>3504</v>
      </c>
      <c r="U1885" s="573" t="s">
        <v>1522</v>
      </c>
      <c r="V1885" s="573">
        <v>143.5</v>
      </c>
      <c r="W1885" s="573">
        <v>26</v>
      </c>
      <c r="X1885" s="571">
        <v>7200</v>
      </c>
      <c r="Y1885" s="569">
        <v>19</v>
      </c>
      <c r="Z1885" s="579" t="s">
        <v>450</v>
      </c>
      <c r="AA1885" s="579" t="s">
        <v>178</v>
      </c>
      <c r="AB1885" s="584">
        <v>36995</v>
      </c>
      <c r="AC1885" s="584" t="s">
        <v>164</v>
      </c>
      <c r="AD1885" s="584">
        <v>27468</v>
      </c>
      <c r="AE1885" s="586">
        <v>7.1999999999999995E-2</v>
      </c>
      <c r="AF1885" s="661" t="str">
        <f t="shared" si="206"/>
        <v>2019-LTK-CHV-SV15-032-17</v>
      </c>
      <c r="AG1885" s="661" t="str">
        <f>IF(AND($Y1885&gt;=32,(AI1885="I"),(Y1885&lt;&gt;"~"),(COUNTIF($AN$1:$AN1885,$AN1885)=1)),"TRUE","FALSE")</f>
        <v>FALSE</v>
      </c>
      <c r="AH1885" s="661" t="str">
        <f>IF(AND($Y1885&gt;=22, (AI1885&lt;&gt;"I"),(Y1885&lt;&gt;"~"),(COUNTIF($AN$1:$AN1885,$AN1885)=1)),"TRUE","FALSE")</f>
        <v>FALSE</v>
      </c>
      <c r="AI1885" s="661" t="str">
        <f t="shared" si="208"/>
        <v>II</v>
      </c>
      <c r="AJ1885" s="662" t="str">
        <f t="shared" si="202"/>
        <v>SV15-032</v>
      </c>
      <c r="AK1885" s="662" t="str">
        <f t="shared" si="203"/>
        <v>LTK</v>
      </c>
      <c r="AL1885" s="662" t="str">
        <f t="shared" si="204"/>
        <v>CHV</v>
      </c>
      <c r="AM1885" s="662" t="str">
        <f t="shared" si="207"/>
        <v>Silverado 1500-WT Double Cab-4WD-6-6'6"-12800-4.3L-6-CK15753-1WT-143.5-26-E85-Unleaded</v>
      </c>
      <c r="AN1885" s="662" t="str">
        <f t="shared" si="205"/>
        <v>2019-LTK-CHV-SV15-032</v>
      </c>
    </row>
    <row r="1886" spans="1:40" s="572" customFormat="1" ht="15">
      <c r="A1886" s="570" t="s">
        <v>3578</v>
      </c>
      <c r="B1886" s="569" t="s">
        <v>3579</v>
      </c>
      <c r="C1886" s="569" t="s">
        <v>169</v>
      </c>
      <c r="D1886" s="580">
        <v>11</v>
      </c>
      <c r="E1886" s="569" t="s">
        <v>3374</v>
      </c>
      <c r="F1886" s="569" t="s">
        <v>152</v>
      </c>
      <c r="G1886" s="569" t="s">
        <v>153</v>
      </c>
      <c r="H1886" s="569">
        <v>2019</v>
      </c>
      <c r="I1886" s="569" t="s">
        <v>3464</v>
      </c>
      <c r="J1886" s="569" t="s">
        <v>3580</v>
      </c>
      <c r="K1886" s="569" t="s">
        <v>3377</v>
      </c>
      <c r="L1886" s="569">
        <v>3</v>
      </c>
      <c r="M1886" s="569">
        <v>0</v>
      </c>
      <c r="N1886" s="569" t="s">
        <v>157</v>
      </c>
      <c r="O1886" s="569">
        <v>1</v>
      </c>
      <c r="P1886" s="569" t="s">
        <v>3508</v>
      </c>
      <c r="Q1886" s="568">
        <v>10100</v>
      </c>
      <c r="R1886" s="569" t="s">
        <v>1526</v>
      </c>
      <c r="S1886" s="569">
        <v>6</v>
      </c>
      <c r="T1886" s="569" t="s">
        <v>3581</v>
      </c>
      <c r="U1886" s="569" t="s">
        <v>1522</v>
      </c>
      <c r="V1886" s="569">
        <v>139.56</v>
      </c>
      <c r="W1886" s="569">
        <v>28</v>
      </c>
      <c r="X1886" s="568">
        <v>6800</v>
      </c>
      <c r="Y1886" s="569">
        <v>20</v>
      </c>
      <c r="Z1886" s="581" t="s">
        <v>178</v>
      </c>
      <c r="AA1886" s="581" t="s">
        <v>178</v>
      </c>
      <c r="AB1886" s="585">
        <v>29795</v>
      </c>
      <c r="AC1886" s="585" t="s">
        <v>164</v>
      </c>
      <c r="AD1886" s="585">
        <v>21390.631578947367</v>
      </c>
      <c r="AE1886" s="587">
        <v>0.05</v>
      </c>
      <c r="AF1886" s="661" t="str">
        <f t="shared" si="206"/>
        <v>2019-LTK-CHV-SV15-053-11</v>
      </c>
      <c r="AG1886" s="661" t="str">
        <f>IF(AND($Y1886&gt;=32,(AI1886="I"),(Y1886&lt;&gt;"~"),(COUNTIF($AN$1:$AN1886,$AN1886)=1)),"TRUE","FALSE")</f>
        <v>FALSE</v>
      </c>
      <c r="AH1886" s="661" t="str">
        <f>IF(AND($Y1886&gt;=22, (AI1886&lt;&gt;"I"),(Y1886&lt;&gt;"~"),(COUNTIF($AN$1:$AN1886,$AN1886)=1)),"TRUE","FALSE")</f>
        <v>FALSE</v>
      </c>
      <c r="AI1886" s="661" t="str">
        <f t="shared" si="208"/>
        <v>II</v>
      </c>
      <c r="AJ1886" s="662" t="str">
        <f t="shared" si="202"/>
        <v>SV15-053</v>
      </c>
      <c r="AK1886" s="662" t="str">
        <f t="shared" si="203"/>
        <v>LTK</v>
      </c>
      <c r="AL1886" s="662" t="str">
        <f t="shared" si="204"/>
        <v>CHV</v>
      </c>
      <c r="AM1886" s="662" t="str">
        <f t="shared" si="207"/>
        <v>Silverado 1500-WT Regular Cab-2WD-3-8'1"-10100-4.3L-6-CC10903-1WT-139.56-28-Unleaded-Unleaded</v>
      </c>
      <c r="AN1886" s="662" t="str">
        <f t="shared" si="205"/>
        <v>2019-LTK-CHV-SV15-053</v>
      </c>
    </row>
    <row r="1887" spans="1:40" s="572" customFormat="1" ht="15">
      <c r="A1887" s="570" t="s">
        <v>3582</v>
      </c>
      <c r="B1887" s="573" t="s">
        <v>3583</v>
      </c>
      <c r="C1887" s="573" t="s">
        <v>150</v>
      </c>
      <c r="D1887" s="578">
        <v>13</v>
      </c>
      <c r="E1887" s="573" t="s">
        <v>3374</v>
      </c>
      <c r="F1887" s="573" t="s">
        <v>152</v>
      </c>
      <c r="G1887" s="573" t="s">
        <v>153</v>
      </c>
      <c r="H1887" s="573">
        <v>2019</v>
      </c>
      <c r="I1887" s="573" t="s">
        <v>3464</v>
      </c>
      <c r="J1887" s="573" t="s">
        <v>3580</v>
      </c>
      <c r="K1887" s="573" t="s">
        <v>3377</v>
      </c>
      <c r="L1887" s="573">
        <v>3</v>
      </c>
      <c r="M1887" s="573">
        <v>0</v>
      </c>
      <c r="N1887" s="573" t="s">
        <v>157</v>
      </c>
      <c r="O1887" s="573">
        <v>1</v>
      </c>
      <c r="P1887" s="573" t="s">
        <v>3508</v>
      </c>
      <c r="Q1887" s="571">
        <v>11000</v>
      </c>
      <c r="R1887" s="573" t="s">
        <v>1526</v>
      </c>
      <c r="S1887" s="573">
        <v>6</v>
      </c>
      <c r="T1887" s="573" t="s">
        <v>3581</v>
      </c>
      <c r="U1887" s="573" t="s">
        <v>1522</v>
      </c>
      <c r="V1887" s="573">
        <v>133</v>
      </c>
      <c r="W1887" s="573">
        <v>34</v>
      </c>
      <c r="X1887" s="571">
        <v>6700</v>
      </c>
      <c r="Y1887" s="569">
        <v>20</v>
      </c>
      <c r="Z1887" s="579" t="s">
        <v>450</v>
      </c>
      <c r="AA1887" s="579" t="s">
        <v>178</v>
      </c>
      <c r="AB1887" s="584">
        <v>29795</v>
      </c>
      <c r="AC1887" s="584" t="s">
        <v>164</v>
      </c>
      <c r="AD1887" s="584">
        <v>25119</v>
      </c>
      <c r="AE1887" s="586">
        <v>0.03</v>
      </c>
      <c r="AF1887" s="661" t="str">
        <f t="shared" si="206"/>
        <v>2019-LTK-CHV-SV15-033-13</v>
      </c>
      <c r="AG1887" s="661" t="str">
        <f>IF(AND($Y1887&gt;=32,(AI1887="I"),(Y1887&lt;&gt;"~"),(COUNTIF($AN$1:$AN1887,$AN1887)=1)),"TRUE","FALSE")</f>
        <v>FALSE</v>
      </c>
      <c r="AH1887" s="661" t="str">
        <f>IF(AND($Y1887&gt;=22, (AI1887&lt;&gt;"I"),(Y1887&lt;&gt;"~"),(COUNTIF($AN$1:$AN1887,$AN1887)=1)),"TRUE","FALSE")</f>
        <v>FALSE</v>
      </c>
      <c r="AI1887" s="661" t="str">
        <f t="shared" si="208"/>
        <v>II</v>
      </c>
      <c r="AJ1887" s="662" t="str">
        <f t="shared" si="202"/>
        <v>SV15-033</v>
      </c>
      <c r="AK1887" s="662" t="str">
        <f t="shared" si="203"/>
        <v>LTK</v>
      </c>
      <c r="AL1887" s="662" t="str">
        <f t="shared" si="204"/>
        <v>CHV</v>
      </c>
      <c r="AM1887" s="662" t="str">
        <f t="shared" si="207"/>
        <v>Silverado 1500-WT Regular Cab-2WD-3-8'1"-11000-4.3L-6-CC10903-1WT-133-34-E85-Unleaded</v>
      </c>
      <c r="AN1887" s="662" t="str">
        <f t="shared" si="205"/>
        <v>2019-LTK-CHV-SV15-033</v>
      </c>
    </row>
    <row r="1888" spans="1:40" s="572" customFormat="1" ht="15">
      <c r="A1888" s="570" t="s">
        <v>3584</v>
      </c>
      <c r="B1888" s="569" t="s">
        <v>3583</v>
      </c>
      <c r="C1888" s="569" t="s">
        <v>166</v>
      </c>
      <c r="D1888" s="580">
        <v>17</v>
      </c>
      <c r="E1888" s="569" t="s">
        <v>3374</v>
      </c>
      <c r="F1888" s="569" t="s">
        <v>152</v>
      </c>
      <c r="G1888" s="569" t="s">
        <v>153</v>
      </c>
      <c r="H1888" s="569">
        <v>2019</v>
      </c>
      <c r="I1888" s="569" t="s">
        <v>3464</v>
      </c>
      <c r="J1888" s="569" t="s">
        <v>3580</v>
      </c>
      <c r="K1888" s="569" t="s">
        <v>3377</v>
      </c>
      <c r="L1888" s="569">
        <v>3</v>
      </c>
      <c r="M1888" s="569">
        <v>0</v>
      </c>
      <c r="N1888" s="569" t="s">
        <v>157</v>
      </c>
      <c r="O1888" s="569">
        <v>1</v>
      </c>
      <c r="P1888" s="569" t="s">
        <v>3508</v>
      </c>
      <c r="Q1888" s="568">
        <v>11000</v>
      </c>
      <c r="R1888" s="569" t="s">
        <v>1526</v>
      </c>
      <c r="S1888" s="569">
        <v>6</v>
      </c>
      <c r="T1888" s="569" t="s">
        <v>3509</v>
      </c>
      <c r="U1888" s="569" t="s">
        <v>1522</v>
      </c>
      <c r="V1888" s="569">
        <v>133</v>
      </c>
      <c r="W1888" s="569">
        <v>34</v>
      </c>
      <c r="X1888" s="568">
        <v>6700</v>
      </c>
      <c r="Y1888" s="569">
        <v>20</v>
      </c>
      <c r="Z1888" s="581" t="s">
        <v>450</v>
      </c>
      <c r="AA1888" s="581" t="s">
        <v>178</v>
      </c>
      <c r="AB1888" s="585">
        <v>29795</v>
      </c>
      <c r="AC1888" s="585" t="s">
        <v>164</v>
      </c>
      <c r="AD1888" s="585">
        <v>22788</v>
      </c>
      <c r="AE1888" s="587">
        <v>7.1999999999999995E-2</v>
      </c>
      <c r="AF1888" s="661" t="str">
        <f t="shared" si="206"/>
        <v>2019-LTK-CHV-SV15-033-17</v>
      </c>
      <c r="AG1888" s="661" t="str">
        <f>IF(AND($Y1888&gt;=32,(AI1888="I"),(Y1888&lt;&gt;"~"),(COUNTIF($AN$1:$AN1888,$AN1888)=1)),"TRUE","FALSE")</f>
        <v>FALSE</v>
      </c>
      <c r="AH1888" s="661" t="str">
        <f>IF(AND($Y1888&gt;=22, (AI1888&lt;&gt;"I"),(Y1888&lt;&gt;"~"),(COUNTIF($AN$1:$AN1888,$AN1888)=1)),"TRUE","FALSE")</f>
        <v>FALSE</v>
      </c>
      <c r="AI1888" s="661" t="str">
        <f t="shared" si="208"/>
        <v>II</v>
      </c>
      <c r="AJ1888" s="662" t="str">
        <f t="shared" si="202"/>
        <v>SV15-033</v>
      </c>
      <c r="AK1888" s="662" t="str">
        <f t="shared" si="203"/>
        <v>LTK</v>
      </c>
      <c r="AL1888" s="662" t="str">
        <f t="shared" si="204"/>
        <v>CHV</v>
      </c>
      <c r="AM1888" s="662" t="str">
        <f t="shared" si="207"/>
        <v>Silverado 1500-WT Regular Cab-2WD-3-8'1"-11000-4.3L-6-CC15903-1WT-133-34-E85-Unleaded</v>
      </c>
      <c r="AN1888" s="662" t="str">
        <f t="shared" si="205"/>
        <v>2019-LTK-CHV-SV15-033</v>
      </c>
    </row>
    <row r="1889" spans="1:40" s="572" customFormat="1" ht="15">
      <c r="A1889" s="570" t="s">
        <v>3585</v>
      </c>
      <c r="B1889" s="573" t="s">
        <v>3586</v>
      </c>
      <c r="C1889" s="573" t="s">
        <v>169</v>
      </c>
      <c r="D1889" s="578">
        <v>11</v>
      </c>
      <c r="E1889" s="573" t="s">
        <v>3374</v>
      </c>
      <c r="F1889" s="573" t="s">
        <v>152</v>
      </c>
      <c r="G1889" s="573" t="s">
        <v>153</v>
      </c>
      <c r="H1889" s="573">
        <v>2019</v>
      </c>
      <c r="I1889" s="573" t="s">
        <v>3464</v>
      </c>
      <c r="J1889" s="573" t="s">
        <v>3580</v>
      </c>
      <c r="K1889" s="573" t="s">
        <v>752</v>
      </c>
      <c r="L1889" s="573">
        <v>3</v>
      </c>
      <c r="M1889" s="573">
        <v>0</v>
      </c>
      <c r="N1889" s="573" t="s">
        <v>157</v>
      </c>
      <c r="O1889" s="573">
        <v>1</v>
      </c>
      <c r="P1889" s="573" t="s">
        <v>3508</v>
      </c>
      <c r="Q1889" s="571">
        <v>9900</v>
      </c>
      <c r="R1889" s="573" t="s">
        <v>1526</v>
      </c>
      <c r="S1889" s="573">
        <v>6</v>
      </c>
      <c r="T1889" s="573" t="s">
        <v>3587</v>
      </c>
      <c r="U1889" s="573" t="s">
        <v>1522</v>
      </c>
      <c r="V1889" s="573">
        <v>139.56</v>
      </c>
      <c r="W1889" s="573">
        <v>28</v>
      </c>
      <c r="X1889" s="571">
        <v>6900</v>
      </c>
      <c r="Y1889" s="569">
        <v>19</v>
      </c>
      <c r="Z1889" s="579" t="s">
        <v>178</v>
      </c>
      <c r="AA1889" s="579" t="s">
        <v>178</v>
      </c>
      <c r="AB1889" s="584">
        <v>34395</v>
      </c>
      <c r="AC1889" s="584" t="s">
        <v>164</v>
      </c>
      <c r="AD1889" s="584">
        <v>25037.157894736843</v>
      </c>
      <c r="AE1889" s="586">
        <v>0.05</v>
      </c>
      <c r="AF1889" s="661" t="str">
        <f t="shared" si="206"/>
        <v>2019-LTK-CHV-SV15-054-11</v>
      </c>
      <c r="AG1889" s="661" t="str">
        <f>IF(AND($Y1889&gt;=32,(AI1889="I"),(Y1889&lt;&gt;"~"),(COUNTIF($AN$1:$AN1889,$AN1889)=1)),"TRUE","FALSE")</f>
        <v>FALSE</v>
      </c>
      <c r="AH1889" s="661" t="str">
        <f>IF(AND($Y1889&gt;=22, (AI1889&lt;&gt;"I"),(Y1889&lt;&gt;"~"),(COUNTIF($AN$1:$AN1889,$AN1889)=1)),"TRUE","FALSE")</f>
        <v>FALSE</v>
      </c>
      <c r="AI1889" s="661" t="str">
        <f t="shared" si="208"/>
        <v>II</v>
      </c>
      <c r="AJ1889" s="662" t="str">
        <f t="shared" si="202"/>
        <v>SV15-054</v>
      </c>
      <c r="AK1889" s="662" t="str">
        <f t="shared" si="203"/>
        <v>LTK</v>
      </c>
      <c r="AL1889" s="662" t="str">
        <f t="shared" si="204"/>
        <v>CHV</v>
      </c>
      <c r="AM1889" s="662" t="str">
        <f t="shared" si="207"/>
        <v>Silverado 1500-WT Regular Cab-4WD-3-8'1"-9900-4.3L-6-CK10903-1WT-139.56-28-Unleaded-Unleaded</v>
      </c>
      <c r="AN1889" s="662" t="str">
        <f t="shared" si="205"/>
        <v>2019-LTK-CHV-SV15-054</v>
      </c>
    </row>
    <row r="1890" spans="1:40" s="572" customFormat="1" ht="15">
      <c r="A1890" s="570" t="s">
        <v>3588</v>
      </c>
      <c r="B1890" s="569" t="s">
        <v>3589</v>
      </c>
      <c r="C1890" s="569" t="s">
        <v>150</v>
      </c>
      <c r="D1890" s="580">
        <v>13</v>
      </c>
      <c r="E1890" s="569" t="s">
        <v>3374</v>
      </c>
      <c r="F1890" s="569" t="s">
        <v>152</v>
      </c>
      <c r="G1890" s="569" t="s">
        <v>153</v>
      </c>
      <c r="H1890" s="569">
        <v>2019</v>
      </c>
      <c r="I1890" s="569" t="s">
        <v>3464</v>
      </c>
      <c r="J1890" s="569" t="s">
        <v>3580</v>
      </c>
      <c r="K1890" s="569" t="s">
        <v>752</v>
      </c>
      <c r="L1890" s="569">
        <v>3</v>
      </c>
      <c r="M1890" s="569">
        <v>0</v>
      </c>
      <c r="N1890" s="569" t="s">
        <v>157</v>
      </c>
      <c r="O1890" s="569">
        <v>1</v>
      </c>
      <c r="P1890" s="569" t="s">
        <v>3508</v>
      </c>
      <c r="Q1890" s="568">
        <v>12800</v>
      </c>
      <c r="R1890" s="569" t="s">
        <v>1526</v>
      </c>
      <c r="S1890" s="569">
        <v>6</v>
      </c>
      <c r="T1890" s="569" t="s">
        <v>3587</v>
      </c>
      <c r="U1890" s="569" t="s">
        <v>1522</v>
      </c>
      <c r="V1890" s="569">
        <v>133</v>
      </c>
      <c r="W1890" s="569">
        <v>34</v>
      </c>
      <c r="X1890" s="568">
        <v>6900</v>
      </c>
      <c r="Y1890" s="569">
        <v>19</v>
      </c>
      <c r="Z1890" s="581" t="s">
        <v>450</v>
      </c>
      <c r="AA1890" s="581" t="s">
        <v>178</v>
      </c>
      <c r="AB1890" s="585">
        <v>34395</v>
      </c>
      <c r="AC1890" s="585" t="s">
        <v>164</v>
      </c>
      <c r="AD1890" s="585">
        <v>27880</v>
      </c>
      <c r="AE1890" s="587">
        <v>0.03</v>
      </c>
      <c r="AF1890" s="661" t="str">
        <f t="shared" si="206"/>
        <v>2019-LTK-CHV-SV15-035-13</v>
      </c>
      <c r="AG1890" s="661" t="str">
        <f>IF(AND($Y1890&gt;=32,(AI1890="I"),(Y1890&lt;&gt;"~"),(COUNTIF($AN$1:$AN1890,$AN1890)=1)),"TRUE","FALSE")</f>
        <v>FALSE</v>
      </c>
      <c r="AH1890" s="661" t="str">
        <f>IF(AND($Y1890&gt;=22, (AI1890&lt;&gt;"I"),(Y1890&lt;&gt;"~"),(COUNTIF($AN$1:$AN1890,$AN1890)=1)),"TRUE","FALSE")</f>
        <v>FALSE</v>
      </c>
      <c r="AI1890" s="661" t="str">
        <f t="shared" si="208"/>
        <v>II</v>
      </c>
      <c r="AJ1890" s="662" t="str">
        <f t="shared" si="202"/>
        <v>SV15-035</v>
      </c>
      <c r="AK1890" s="662" t="str">
        <f t="shared" si="203"/>
        <v>LTK</v>
      </c>
      <c r="AL1890" s="662" t="str">
        <f t="shared" si="204"/>
        <v>CHV</v>
      </c>
      <c r="AM1890" s="662" t="str">
        <f t="shared" si="207"/>
        <v>Silverado 1500-WT Regular Cab-4WD-3-8'1"-12800-4.3L-6-CK10903-1WT-133-34-E85-Unleaded</v>
      </c>
      <c r="AN1890" s="662" t="str">
        <f t="shared" si="205"/>
        <v>2019-LTK-CHV-SV15-035</v>
      </c>
    </row>
    <row r="1891" spans="1:40" s="572" customFormat="1" ht="15">
      <c r="A1891" s="570" t="s">
        <v>3590</v>
      </c>
      <c r="B1891" s="573" t="s">
        <v>3589</v>
      </c>
      <c r="C1891" s="573" t="s">
        <v>166</v>
      </c>
      <c r="D1891" s="578">
        <v>17</v>
      </c>
      <c r="E1891" s="573" t="s">
        <v>3374</v>
      </c>
      <c r="F1891" s="573" t="s">
        <v>152</v>
      </c>
      <c r="G1891" s="573" t="s">
        <v>153</v>
      </c>
      <c r="H1891" s="573">
        <v>2019</v>
      </c>
      <c r="I1891" s="573" t="s">
        <v>3464</v>
      </c>
      <c r="J1891" s="573" t="s">
        <v>3580</v>
      </c>
      <c r="K1891" s="573" t="s">
        <v>752</v>
      </c>
      <c r="L1891" s="573">
        <v>3</v>
      </c>
      <c r="M1891" s="573">
        <v>0</v>
      </c>
      <c r="N1891" s="573" t="s">
        <v>157</v>
      </c>
      <c r="O1891" s="573">
        <v>1</v>
      </c>
      <c r="P1891" s="573" t="s">
        <v>3508</v>
      </c>
      <c r="Q1891" s="571">
        <v>12800</v>
      </c>
      <c r="R1891" s="573" t="s">
        <v>1526</v>
      </c>
      <c r="S1891" s="573">
        <v>6</v>
      </c>
      <c r="T1891" s="573" t="s">
        <v>3591</v>
      </c>
      <c r="U1891" s="573" t="s">
        <v>1522</v>
      </c>
      <c r="V1891" s="573">
        <v>133</v>
      </c>
      <c r="W1891" s="573">
        <v>34</v>
      </c>
      <c r="X1891" s="571">
        <v>6900</v>
      </c>
      <c r="Y1891" s="569">
        <v>19</v>
      </c>
      <c r="Z1891" s="579" t="s">
        <v>450</v>
      </c>
      <c r="AA1891" s="579" t="s">
        <v>178</v>
      </c>
      <c r="AB1891" s="584">
        <v>34395</v>
      </c>
      <c r="AC1891" s="584" t="s">
        <v>164</v>
      </c>
      <c r="AD1891" s="584">
        <v>26225</v>
      </c>
      <c r="AE1891" s="586">
        <v>7.1999999999999995E-2</v>
      </c>
      <c r="AF1891" s="661" t="str">
        <f t="shared" si="206"/>
        <v>2019-LTK-CHV-SV15-035-17</v>
      </c>
      <c r="AG1891" s="661" t="str">
        <f>IF(AND($Y1891&gt;=32,(AI1891="I"),(Y1891&lt;&gt;"~"),(COUNTIF($AN$1:$AN1891,$AN1891)=1)),"TRUE","FALSE")</f>
        <v>FALSE</v>
      </c>
      <c r="AH1891" s="661" t="str">
        <f>IF(AND($Y1891&gt;=22, (AI1891&lt;&gt;"I"),(Y1891&lt;&gt;"~"),(COUNTIF($AN$1:$AN1891,$AN1891)=1)),"TRUE","FALSE")</f>
        <v>FALSE</v>
      </c>
      <c r="AI1891" s="661" t="str">
        <f t="shared" si="208"/>
        <v>II</v>
      </c>
      <c r="AJ1891" s="662" t="str">
        <f t="shared" si="202"/>
        <v>SV15-035</v>
      </c>
      <c r="AK1891" s="662" t="str">
        <f t="shared" si="203"/>
        <v>LTK</v>
      </c>
      <c r="AL1891" s="662" t="str">
        <f t="shared" si="204"/>
        <v>CHV</v>
      </c>
      <c r="AM1891" s="662" t="str">
        <f t="shared" si="207"/>
        <v>Silverado 1500-WT Regular Cab-4WD-3-8'1"-12800-4.3L-6-CK15903-1WT-133-34-E85-Unleaded</v>
      </c>
      <c r="AN1891" s="662" t="str">
        <f t="shared" si="205"/>
        <v>2019-LTK-CHV-SV15-035</v>
      </c>
    </row>
    <row r="1892" spans="1:40" s="572" customFormat="1" ht="15">
      <c r="A1892" s="570" t="s">
        <v>3592</v>
      </c>
      <c r="B1892" s="569" t="s">
        <v>3593</v>
      </c>
      <c r="C1892" s="569" t="s">
        <v>169</v>
      </c>
      <c r="D1892" s="580">
        <v>11</v>
      </c>
      <c r="E1892" s="569" t="s">
        <v>3374</v>
      </c>
      <c r="F1892" s="569" t="s">
        <v>196</v>
      </c>
      <c r="G1892" s="569" t="s">
        <v>153</v>
      </c>
      <c r="H1892" s="569">
        <v>2019</v>
      </c>
      <c r="I1892" s="569" t="s">
        <v>3594</v>
      </c>
      <c r="J1892" s="569" t="s">
        <v>3384</v>
      </c>
      <c r="K1892" s="569" t="s">
        <v>3377</v>
      </c>
      <c r="L1892" s="569">
        <v>6</v>
      </c>
      <c r="M1892" s="569">
        <v>0</v>
      </c>
      <c r="N1892" s="569" t="s">
        <v>157</v>
      </c>
      <c r="O1892" s="569">
        <v>2</v>
      </c>
      <c r="P1892" s="569" t="s">
        <v>3471</v>
      </c>
      <c r="Q1892" s="568">
        <v>13000</v>
      </c>
      <c r="R1892" s="569" t="s">
        <v>798</v>
      </c>
      <c r="S1892" s="569">
        <v>8</v>
      </c>
      <c r="T1892" s="569" t="s">
        <v>3595</v>
      </c>
      <c r="U1892" s="569" t="s">
        <v>213</v>
      </c>
      <c r="V1892" s="569">
        <v>153.69999999999999</v>
      </c>
      <c r="W1892" s="569">
        <v>36</v>
      </c>
      <c r="X1892" s="568">
        <v>9500</v>
      </c>
      <c r="Y1892" s="569">
        <v>15</v>
      </c>
      <c r="Z1892" s="581" t="s">
        <v>450</v>
      </c>
      <c r="AA1892" s="581" t="s">
        <v>178</v>
      </c>
      <c r="AB1892" s="585">
        <v>44995</v>
      </c>
      <c r="AC1892" s="585" t="s">
        <v>164</v>
      </c>
      <c r="AD1892" s="585">
        <v>34228.723404255325</v>
      </c>
      <c r="AE1892" s="587">
        <v>0.05</v>
      </c>
      <c r="AF1892" s="661" t="str">
        <f t="shared" si="206"/>
        <v>2019-LTK-CHV-SV25-001-11</v>
      </c>
      <c r="AG1892" s="661" t="str">
        <f>IF(AND($Y1892&gt;=32,(AI1892="I"),(Y1892&lt;&gt;"~"),(COUNTIF($AN$1:$AN1892,$AN1892)=1)),"TRUE","FALSE")</f>
        <v>FALSE</v>
      </c>
      <c r="AH1892" s="661" t="str">
        <f>IF(AND($Y1892&gt;=22, (AI1892&lt;&gt;"I"),(Y1892&lt;&gt;"~"),(COUNTIF($AN$1:$AN1892,$AN1892)=1)),"TRUE","FALSE")</f>
        <v>FALSE</v>
      </c>
      <c r="AI1892" s="661" t="str">
        <f t="shared" si="208"/>
        <v>II</v>
      </c>
      <c r="AJ1892" s="662" t="str">
        <f t="shared" si="202"/>
        <v>SV25-001</v>
      </c>
      <c r="AK1892" s="662" t="str">
        <f t="shared" si="203"/>
        <v>LTK</v>
      </c>
      <c r="AL1892" s="662" t="str">
        <f t="shared" si="204"/>
        <v>CHV</v>
      </c>
      <c r="AM1892" s="662" t="str">
        <f t="shared" si="207"/>
        <v>Silverado 2500-LT Crew Cab-2WD-6-6'6"-13000-6.0L-8-CC25743-1LT-153.7-36-E85-Unleaded</v>
      </c>
      <c r="AN1892" s="662" t="str">
        <f t="shared" si="205"/>
        <v>2019-LTK-CHV-SV25-001</v>
      </c>
    </row>
    <row r="1893" spans="1:40" s="572" customFormat="1" ht="15">
      <c r="A1893" s="570" t="s">
        <v>3596</v>
      </c>
      <c r="B1893" s="573" t="s">
        <v>3597</v>
      </c>
      <c r="C1893" s="573" t="s">
        <v>169</v>
      </c>
      <c r="D1893" s="578">
        <v>11</v>
      </c>
      <c r="E1893" s="573" t="s">
        <v>3374</v>
      </c>
      <c r="F1893" s="573" t="s">
        <v>196</v>
      </c>
      <c r="G1893" s="573" t="s">
        <v>153</v>
      </c>
      <c r="H1893" s="573">
        <v>2019</v>
      </c>
      <c r="I1893" s="573" t="s">
        <v>3594</v>
      </c>
      <c r="J1893" s="573" t="s">
        <v>3384</v>
      </c>
      <c r="K1893" s="573" t="s">
        <v>3377</v>
      </c>
      <c r="L1893" s="573">
        <v>6</v>
      </c>
      <c r="M1893" s="573">
        <v>0</v>
      </c>
      <c r="N1893" s="573" t="s">
        <v>157</v>
      </c>
      <c r="O1893" s="573">
        <v>2</v>
      </c>
      <c r="P1893" s="573" t="s">
        <v>3508</v>
      </c>
      <c r="Q1893" s="571">
        <v>13000</v>
      </c>
      <c r="R1893" s="573" t="s">
        <v>798</v>
      </c>
      <c r="S1893" s="573">
        <v>8</v>
      </c>
      <c r="T1893" s="573" t="s">
        <v>3598</v>
      </c>
      <c r="U1893" s="573" t="s">
        <v>213</v>
      </c>
      <c r="V1893" s="573">
        <v>167.7</v>
      </c>
      <c r="W1893" s="573">
        <v>36</v>
      </c>
      <c r="X1893" s="571">
        <v>9500</v>
      </c>
      <c r="Y1893" s="573">
        <v>15</v>
      </c>
      <c r="Z1893" s="579" t="s">
        <v>450</v>
      </c>
      <c r="AA1893" s="579" t="s">
        <v>178</v>
      </c>
      <c r="AB1893" s="584">
        <v>45195</v>
      </c>
      <c r="AC1893" s="584" t="s">
        <v>164</v>
      </c>
      <c r="AD1893" s="584">
        <v>34420.638297872341</v>
      </c>
      <c r="AE1893" s="586">
        <v>0.05</v>
      </c>
      <c r="AF1893" s="661" t="str">
        <f t="shared" si="206"/>
        <v>2019-LTK-CHV-SV25-002-11</v>
      </c>
      <c r="AG1893" s="661" t="str">
        <f>IF(AND($Y1893&gt;=32,(AI1893="I"),(Y1893&lt;&gt;"~"),(COUNTIF($AN$1:$AN1893,$AN1893)=1)),"TRUE","FALSE")</f>
        <v>FALSE</v>
      </c>
      <c r="AH1893" s="661" t="str">
        <f>IF(AND($Y1893&gt;=22, (AI1893&lt;&gt;"I"),(Y1893&lt;&gt;"~"),(COUNTIF($AN$1:$AN1893,$AN1893)=1)),"TRUE","FALSE")</f>
        <v>FALSE</v>
      </c>
      <c r="AI1893" s="661" t="str">
        <f t="shared" si="208"/>
        <v>II</v>
      </c>
      <c r="AJ1893" s="662" t="str">
        <f t="shared" si="202"/>
        <v>SV25-002</v>
      </c>
      <c r="AK1893" s="662" t="str">
        <f t="shared" si="203"/>
        <v>LTK</v>
      </c>
      <c r="AL1893" s="662" t="str">
        <f t="shared" si="204"/>
        <v>CHV</v>
      </c>
      <c r="AM1893" s="662" t="str">
        <f t="shared" si="207"/>
        <v>Silverado 2500-LT Crew Cab-2WD-6-8'1"-13000-6.0L-8-CC25943-1LT-167.7-36-E85-Unleaded</v>
      </c>
      <c r="AN1893" s="662" t="str">
        <f t="shared" si="205"/>
        <v>2019-LTK-CHV-SV25-002</v>
      </c>
    </row>
    <row r="1894" spans="1:40" s="572" customFormat="1" ht="15">
      <c r="A1894" s="570" t="s">
        <v>3599</v>
      </c>
      <c r="B1894" s="569" t="s">
        <v>3593</v>
      </c>
      <c r="C1894" s="569" t="s">
        <v>150</v>
      </c>
      <c r="D1894" s="580">
        <v>13</v>
      </c>
      <c r="E1894" s="569" t="s">
        <v>3374</v>
      </c>
      <c r="F1894" s="569" t="s">
        <v>196</v>
      </c>
      <c r="G1894" s="569" t="s">
        <v>153</v>
      </c>
      <c r="H1894" s="569">
        <v>2019</v>
      </c>
      <c r="I1894" s="569" t="s">
        <v>3594</v>
      </c>
      <c r="J1894" s="569" t="s">
        <v>3384</v>
      </c>
      <c r="K1894" s="569" t="s">
        <v>3377</v>
      </c>
      <c r="L1894" s="569">
        <v>6</v>
      </c>
      <c r="M1894" s="569">
        <v>0</v>
      </c>
      <c r="N1894" s="569" t="s">
        <v>157</v>
      </c>
      <c r="O1894" s="569">
        <v>2</v>
      </c>
      <c r="P1894" s="569" t="s">
        <v>3471</v>
      </c>
      <c r="Q1894" s="568">
        <v>13000</v>
      </c>
      <c r="R1894" s="569" t="s">
        <v>798</v>
      </c>
      <c r="S1894" s="569">
        <v>8</v>
      </c>
      <c r="T1894" s="569" t="s">
        <v>3595</v>
      </c>
      <c r="U1894" s="569" t="s">
        <v>213</v>
      </c>
      <c r="V1894" s="569">
        <v>153.69999999999999</v>
      </c>
      <c r="W1894" s="569">
        <v>36</v>
      </c>
      <c r="X1894" s="568">
        <v>9500</v>
      </c>
      <c r="Y1894" s="569">
        <v>15</v>
      </c>
      <c r="Z1894" s="581" t="s">
        <v>450</v>
      </c>
      <c r="AA1894" s="581" t="s">
        <v>178</v>
      </c>
      <c r="AB1894" s="585">
        <v>44995</v>
      </c>
      <c r="AC1894" s="585" t="s">
        <v>164</v>
      </c>
      <c r="AD1894" s="585">
        <v>36147</v>
      </c>
      <c r="AE1894" s="587">
        <v>0.03</v>
      </c>
      <c r="AF1894" s="661" t="str">
        <f t="shared" si="206"/>
        <v>2019-LTK-CHV-SV25-001-13</v>
      </c>
      <c r="AG1894" s="661" t="str">
        <f>IF(AND($Y1894&gt;=32,(AI1894="I"),(Y1894&lt;&gt;"~"),(COUNTIF($AN$1:$AN1894,$AN1894)=1)),"TRUE","FALSE")</f>
        <v>FALSE</v>
      </c>
      <c r="AH1894" s="661" t="str">
        <f>IF(AND($Y1894&gt;=22, (AI1894&lt;&gt;"I"),(Y1894&lt;&gt;"~"),(COUNTIF($AN$1:$AN1894,$AN1894)=1)),"TRUE","FALSE")</f>
        <v>FALSE</v>
      </c>
      <c r="AI1894" s="661" t="str">
        <f t="shared" si="208"/>
        <v>II</v>
      </c>
      <c r="AJ1894" s="662" t="str">
        <f t="shared" si="202"/>
        <v>SV25-001</v>
      </c>
      <c r="AK1894" s="662" t="str">
        <f t="shared" si="203"/>
        <v>LTK</v>
      </c>
      <c r="AL1894" s="662" t="str">
        <f t="shared" si="204"/>
        <v>CHV</v>
      </c>
      <c r="AM1894" s="662" t="str">
        <f t="shared" si="207"/>
        <v>Silverado 2500-LT Crew Cab-2WD-6-6'6"-13000-6.0L-8-CC25743-1LT-153.7-36-E85-Unleaded</v>
      </c>
      <c r="AN1894" s="662" t="str">
        <f t="shared" si="205"/>
        <v>2019-LTK-CHV-SV25-001</v>
      </c>
    </row>
    <row r="1895" spans="1:40" s="572" customFormat="1" ht="15">
      <c r="A1895" s="570" t="s">
        <v>3600</v>
      </c>
      <c r="B1895" s="573" t="s">
        <v>3597</v>
      </c>
      <c r="C1895" s="573" t="s">
        <v>150</v>
      </c>
      <c r="D1895" s="578">
        <v>13</v>
      </c>
      <c r="E1895" s="573" t="s">
        <v>3374</v>
      </c>
      <c r="F1895" s="573" t="s">
        <v>196</v>
      </c>
      <c r="G1895" s="573" t="s">
        <v>153</v>
      </c>
      <c r="H1895" s="573">
        <v>2019</v>
      </c>
      <c r="I1895" s="573" t="s">
        <v>3594</v>
      </c>
      <c r="J1895" s="573" t="s">
        <v>3384</v>
      </c>
      <c r="K1895" s="573" t="s">
        <v>3377</v>
      </c>
      <c r="L1895" s="573">
        <v>6</v>
      </c>
      <c r="M1895" s="573">
        <v>0</v>
      </c>
      <c r="N1895" s="573" t="s">
        <v>157</v>
      </c>
      <c r="O1895" s="573">
        <v>2</v>
      </c>
      <c r="P1895" s="573" t="s">
        <v>3508</v>
      </c>
      <c r="Q1895" s="571">
        <v>13000</v>
      </c>
      <c r="R1895" s="573" t="s">
        <v>798</v>
      </c>
      <c r="S1895" s="573">
        <v>8</v>
      </c>
      <c r="T1895" s="573" t="s">
        <v>3598</v>
      </c>
      <c r="U1895" s="573" t="s">
        <v>213</v>
      </c>
      <c r="V1895" s="573">
        <v>167.7</v>
      </c>
      <c r="W1895" s="573">
        <v>36</v>
      </c>
      <c r="X1895" s="571">
        <v>9500</v>
      </c>
      <c r="Y1895" s="573">
        <v>15</v>
      </c>
      <c r="Z1895" s="579" t="s">
        <v>450</v>
      </c>
      <c r="AA1895" s="579" t="s">
        <v>178</v>
      </c>
      <c r="AB1895" s="584">
        <v>45195</v>
      </c>
      <c r="AC1895" s="584" t="s">
        <v>164</v>
      </c>
      <c r="AD1895" s="584">
        <v>36322</v>
      </c>
      <c r="AE1895" s="586">
        <v>0.03</v>
      </c>
      <c r="AF1895" s="661" t="str">
        <f t="shared" si="206"/>
        <v>2019-LTK-CHV-SV25-002-13</v>
      </c>
      <c r="AG1895" s="661" t="str">
        <f>IF(AND($Y1895&gt;=32,(AI1895="I"),(Y1895&lt;&gt;"~"),(COUNTIF($AN$1:$AN1895,$AN1895)=1)),"TRUE","FALSE")</f>
        <v>FALSE</v>
      </c>
      <c r="AH1895" s="661" t="str">
        <f>IF(AND($Y1895&gt;=22, (AI1895&lt;&gt;"I"),(Y1895&lt;&gt;"~"),(COUNTIF($AN$1:$AN1895,$AN1895)=1)),"TRUE","FALSE")</f>
        <v>FALSE</v>
      </c>
      <c r="AI1895" s="661" t="str">
        <f t="shared" si="208"/>
        <v>II</v>
      </c>
      <c r="AJ1895" s="662" t="str">
        <f t="shared" si="202"/>
        <v>SV25-002</v>
      </c>
      <c r="AK1895" s="662" t="str">
        <f t="shared" si="203"/>
        <v>LTK</v>
      </c>
      <c r="AL1895" s="662" t="str">
        <f t="shared" si="204"/>
        <v>CHV</v>
      </c>
      <c r="AM1895" s="662" t="str">
        <f t="shared" si="207"/>
        <v>Silverado 2500-LT Crew Cab-2WD-6-8'1"-13000-6.0L-8-CC25943-1LT-167.7-36-E85-Unleaded</v>
      </c>
      <c r="AN1895" s="662" t="str">
        <f t="shared" si="205"/>
        <v>2019-LTK-CHV-SV25-002</v>
      </c>
    </row>
    <row r="1896" spans="1:40" s="572" customFormat="1" ht="15">
      <c r="A1896" s="570" t="s">
        <v>3601</v>
      </c>
      <c r="B1896" s="569" t="s">
        <v>3593</v>
      </c>
      <c r="C1896" s="569" t="s">
        <v>166</v>
      </c>
      <c r="D1896" s="580">
        <v>17</v>
      </c>
      <c r="E1896" s="569" t="s">
        <v>3374</v>
      </c>
      <c r="F1896" s="569" t="s">
        <v>196</v>
      </c>
      <c r="G1896" s="569" t="s">
        <v>153</v>
      </c>
      <c r="H1896" s="569">
        <v>2019</v>
      </c>
      <c r="I1896" s="569" t="s">
        <v>3594</v>
      </c>
      <c r="J1896" s="569" t="s">
        <v>3384</v>
      </c>
      <c r="K1896" s="569" t="s">
        <v>3377</v>
      </c>
      <c r="L1896" s="569">
        <v>6</v>
      </c>
      <c r="M1896" s="569">
        <v>0</v>
      </c>
      <c r="N1896" s="569" t="s">
        <v>157</v>
      </c>
      <c r="O1896" s="569">
        <v>2</v>
      </c>
      <c r="P1896" s="569" t="s">
        <v>3471</v>
      </c>
      <c r="Q1896" s="568">
        <v>13000</v>
      </c>
      <c r="R1896" s="569" t="s">
        <v>798</v>
      </c>
      <c r="S1896" s="569">
        <v>8</v>
      </c>
      <c r="T1896" s="569" t="s">
        <v>3595</v>
      </c>
      <c r="U1896" s="569" t="s">
        <v>213</v>
      </c>
      <c r="V1896" s="569">
        <v>153.69999999999999</v>
      </c>
      <c r="W1896" s="569">
        <v>36</v>
      </c>
      <c r="X1896" s="568">
        <v>9500</v>
      </c>
      <c r="Y1896" s="569">
        <v>15</v>
      </c>
      <c r="Z1896" s="581" t="s">
        <v>450</v>
      </c>
      <c r="AA1896" s="581" t="s">
        <v>178</v>
      </c>
      <c r="AB1896" s="585">
        <v>44995</v>
      </c>
      <c r="AC1896" s="585" t="s">
        <v>164</v>
      </c>
      <c r="AD1896" s="585">
        <v>33788</v>
      </c>
      <c r="AE1896" s="587">
        <v>7.1999999999999995E-2</v>
      </c>
      <c r="AF1896" s="661" t="str">
        <f t="shared" si="206"/>
        <v>2019-LTK-CHV-SV25-001-17</v>
      </c>
      <c r="AG1896" s="661" t="str">
        <f>IF(AND($Y1896&gt;=32,(AI1896="I"),(Y1896&lt;&gt;"~"),(COUNTIF($AN$1:$AN1896,$AN1896)=1)),"TRUE","FALSE")</f>
        <v>FALSE</v>
      </c>
      <c r="AH1896" s="661" t="str">
        <f>IF(AND($Y1896&gt;=22, (AI1896&lt;&gt;"I"),(Y1896&lt;&gt;"~"),(COUNTIF($AN$1:$AN1896,$AN1896)=1)),"TRUE","FALSE")</f>
        <v>FALSE</v>
      </c>
      <c r="AI1896" s="661" t="str">
        <f t="shared" si="208"/>
        <v>II</v>
      </c>
      <c r="AJ1896" s="662" t="str">
        <f t="shared" si="202"/>
        <v>SV25-001</v>
      </c>
      <c r="AK1896" s="662" t="str">
        <f t="shared" si="203"/>
        <v>LTK</v>
      </c>
      <c r="AL1896" s="662" t="str">
        <f t="shared" si="204"/>
        <v>CHV</v>
      </c>
      <c r="AM1896" s="662" t="str">
        <f t="shared" si="207"/>
        <v>Silverado 2500-LT Crew Cab-2WD-6-6'6"-13000-6.0L-8-CC25743-1LT-153.7-36-E85-Unleaded</v>
      </c>
      <c r="AN1896" s="662" t="str">
        <f t="shared" si="205"/>
        <v>2019-LTK-CHV-SV25-001</v>
      </c>
    </row>
    <row r="1897" spans="1:40" s="572" customFormat="1" ht="15">
      <c r="A1897" s="570" t="s">
        <v>3602</v>
      </c>
      <c r="B1897" s="573" t="s">
        <v>3597</v>
      </c>
      <c r="C1897" s="573" t="s">
        <v>166</v>
      </c>
      <c r="D1897" s="578">
        <v>17</v>
      </c>
      <c r="E1897" s="573" t="s">
        <v>3374</v>
      </c>
      <c r="F1897" s="573" t="s">
        <v>196</v>
      </c>
      <c r="G1897" s="573" t="s">
        <v>153</v>
      </c>
      <c r="H1897" s="573">
        <v>2019</v>
      </c>
      <c r="I1897" s="573" t="s">
        <v>3594</v>
      </c>
      <c r="J1897" s="573" t="s">
        <v>3384</v>
      </c>
      <c r="K1897" s="573" t="s">
        <v>3377</v>
      </c>
      <c r="L1897" s="573">
        <v>6</v>
      </c>
      <c r="M1897" s="573">
        <v>0</v>
      </c>
      <c r="N1897" s="573" t="s">
        <v>157</v>
      </c>
      <c r="O1897" s="573">
        <v>2</v>
      </c>
      <c r="P1897" s="573" t="s">
        <v>3508</v>
      </c>
      <c r="Q1897" s="571">
        <v>13000</v>
      </c>
      <c r="R1897" s="573" t="s">
        <v>798</v>
      </c>
      <c r="S1897" s="573">
        <v>8</v>
      </c>
      <c r="T1897" s="573" t="s">
        <v>3598</v>
      </c>
      <c r="U1897" s="573" t="s">
        <v>213</v>
      </c>
      <c r="V1897" s="573">
        <v>167.7</v>
      </c>
      <c r="W1897" s="573">
        <v>36</v>
      </c>
      <c r="X1897" s="571">
        <v>9500</v>
      </c>
      <c r="Y1897" s="573">
        <v>15</v>
      </c>
      <c r="Z1897" s="579" t="s">
        <v>450</v>
      </c>
      <c r="AA1897" s="579" t="s">
        <v>178</v>
      </c>
      <c r="AB1897" s="584">
        <v>45195</v>
      </c>
      <c r="AC1897" s="584" t="s">
        <v>164</v>
      </c>
      <c r="AD1897" s="584">
        <v>34885</v>
      </c>
      <c r="AE1897" s="586">
        <v>7.1999999999999995E-2</v>
      </c>
      <c r="AF1897" s="661" t="str">
        <f t="shared" si="206"/>
        <v>2019-LTK-CHV-SV25-002-17</v>
      </c>
      <c r="AG1897" s="661" t="str">
        <f>IF(AND($Y1897&gt;=32,(AI1897="I"),(Y1897&lt;&gt;"~"),(COUNTIF($AN$1:$AN1897,$AN1897)=1)),"TRUE","FALSE")</f>
        <v>FALSE</v>
      </c>
      <c r="AH1897" s="661" t="str">
        <f>IF(AND($Y1897&gt;=22, (AI1897&lt;&gt;"I"),(Y1897&lt;&gt;"~"),(COUNTIF($AN$1:$AN1897,$AN1897)=1)),"TRUE","FALSE")</f>
        <v>FALSE</v>
      </c>
      <c r="AI1897" s="661" t="str">
        <f t="shared" si="208"/>
        <v>II</v>
      </c>
      <c r="AJ1897" s="662" t="str">
        <f t="shared" si="202"/>
        <v>SV25-002</v>
      </c>
      <c r="AK1897" s="662" t="str">
        <f t="shared" si="203"/>
        <v>LTK</v>
      </c>
      <c r="AL1897" s="662" t="str">
        <f t="shared" si="204"/>
        <v>CHV</v>
      </c>
      <c r="AM1897" s="662" t="str">
        <f t="shared" si="207"/>
        <v>Silverado 2500-LT Crew Cab-2WD-6-8'1"-13000-6.0L-8-CC25943-1LT-167.7-36-E85-Unleaded</v>
      </c>
      <c r="AN1897" s="662" t="str">
        <f t="shared" si="205"/>
        <v>2019-LTK-CHV-SV25-002</v>
      </c>
    </row>
    <row r="1898" spans="1:40" s="572" customFormat="1" ht="15">
      <c r="A1898" s="570" t="s">
        <v>3603</v>
      </c>
      <c r="B1898" s="569" t="s">
        <v>3604</v>
      </c>
      <c r="C1898" s="569" t="s">
        <v>169</v>
      </c>
      <c r="D1898" s="580">
        <v>11</v>
      </c>
      <c r="E1898" s="569" t="s">
        <v>3374</v>
      </c>
      <c r="F1898" s="569" t="s">
        <v>196</v>
      </c>
      <c r="G1898" s="569" t="s">
        <v>153</v>
      </c>
      <c r="H1898" s="569">
        <v>2019</v>
      </c>
      <c r="I1898" s="569" t="s">
        <v>3594</v>
      </c>
      <c r="J1898" s="569" t="s">
        <v>3384</v>
      </c>
      <c r="K1898" s="569" t="s">
        <v>752</v>
      </c>
      <c r="L1898" s="569">
        <v>6</v>
      </c>
      <c r="M1898" s="569">
        <v>0</v>
      </c>
      <c r="N1898" s="569" t="s">
        <v>157</v>
      </c>
      <c r="O1898" s="569">
        <v>2</v>
      </c>
      <c r="P1898" s="569" t="s">
        <v>3471</v>
      </c>
      <c r="Q1898" s="568">
        <v>13000</v>
      </c>
      <c r="R1898" s="569" t="s">
        <v>798</v>
      </c>
      <c r="S1898" s="569">
        <v>8</v>
      </c>
      <c r="T1898" s="569" t="s">
        <v>3605</v>
      </c>
      <c r="U1898" s="569" t="s">
        <v>213</v>
      </c>
      <c r="V1898" s="569">
        <v>153.69999999999999</v>
      </c>
      <c r="W1898" s="569">
        <v>36</v>
      </c>
      <c r="X1898" s="568">
        <v>9900</v>
      </c>
      <c r="Y1898" s="569">
        <v>14</v>
      </c>
      <c r="Z1898" s="581" t="s">
        <v>450</v>
      </c>
      <c r="AA1898" s="581" t="s">
        <v>178</v>
      </c>
      <c r="AB1898" s="585">
        <v>48295</v>
      </c>
      <c r="AC1898" s="585" t="s">
        <v>164</v>
      </c>
      <c r="AD1898" s="585">
        <v>36757.021276595748</v>
      </c>
      <c r="AE1898" s="587">
        <v>0.05</v>
      </c>
      <c r="AF1898" s="661" t="str">
        <f t="shared" si="206"/>
        <v>2019-LTK-CHV-SV25-003-11</v>
      </c>
      <c r="AG1898" s="661" t="str">
        <f>IF(AND($Y1898&gt;=32,(AI1898="I"),(Y1898&lt;&gt;"~"),(COUNTIF($AN$1:$AN1898,$AN1898)=1)),"TRUE","FALSE")</f>
        <v>FALSE</v>
      </c>
      <c r="AH1898" s="661" t="str">
        <f>IF(AND($Y1898&gt;=22, (AI1898&lt;&gt;"I"),(Y1898&lt;&gt;"~"),(COUNTIF($AN$1:$AN1898,$AN1898)=1)),"TRUE","FALSE")</f>
        <v>FALSE</v>
      </c>
      <c r="AI1898" s="661" t="str">
        <f t="shared" si="208"/>
        <v>II</v>
      </c>
      <c r="AJ1898" s="662" t="str">
        <f t="shared" si="202"/>
        <v>SV25-003</v>
      </c>
      <c r="AK1898" s="662" t="str">
        <f t="shared" si="203"/>
        <v>LTK</v>
      </c>
      <c r="AL1898" s="662" t="str">
        <f t="shared" si="204"/>
        <v>CHV</v>
      </c>
      <c r="AM1898" s="662" t="str">
        <f t="shared" si="207"/>
        <v>Silverado 2500-LT Crew Cab-4WD-6-6'6"-13000-6.0L-8-CK25743-1LT-153.7-36-E85-Unleaded</v>
      </c>
      <c r="AN1898" s="662" t="str">
        <f t="shared" si="205"/>
        <v>2019-LTK-CHV-SV25-003</v>
      </c>
    </row>
    <row r="1899" spans="1:40" s="572" customFormat="1" ht="15">
      <c r="A1899" s="570" t="s">
        <v>3606</v>
      </c>
      <c r="B1899" s="573" t="s">
        <v>3607</v>
      </c>
      <c r="C1899" s="573" t="s">
        <v>169</v>
      </c>
      <c r="D1899" s="578">
        <v>11</v>
      </c>
      <c r="E1899" s="573" t="s">
        <v>3374</v>
      </c>
      <c r="F1899" s="573" t="s">
        <v>196</v>
      </c>
      <c r="G1899" s="573" t="s">
        <v>153</v>
      </c>
      <c r="H1899" s="573">
        <v>2019</v>
      </c>
      <c r="I1899" s="573" t="s">
        <v>3594</v>
      </c>
      <c r="J1899" s="573" t="s">
        <v>3384</v>
      </c>
      <c r="K1899" s="573" t="s">
        <v>752</v>
      </c>
      <c r="L1899" s="573">
        <v>6</v>
      </c>
      <c r="M1899" s="573">
        <v>0</v>
      </c>
      <c r="N1899" s="573" t="s">
        <v>157</v>
      </c>
      <c r="O1899" s="573">
        <v>2</v>
      </c>
      <c r="P1899" s="573" t="s">
        <v>3508</v>
      </c>
      <c r="Q1899" s="571">
        <v>13000</v>
      </c>
      <c r="R1899" s="573" t="s">
        <v>798</v>
      </c>
      <c r="S1899" s="573">
        <v>8</v>
      </c>
      <c r="T1899" s="573" t="s">
        <v>3608</v>
      </c>
      <c r="U1899" s="573" t="s">
        <v>213</v>
      </c>
      <c r="V1899" s="573">
        <v>167.7</v>
      </c>
      <c r="W1899" s="573">
        <v>36</v>
      </c>
      <c r="X1899" s="571">
        <v>9900</v>
      </c>
      <c r="Y1899" s="573">
        <v>14</v>
      </c>
      <c r="Z1899" s="579" t="s">
        <v>450</v>
      </c>
      <c r="AA1899" s="579" t="s">
        <v>178</v>
      </c>
      <c r="AB1899" s="584">
        <v>48495</v>
      </c>
      <c r="AC1899" s="584" t="s">
        <v>164</v>
      </c>
      <c r="AD1899" s="584">
        <v>36948.936170212772</v>
      </c>
      <c r="AE1899" s="586">
        <v>0.05</v>
      </c>
      <c r="AF1899" s="661" t="str">
        <f t="shared" si="206"/>
        <v>2019-LTK-CHV-SV25-004-11</v>
      </c>
      <c r="AG1899" s="661" t="str">
        <f>IF(AND($Y1899&gt;=32,(AI1899="I"),(Y1899&lt;&gt;"~"),(COUNTIF($AN$1:$AN1899,$AN1899)=1)),"TRUE","FALSE")</f>
        <v>FALSE</v>
      </c>
      <c r="AH1899" s="661" t="str">
        <f>IF(AND($Y1899&gt;=22, (AI1899&lt;&gt;"I"),(Y1899&lt;&gt;"~"),(COUNTIF($AN$1:$AN1899,$AN1899)=1)),"TRUE","FALSE")</f>
        <v>FALSE</v>
      </c>
      <c r="AI1899" s="661" t="str">
        <f t="shared" si="208"/>
        <v>II</v>
      </c>
      <c r="AJ1899" s="662" t="str">
        <f t="shared" si="202"/>
        <v>SV25-004</v>
      </c>
      <c r="AK1899" s="662" t="str">
        <f t="shared" si="203"/>
        <v>LTK</v>
      </c>
      <c r="AL1899" s="662" t="str">
        <f t="shared" si="204"/>
        <v>CHV</v>
      </c>
      <c r="AM1899" s="662" t="str">
        <f t="shared" si="207"/>
        <v>Silverado 2500-LT Crew Cab-4WD-6-8'1"-13000-6.0L-8-CK25943-1LT-167.7-36-E85-Unleaded</v>
      </c>
      <c r="AN1899" s="662" t="str">
        <f t="shared" si="205"/>
        <v>2019-LTK-CHV-SV25-004</v>
      </c>
    </row>
    <row r="1900" spans="1:40" s="572" customFormat="1" ht="15">
      <c r="A1900" s="570" t="s">
        <v>3609</v>
      </c>
      <c r="B1900" s="569" t="s">
        <v>3604</v>
      </c>
      <c r="C1900" s="569" t="s">
        <v>150</v>
      </c>
      <c r="D1900" s="580">
        <v>13</v>
      </c>
      <c r="E1900" s="569" t="s">
        <v>3374</v>
      </c>
      <c r="F1900" s="569" t="s">
        <v>196</v>
      </c>
      <c r="G1900" s="569" t="s">
        <v>153</v>
      </c>
      <c r="H1900" s="569">
        <v>2019</v>
      </c>
      <c r="I1900" s="569" t="s">
        <v>3594</v>
      </c>
      <c r="J1900" s="569" t="s">
        <v>3384</v>
      </c>
      <c r="K1900" s="569" t="s">
        <v>752</v>
      </c>
      <c r="L1900" s="569">
        <v>6</v>
      </c>
      <c r="M1900" s="569">
        <v>0</v>
      </c>
      <c r="N1900" s="569" t="s">
        <v>157</v>
      </c>
      <c r="O1900" s="569">
        <v>2</v>
      </c>
      <c r="P1900" s="569" t="s">
        <v>3471</v>
      </c>
      <c r="Q1900" s="568">
        <v>13000</v>
      </c>
      <c r="R1900" s="569" t="s">
        <v>798</v>
      </c>
      <c r="S1900" s="569">
        <v>8</v>
      </c>
      <c r="T1900" s="569" t="s">
        <v>3605</v>
      </c>
      <c r="U1900" s="569" t="s">
        <v>213</v>
      </c>
      <c r="V1900" s="569">
        <v>153.69999999999999</v>
      </c>
      <c r="W1900" s="569">
        <v>36</v>
      </c>
      <c r="X1900" s="568">
        <v>9900</v>
      </c>
      <c r="Y1900" s="569">
        <v>14</v>
      </c>
      <c r="Z1900" s="581" t="s">
        <v>450</v>
      </c>
      <c r="AA1900" s="581" t="s">
        <v>178</v>
      </c>
      <c r="AB1900" s="585">
        <v>48295</v>
      </c>
      <c r="AC1900" s="585" t="s">
        <v>164</v>
      </c>
      <c r="AD1900" s="585">
        <v>38612</v>
      </c>
      <c r="AE1900" s="587">
        <v>0.03</v>
      </c>
      <c r="AF1900" s="661" t="str">
        <f t="shared" si="206"/>
        <v>2019-LTK-CHV-SV25-003-13</v>
      </c>
      <c r="AG1900" s="661" t="str">
        <f>IF(AND($Y1900&gt;=32,(AI1900="I"),(Y1900&lt;&gt;"~"),(COUNTIF($AN$1:$AN1900,$AN1900)=1)),"TRUE","FALSE")</f>
        <v>FALSE</v>
      </c>
      <c r="AH1900" s="661" t="str">
        <f>IF(AND($Y1900&gt;=22, (AI1900&lt;&gt;"I"),(Y1900&lt;&gt;"~"),(COUNTIF($AN$1:$AN1900,$AN1900)=1)),"TRUE","FALSE")</f>
        <v>FALSE</v>
      </c>
      <c r="AI1900" s="661" t="str">
        <f t="shared" si="208"/>
        <v>II</v>
      </c>
      <c r="AJ1900" s="662" t="str">
        <f t="shared" si="202"/>
        <v>SV25-003</v>
      </c>
      <c r="AK1900" s="662" t="str">
        <f t="shared" si="203"/>
        <v>LTK</v>
      </c>
      <c r="AL1900" s="662" t="str">
        <f t="shared" si="204"/>
        <v>CHV</v>
      </c>
      <c r="AM1900" s="662" t="str">
        <f t="shared" si="207"/>
        <v>Silverado 2500-LT Crew Cab-4WD-6-6'6"-13000-6.0L-8-CK25743-1LT-153.7-36-E85-Unleaded</v>
      </c>
      <c r="AN1900" s="662" t="str">
        <f t="shared" si="205"/>
        <v>2019-LTK-CHV-SV25-003</v>
      </c>
    </row>
    <row r="1901" spans="1:40" s="572" customFormat="1" ht="15">
      <c r="A1901" s="570" t="s">
        <v>3610</v>
      </c>
      <c r="B1901" s="573" t="s">
        <v>3607</v>
      </c>
      <c r="C1901" s="573" t="s">
        <v>150</v>
      </c>
      <c r="D1901" s="578">
        <v>13</v>
      </c>
      <c r="E1901" s="573" t="s">
        <v>3374</v>
      </c>
      <c r="F1901" s="573" t="s">
        <v>196</v>
      </c>
      <c r="G1901" s="573" t="s">
        <v>153</v>
      </c>
      <c r="H1901" s="573">
        <v>2019</v>
      </c>
      <c r="I1901" s="573" t="s">
        <v>3594</v>
      </c>
      <c r="J1901" s="573" t="s">
        <v>3384</v>
      </c>
      <c r="K1901" s="573" t="s">
        <v>752</v>
      </c>
      <c r="L1901" s="573">
        <v>6</v>
      </c>
      <c r="M1901" s="573">
        <v>0</v>
      </c>
      <c r="N1901" s="573" t="s">
        <v>157</v>
      </c>
      <c r="O1901" s="573">
        <v>2</v>
      </c>
      <c r="P1901" s="573" t="s">
        <v>3508</v>
      </c>
      <c r="Q1901" s="571">
        <v>13000</v>
      </c>
      <c r="R1901" s="573" t="s">
        <v>798</v>
      </c>
      <c r="S1901" s="573">
        <v>8</v>
      </c>
      <c r="T1901" s="573" t="s">
        <v>3608</v>
      </c>
      <c r="U1901" s="573" t="s">
        <v>213</v>
      </c>
      <c r="V1901" s="573">
        <v>167.7</v>
      </c>
      <c r="W1901" s="573">
        <v>36</v>
      </c>
      <c r="X1901" s="571">
        <v>9900</v>
      </c>
      <c r="Y1901" s="573">
        <v>14</v>
      </c>
      <c r="Z1901" s="579" t="s">
        <v>450</v>
      </c>
      <c r="AA1901" s="579" t="s">
        <v>178</v>
      </c>
      <c r="AB1901" s="584">
        <v>48495</v>
      </c>
      <c r="AC1901" s="584" t="s">
        <v>164</v>
      </c>
      <c r="AD1901" s="584">
        <v>38688</v>
      </c>
      <c r="AE1901" s="586">
        <v>0.03</v>
      </c>
      <c r="AF1901" s="661" t="str">
        <f t="shared" si="206"/>
        <v>2019-LTK-CHV-SV25-004-13</v>
      </c>
      <c r="AG1901" s="661" t="str">
        <f>IF(AND($Y1901&gt;=32,(AI1901="I"),(Y1901&lt;&gt;"~"),(COUNTIF($AN$1:$AN1901,$AN1901)=1)),"TRUE","FALSE")</f>
        <v>FALSE</v>
      </c>
      <c r="AH1901" s="661" t="str">
        <f>IF(AND($Y1901&gt;=22, (AI1901&lt;&gt;"I"),(Y1901&lt;&gt;"~"),(COUNTIF($AN$1:$AN1901,$AN1901)=1)),"TRUE","FALSE")</f>
        <v>FALSE</v>
      </c>
      <c r="AI1901" s="661" t="str">
        <f t="shared" si="208"/>
        <v>II</v>
      </c>
      <c r="AJ1901" s="662" t="str">
        <f t="shared" si="202"/>
        <v>SV25-004</v>
      </c>
      <c r="AK1901" s="662" t="str">
        <f t="shared" si="203"/>
        <v>LTK</v>
      </c>
      <c r="AL1901" s="662" t="str">
        <f t="shared" si="204"/>
        <v>CHV</v>
      </c>
      <c r="AM1901" s="662" t="str">
        <f t="shared" si="207"/>
        <v>Silverado 2500-LT Crew Cab-4WD-6-8'1"-13000-6.0L-8-CK25943-1LT-167.7-36-E85-Unleaded</v>
      </c>
      <c r="AN1901" s="662" t="str">
        <f t="shared" si="205"/>
        <v>2019-LTK-CHV-SV25-004</v>
      </c>
    </row>
    <row r="1902" spans="1:40" s="572" customFormat="1" ht="15">
      <c r="A1902" s="570" t="s">
        <v>3611</v>
      </c>
      <c r="B1902" s="569" t="s">
        <v>3604</v>
      </c>
      <c r="C1902" s="569" t="s">
        <v>166</v>
      </c>
      <c r="D1902" s="580">
        <v>17</v>
      </c>
      <c r="E1902" s="569" t="s">
        <v>3374</v>
      </c>
      <c r="F1902" s="569" t="s">
        <v>196</v>
      </c>
      <c r="G1902" s="569" t="s">
        <v>153</v>
      </c>
      <c r="H1902" s="569">
        <v>2019</v>
      </c>
      <c r="I1902" s="569" t="s">
        <v>3594</v>
      </c>
      <c r="J1902" s="569" t="s">
        <v>3384</v>
      </c>
      <c r="K1902" s="569" t="s">
        <v>752</v>
      </c>
      <c r="L1902" s="569">
        <v>6</v>
      </c>
      <c r="M1902" s="569">
        <v>0</v>
      </c>
      <c r="N1902" s="569" t="s">
        <v>157</v>
      </c>
      <c r="O1902" s="569">
        <v>2</v>
      </c>
      <c r="P1902" s="569" t="s">
        <v>3471</v>
      </c>
      <c r="Q1902" s="568">
        <v>13000</v>
      </c>
      <c r="R1902" s="569" t="s">
        <v>798</v>
      </c>
      <c r="S1902" s="569">
        <v>8</v>
      </c>
      <c r="T1902" s="569" t="s">
        <v>3605</v>
      </c>
      <c r="U1902" s="569" t="s">
        <v>213</v>
      </c>
      <c r="V1902" s="569">
        <v>153.69999999999999</v>
      </c>
      <c r="W1902" s="569">
        <v>36</v>
      </c>
      <c r="X1902" s="568">
        <v>9900</v>
      </c>
      <c r="Y1902" s="569">
        <v>14</v>
      </c>
      <c r="Z1902" s="581" t="s">
        <v>450</v>
      </c>
      <c r="AA1902" s="581" t="s">
        <v>178</v>
      </c>
      <c r="AB1902" s="585">
        <v>48295</v>
      </c>
      <c r="AC1902" s="585" t="s">
        <v>164</v>
      </c>
      <c r="AD1902" s="585">
        <v>38890</v>
      </c>
      <c r="AE1902" s="587">
        <v>7.1999999999999995E-2</v>
      </c>
      <c r="AF1902" s="661" t="str">
        <f t="shared" si="206"/>
        <v>2019-LTK-CHV-SV25-003-17</v>
      </c>
      <c r="AG1902" s="661" t="str">
        <f>IF(AND($Y1902&gt;=32,(AI1902="I"),(Y1902&lt;&gt;"~"),(COUNTIF($AN$1:$AN1902,$AN1902)=1)),"TRUE","FALSE")</f>
        <v>FALSE</v>
      </c>
      <c r="AH1902" s="661" t="str">
        <f>IF(AND($Y1902&gt;=22, (AI1902&lt;&gt;"I"),(Y1902&lt;&gt;"~"),(COUNTIF($AN$1:$AN1902,$AN1902)=1)),"TRUE","FALSE")</f>
        <v>FALSE</v>
      </c>
      <c r="AI1902" s="661" t="str">
        <f t="shared" si="208"/>
        <v>II</v>
      </c>
      <c r="AJ1902" s="662" t="str">
        <f t="shared" si="202"/>
        <v>SV25-003</v>
      </c>
      <c r="AK1902" s="662" t="str">
        <f t="shared" si="203"/>
        <v>LTK</v>
      </c>
      <c r="AL1902" s="662" t="str">
        <f t="shared" si="204"/>
        <v>CHV</v>
      </c>
      <c r="AM1902" s="662" t="str">
        <f t="shared" si="207"/>
        <v>Silverado 2500-LT Crew Cab-4WD-6-6'6"-13000-6.0L-8-CK25743-1LT-153.7-36-E85-Unleaded</v>
      </c>
      <c r="AN1902" s="662" t="str">
        <f t="shared" si="205"/>
        <v>2019-LTK-CHV-SV25-003</v>
      </c>
    </row>
    <row r="1903" spans="1:40" s="572" customFormat="1" ht="15">
      <c r="A1903" s="570" t="s">
        <v>3612</v>
      </c>
      <c r="B1903" s="573" t="s">
        <v>3607</v>
      </c>
      <c r="C1903" s="573" t="s">
        <v>166</v>
      </c>
      <c r="D1903" s="578">
        <v>17</v>
      </c>
      <c r="E1903" s="573" t="s">
        <v>3374</v>
      </c>
      <c r="F1903" s="573" t="s">
        <v>196</v>
      </c>
      <c r="G1903" s="573" t="s">
        <v>153</v>
      </c>
      <c r="H1903" s="573">
        <v>2019</v>
      </c>
      <c r="I1903" s="573" t="s">
        <v>3594</v>
      </c>
      <c r="J1903" s="573" t="s">
        <v>3384</v>
      </c>
      <c r="K1903" s="573" t="s">
        <v>752</v>
      </c>
      <c r="L1903" s="573">
        <v>6</v>
      </c>
      <c r="M1903" s="573">
        <v>0</v>
      </c>
      <c r="N1903" s="573" t="s">
        <v>157</v>
      </c>
      <c r="O1903" s="573">
        <v>2</v>
      </c>
      <c r="P1903" s="573" t="s">
        <v>3508</v>
      </c>
      <c r="Q1903" s="571">
        <v>13000</v>
      </c>
      <c r="R1903" s="573" t="s">
        <v>798</v>
      </c>
      <c r="S1903" s="573">
        <v>8</v>
      </c>
      <c r="T1903" s="573" t="s">
        <v>3608</v>
      </c>
      <c r="U1903" s="573" t="s">
        <v>213</v>
      </c>
      <c r="V1903" s="573">
        <v>167.7</v>
      </c>
      <c r="W1903" s="573">
        <v>36</v>
      </c>
      <c r="X1903" s="571">
        <v>9900</v>
      </c>
      <c r="Y1903" s="573">
        <v>14</v>
      </c>
      <c r="Z1903" s="579" t="s">
        <v>450</v>
      </c>
      <c r="AA1903" s="579" t="s">
        <v>178</v>
      </c>
      <c r="AB1903" s="584">
        <v>48495</v>
      </c>
      <c r="AC1903" s="584" t="s">
        <v>164</v>
      </c>
      <c r="AD1903" s="584">
        <v>32555</v>
      </c>
      <c r="AE1903" s="586">
        <v>7.1999999999999995E-2</v>
      </c>
      <c r="AF1903" s="661" t="str">
        <f t="shared" si="206"/>
        <v>2019-LTK-CHV-SV25-004-17</v>
      </c>
      <c r="AG1903" s="661" t="str">
        <f>IF(AND($Y1903&gt;=32,(AI1903="I"),(Y1903&lt;&gt;"~"),(COUNTIF($AN$1:$AN1903,$AN1903)=1)),"TRUE","FALSE")</f>
        <v>FALSE</v>
      </c>
      <c r="AH1903" s="661" t="str">
        <f>IF(AND($Y1903&gt;=22, (AI1903&lt;&gt;"I"),(Y1903&lt;&gt;"~"),(COUNTIF($AN$1:$AN1903,$AN1903)=1)),"TRUE","FALSE")</f>
        <v>FALSE</v>
      </c>
      <c r="AI1903" s="661" t="str">
        <f t="shared" si="208"/>
        <v>II</v>
      </c>
      <c r="AJ1903" s="662" t="str">
        <f t="shared" si="202"/>
        <v>SV25-004</v>
      </c>
      <c r="AK1903" s="662" t="str">
        <f t="shared" si="203"/>
        <v>LTK</v>
      </c>
      <c r="AL1903" s="662" t="str">
        <f t="shared" si="204"/>
        <v>CHV</v>
      </c>
      <c r="AM1903" s="662" t="str">
        <f t="shared" si="207"/>
        <v>Silverado 2500-LT Crew Cab-4WD-6-8'1"-13000-6.0L-8-CK25943-1LT-167.7-36-E85-Unleaded</v>
      </c>
      <c r="AN1903" s="662" t="str">
        <f t="shared" si="205"/>
        <v>2019-LTK-CHV-SV25-004</v>
      </c>
    </row>
    <row r="1904" spans="1:40" s="572" customFormat="1" ht="15">
      <c r="A1904" s="570" t="s">
        <v>3613</v>
      </c>
      <c r="B1904" s="569" t="s">
        <v>3614</v>
      </c>
      <c r="C1904" s="569" t="s">
        <v>169</v>
      </c>
      <c r="D1904" s="580">
        <v>11</v>
      </c>
      <c r="E1904" s="569" t="s">
        <v>3374</v>
      </c>
      <c r="F1904" s="569" t="s">
        <v>196</v>
      </c>
      <c r="G1904" s="569" t="s">
        <v>153</v>
      </c>
      <c r="H1904" s="569">
        <v>2019</v>
      </c>
      <c r="I1904" s="569" t="s">
        <v>3594</v>
      </c>
      <c r="J1904" s="569" t="s">
        <v>3536</v>
      </c>
      <c r="K1904" s="569" t="s">
        <v>3377</v>
      </c>
      <c r="L1904" s="569">
        <v>6</v>
      </c>
      <c r="M1904" s="569">
        <v>0</v>
      </c>
      <c r="N1904" s="569" t="s">
        <v>157</v>
      </c>
      <c r="O1904" s="569">
        <v>2</v>
      </c>
      <c r="P1904" s="569" t="s">
        <v>3508</v>
      </c>
      <c r="Q1904" s="568">
        <v>13000</v>
      </c>
      <c r="R1904" s="569" t="s">
        <v>798</v>
      </c>
      <c r="S1904" s="569">
        <v>8</v>
      </c>
      <c r="T1904" s="569" t="s">
        <v>3615</v>
      </c>
      <c r="U1904" s="569" t="s">
        <v>213</v>
      </c>
      <c r="V1904" s="569">
        <v>158.1</v>
      </c>
      <c r="W1904" s="569">
        <v>36</v>
      </c>
      <c r="X1904" s="568">
        <v>9500</v>
      </c>
      <c r="Y1904" s="569">
        <v>15</v>
      </c>
      <c r="Z1904" s="581" t="s">
        <v>450</v>
      </c>
      <c r="AA1904" s="581" t="s">
        <v>178</v>
      </c>
      <c r="AB1904" s="585">
        <v>43895</v>
      </c>
      <c r="AC1904" s="585" t="s">
        <v>164</v>
      </c>
      <c r="AD1904" s="585">
        <v>31364.680851063833</v>
      </c>
      <c r="AE1904" s="587">
        <v>0.05</v>
      </c>
      <c r="AF1904" s="661" t="str">
        <f t="shared" si="206"/>
        <v>2019-LTK-CHV-SV25-006-11</v>
      </c>
      <c r="AG1904" s="661" t="str">
        <f>IF(AND($Y1904&gt;=32,(AI1904="I"),(Y1904&lt;&gt;"~"),(COUNTIF($AN$1:$AN1904,$AN1904)=1)),"TRUE","FALSE")</f>
        <v>FALSE</v>
      </c>
      <c r="AH1904" s="661" t="str">
        <f>IF(AND($Y1904&gt;=22, (AI1904&lt;&gt;"I"),(Y1904&lt;&gt;"~"),(COUNTIF($AN$1:$AN1904,$AN1904)=1)),"TRUE","FALSE")</f>
        <v>FALSE</v>
      </c>
      <c r="AI1904" s="661" t="str">
        <f t="shared" si="208"/>
        <v>II</v>
      </c>
      <c r="AJ1904" s="662" t="str">
        <f t="shared" si="202"/>
        <v>SV25-006</v>
      </c>
      <c r="AK1904" s="662" t="str">
        <f t="shared" si="203"/>
        <v>LTK</v>
      </c>
      <c r="AL1904" s="662" t="str">
        <f t="shared" si="204"/>
        <v>CHV</v>
      </c>
      <c r="AM1904" s="662" t="str">
        <f t="shared" si="207"/>
        <v>Silverado 2500-LT Double Cab-2WD-6-8'1"-13000-6.0L-8-CC25953-1LT-158.1-36-E85-Unleaded</v>
      </c>
      <c r="AN1904" s="662" t="str">
        <f t="shared" si="205"/>
        <v>2019-LTK-CHV-SV25-006</v>
      </c>
    </row>
    <row r="1905" spans="1:40" s="572" customFormat="1" ht="15">
      <c r="A1905" s="570" t="s">
        <v>3616</v>
      </c>
      <c r="B1905" s="573" t="s">
        <v>3614</v>
      </c>
      <c r="C1905" s="573" t="s">
        <v>150</v>
      </c>
      <c r="D1905" s="578">
        <v>13</v>
      </c>
      <c r="E1905" s="573" t="s">
        <v>3374</v>
      </c>
      <c r="F1905" s="573" t="s">
        <v>196</v>
      </c>
      <c r="G1905" s="573" t="s">
        <v>153</v>
      </c>
      <c r="H1905" s="573">
        <v>2019</v>
      </c>
      <c r="I1905" s="573" t="s">
        <v>3594</v>
      </c>
      <c r="J1905" s="573" t="s">
        <v>3536</v>
      </c>
      <c r="K1905" s="573" t="s">
        <v>3377</v>
      </c>
      <c r="L1905" s="573">
        <v>6</v>
      </c>
      <c r="M1905" s="573">
        <v>0</v>
      </c>
      <c r="N1905" s="573" t="s">
        <v>157</v>
      </c>
      <c r="O1905" s="573">
        <v>2</v>
      </c>
      <c r="P1905" s="573" t="s">
        <v>3508</v>
      </c>
      <c r="Q1905" s="571">
        <v>13000</v>
      </c>
      <c r="R1905" s="573" t="s">
        <v>798</v>
      </c>
      <c r="S1905" s="573">
        <v>8</v>
      </c>
      <c r="T1905" s="573" t="s">
        <v>3615</v>
      </c>
      <c r="U1905" s="573" t="s">
        <v>213</v>
      </c>
      <c r="V1905" s="573">
        <v>158.1</v>
      </c>
      <c r="W1905" s="573">
        <v>36</v>
      </c>
      <c r="X1905" s="571">
        <v>9500</v>
      </c>
      <c r="Y1905" s="573">
        <v>15</v>
      </c>
      <c r="Z1905" s="579" t="s">
        <v>450</v>
      </c>
      <c r="AA1905" s="579" t="s">
        <v>178</v>
      </c>
      <c r="AB1905" s="584">
        <v>43895</v>
      </c>
      <c r="AC1905" s="584" t="s">
        <v>164</v>
      </c>
      <c r="AD1905" s="584">
        <v>34760</v>
      </c>
      <c r="AE1905" s="586">
        <v>0.03</v>
      </c>
      <c r="AF1905" s="661" t="str">
        <f t="shared" si="206"/>
        <v>2019-LTK-CHV-SV25-006-13</v>
      </c>
      <c r="AG1905" s="661" t="str">
        <f>IF(AND($Y1905&gt;=32,(AI1905="I"),(Y1905&lt;&gt;"~"),(COUNTIF($AN$1:$AN1905,$AN1905)=1)),"TRUE","FALSE")</f>
        <v>FALSE</v>
      </c>
      <c r="AH1905" s="661" t="str">
        <f>IF(AND($Y1905&gt;=22, (AI1905&lt;&gt;"I"),(Y1905&lt;&gt;"~"),(COUNTIF($AN$1:$AN1905,$AN1905)=1)),"TRUE","FALSE")</f>
        <v>FALSE</v>
      </c>
      <c r="AI1905" s="661" t="str">
        <f t="shared" si="208"/>
        <v>II</v>
      </c>
      <c r="AJ1905" s="662" t="str">
        <f t="shared" si="202"/>
        <v>SV25-006</v>
      </c>
      <c r="AK1905" s="662" t="str">
        <f t="shared" si="203"/>
        <v>LTK</v>
      </c>
      <c r="AL1905" s="662" t="str">
        <f t="shared" si="204"/>
        <v>CHV</v>
      </c>
      <c r="AM1905" s="662" t="str">
        <f t="shared" si="207"/>
        <v>Silverado 2500-LT Double Cab-2WD-6-8'1"-13000-6.0L-8-CC25953-1LT-158.1-36-E85-Unleaded</v>
      </c>
      <c r="AN1905" s="662" t="str">
        <f t="shared" si="205"/>
        <v>2019-LTK-CHV-SV25-006</v>
      </c>
    </row>
    <row r="1906" spans="1:40" s="572" customFormat="1" ht="15">
      <c r="A1906" s="570" t="s">
        <v>3617</v>
      </c>
      <c r="B1906" s="569" t="s">
        <v>3614</v>
      </c>
      <c r="C1906" s="569" t="s">
        <v>166</v>
      </c>
      <c r="D1906" s="580">
        <v>17</v>
      </c>
      <c r="E1906" s="569" t="s">
        <v>3374</v>
      </c>
      <c r="F1906" s="569" t="s">
        <v>196</v>
      </c>
      <c r="G1906" s="569" t="s">
        <v>153</v>
      </c>
      <c r="H1906" s="569">
        <v>2019</v>
      </c>
      <c r="I1906" s="569" t="s">
        <v>3594</v>
      </c>
      <c r="J1906" s="569" t="s">
        <v>3536</v>
      </c>
      <c r="K1906" s="569" t="s">
        <v>3377</v>
      </c>
      <c r="L1906" s="569">
        <v>6</v>
      </c>
      <c r="M1906" s="569">
        <v>0</v>
      </c>
      <c r="N1906" s="569" t="s">
        <v>157</v>
      </c>
      <c r="O1906" s="569">
        <v>2</v>
      </c>
      <c r="P1906" s="569" t="s">
        <v>3508</v>
      </c>
      <c r="Q1906" s="568">
        <v>13000</v>
      </c>
      <c r="R1906" s="569" t="s">
        <v>798</v>
      </c>
      <c r="S1906" s="569">
        <v>8</v>
      </c>
      <c r="T1906" s="569" t="s">
        <v>3615</v>
      </c>
      <c r="U1906" s="569" t="s">
        <v>213</v>
      </c>
      <c r="V1906" s="569">
        <v>158.1</v>
      </c>
      <c r="W1906" s="569">
        <v>36</v>
      </c>
      <c r="X1906" s="568">
        <v>9500</v>
      </c>
      <c r="Y1906" s="569">
        <v>15</v>
      </c>
      <c r="Z1906" s="581" t="s">
        <v>450</v>
      </c>
      <c r="AA1906" s="581" t="s">
        <v>178</v>
      </c>
      <c r="AB1906" s="585">
        <v>43895</v>
      </c>
      <c r="AC1906" s="585" t="s">
        <v>164</v>
      </c>
      <c r="AD1906" s="585">
        <v>27998</v>
      </c>
      <c r="AE1906" s="587">
        <v>7.1999999999999995E-2</v>
      </c>
      <c r="AF1906" s="661" t="str">
        <f t="shared" si="206"/>
        <v>2019-LTK-CHV-SV25-006-17</v>
      </c>
      <c r="AG1906" s="661" t="str">
        <f>IF(AND($Y1906&gt;=32,(AI1906="I"),(Y1906&lt;&gt;"~"),(COUNTIF($AN$1:$AN1906,$AN1906)=1)),"TRUE","FALSE")</f>
        <v>FALSE</v>
      </c>
      <c r="AH1906" s="661" t="str">
        <f>IF(AND($Y1906&gt;=22, (AI1906&lt;&gt;"I"),(Y1906&lt;&gt;"~"),(COUNTIF($AN$1:$AN1906,$AN1906)=1)),"TRUE","FALSE")</f>
        <v>FALSE</v>
      </c>
      <c r="AI1906" s="661" t="str">
        <f t="shared" si="208"/>
        <v>II</v>
      </c>
      <c r="AJ1906" s="662" t="str">
        <f t="shared" si="202"/>
        <v>SV25-006</v>
      </c>
      <c r="AK1906" s="662" t="str">
        <f t="shared" si="203"/>
        <v>LTK</v>
      </c>
      <c r="AL1906" s="662" t="str">
        <f t="shared" si="204"/>
        <v>CHV</v>
      </c>
      <c r="AM1906" s="662" t="str">
        <f t="shared" si="207"/>
        <v>Silverado 2500-LT Double Cab-2WD-6-8'1"-13000-6.0L-8-CC25953-1LT-158.1-36-E85-Unleaded</v>
      </c>
      <c r="AN1906" s="662" t="str">
        <f t="shared" si="205"/>
        <v>2019-LTK-CHV-SV25-006</v>
      </c>
    </row>
    <row r="1907" spans="1:40" s="572" customFormat="1" ht="15">
      <c r="A1907" s="570" t="s">
        <v>3618</v>
      </c>
      <c r="B1907" s="573" t="s">
        <v>3619</v>
      </c>
      <c r="C1907" s="573" t="s">
        <v>169</v>
      </c>
      <c r="D1907" s="578">
        <v>11</v>
      </c>
      <c r="E1907" s="573" t="s">
        <v>3374</v>
      </c>
      <c r="F1907" s="573" t="s">
        <v>196</v>
      </c>
      <c r="G1907" s="573" t="s">
        <v>153</v>
      </c>
      <c r="H1907" s="573">
        <v>2019</v>
      </c>
      <c r="I1907" s="573" t="s">
        <v>3594</v>
      </c>
      <c r="J1907" s="573" t="s">
        <v>3536</v>
      </c>
      <c r="K1907" s="573" t="s">
        <v>752</v>
      </c>
      <c r="L1907" s="573">
        <v>6</v>
      </c>
      <c r="M1907" s="573">
        <v>0</v>
      </c>
      <c r="N1907" s="573" t="s">
        <v>157</v>
      </c>
      <c r="O1907" s="573">
        <v>2</v>
      </c>
      <c r="P1907" s="573" t="s">
        <v>3471</v>
      </c>
      <c r="Q1907" s="571">
        <v>13000</v>
      </c>
      <c r="R1907" s="573" t="s">
        <v>798</v>
      </c>
      <c r="S1907" s="573">
        <v>8</v>
      </c>
      <c r="T1907" s="573" t="s">
        <v>3620</v>
      </c>
      <c r="U1907" s="573" t="s">
        <v>213</v>
      </c>
      <c r="V1907" s="573">
        <v>144.19999999999999</v>
      </c>
      <c r="W1907" s="573">
        <v>36</v>
      </c>
      <c r="X1907" s="571">
        <v>9500</v>
      </c>
      <c r="Y1907" s="573">
        <v>14</v>
      </c>
      <c r="Z1907" s="579" t="s">
        <v>450</v>
      </c>
      <c r="AA1907" s="579" t="s">
        <v>178</v>
      </c>
      <c r="AB1907" s="584">
        <v>47095</v>
      </c>
      <c r="AC1907" s="584" t="s">
        <v>164</v>
      </c>
      <c r="AD1907" s="584">
        <v>33797.02127659574</v>
      </c>
      <c r="AE1907" s="586">
        <v>0.05</v>
      </c>
      <c r="AF1907" s="661" t="str">
        <f t="shared" si="206"/>
        <v>2019-LTK-CHV-SV25-007-11</v>
      </c>
      <c r="AG1907" s="661" t="str">
        <f>IF(AND($Y1907&gt;=32,(AI1907="I"),(Y1907&lt;&gt;"~"),(COUNTIF($AN$1:$AN1907,$AN1907)=1)),"TRUE","FALSE")</f>
        <v>FALSE</v>
      </c>
      <c r="AH1907" s="661" t="str">
        <f>IF(AND($Y1907&gt;=22, (AI1907&lt;&gt;"I"),(Y1907&lt;&gt;"~"),(COUNTIF($AN$1:$AN1907,$AN1907)=1)),"TRUE","FALSE")</f>
        <v>FALSE</v>
      </c>
      <c r="AI1907" s="661" t="str">
        <f t="shared" si="208"/>
        <v>II</v>
      </c>
      <c r="AJ1907" s="662" t="str">
        <f t="shared" si="202"/>
        <v>SV25-007</v>
      </c>
      <c r="AK1907" s="662" t="str">
        <f t="shared" si="203"/>
        <v>LTK</v>
      </c>
      <c r="AL1907" s="662" t="str">
        <f t="shared" si="204"/>
        <v>CHV</v>
      </c>
      <c r="AM1907" s="662" t="str">
        <f t="shared" si="207"/>
        <v>Silverado 2500-LT Double Cab-4WD-6-6'6"-13000-6.0L-8-CK25753-1LT-144.2-36-E85-Unleaded</v>
      </c>
      <c r="AN1907" s="662" t="str">
        <f t="shared" si="205"/>
        <v>2019-LTK-CHV-SV25-007</v>
      </c>
    </row>
    <row r="1908" spans="1:40" s="572" customFormat="1" ht="15">
      <c r="A1908" s="570" t="s">
        <v>3621</v>
      </c>
      <c r="B1908" s="569" t="s">
        <v>3622</v>
      </c>
      <c r="C1908" s="569" t="s">
        <v>169</v>
      </c>
      <c r="D1908" s="580">
        <v>11</v>
      </c>
      <c r="E1908" s="569" t="s">
        <v>3374</v>
      </c>
      <c r="F1908" s="569" t="s">
        <v>196</v>
      </c>
      <c r="G1908" s="569" t="s">
        <v>153</v>
      </c>
      <c r="H1908" s="569">
        <v>2019</v>
      </c>
      <c r="I1908" s="569" t="s">
        <v>3594</v>
      </c>
      <c r="J1908" s="569" t="s">
        <v>3536</v>
      </c>
      <c r="K1908" s="569" t="s">
        <v>752</v>
      </c>
      <c r="L1908" s="569">
        <v>6</v>
      </c>
      <c r="M1908" s="569">
        <v>0</v>
      </c>
      <c r="N1908" s="569" t="s">
        <v>157</v>
      </c>
      <c r="O1908" s="569">
        <v>2</v>
      </c>
      <c r="P1908" s="569" t="s">
        <v>3508</v>
      </c>
      <c r="Q1908" s="568">
        <v>13000</v>
      </c>
      <c r="R1908" s="569" t="s">
        <v>798</v>
      </c>
      <c r="S1908" s="569">
        <v>8</v>
      </c>
      <c r="T1908" s="569" t="s">
        <v>3623</v>
      </c>
      <c r="U1908" s="569" t="s">
        <v>213</v>
      </c>
      <c r="V1908" s="569">
        <v>158.1</v>
      </c>
      <c r="W1908" s="569">
        <v>36</v>
      </c>
      <c r="X1908" s="568">
        <v>9500</v>
      </c>
      <c r="Y1908" s="569">
        <v>14</v>
      </c>
      <c r="Z1908" s="581" t="s">
        <v>450</v>
      </c>
      <c r="AA1908" s="581" t="s">
        <v>178</v>
      </c>
      <c r="AB1908" s="585">
        <v>47295</v>
      </c>
      <c r="AC1908" s="585" t="s">
        <v>164</v>
      </c>
      <c r="AD1908" s="585">
        <v>33988.936170212764</v>
      </c>
      <c r="AE1908" s="587">
        <v>0.05</v>
      </c>
      <c r="AF1908" s="661" t="str">
        <f t="shared" si="206"/>
        <v>2019-LTK-CHV-SV25-008-11</v>
      </c>
      <c r="AG1908" s="661" t="str">
        <f>IF(AND($Y1908&gt;=32,(AI1908="I"),(Y1908&lt;&gt;"~"),(COUNTIF($AN$1:$AN1908,$AN1908)=1)),"TRUE","FALSE")</f>
        <v>FALSE</v>
      </c>
      <c r="AH1908" s="661" t="str">
        <f>IF(AND($Y1908&gt;=22, (AI1908&lt;&gt;"I"),(Y1908&lt;&gt;"~"),(COUNTIF($AN$1:$AN1908,$AN1908)=1)),"TRUE","FALSE")</f>
        <v>FALSE</v>
      </c>
      <c r="AI1908" s="661" t="str">
        <f t="shared" si="208"/>
        <v>II</v>
      </c>
      <c r="AJ1908" s="662" t="str">
        <f t="shared" si="202"/>
        <v>SV25-008</v>
      </c>
      <c r="AK1908" s="662" t="str">
        <f t="shared" si="203"/>
        <v>LTK</v>
      </c>
      <c r="AL1908" s="662" t="str">
        <f t="shared" si="204"/>
        <v>CHV</v>
      </c>
      <c r="AM1908" s="662" t="str">
        <f t="shared" si="207"/>
        <v>Silverado 2500-LT Double Cab-4WD-6-8'1"-13000-6.0L-8-CK25953-1LT-158.1-36-E85-Unleaded</v>
      </c>
      <c r="AN1908" s="662" t="str">
        <f t="shared" si="205"/>
        <v>2019-LTK-CHV-SV25-008</v>
      </c>
    </row>
    <row r="1909" spans="1:40" s="572" customFormat="1" ht="15">
      <c r="A1909" s="570" t="s">
        <v>3624</v>
      </c>
      <c r="B1909" s="573" t="s">
        <v>3619</v>
      </c>
      <c r="C1909" s="573" t="s">
        <v>150</v>
      </c>
      <c r="D1909" s="578">
        <v>13</v>
      </c>
      <c r="E1909" s="573" t="s">
        <v>3374</v>
      </c>
      <c r="F1909" s="573" t="s">
        <v>196</v>
      </c>
      <c r="G1909" s="573" t="s">
        <v>153</v>
      </c>
      <c r="H1909" s="573">
        <v>2019</v>
      </c>
      <c r="I1909" s="573" t="s">
        <v>3594</v>
      </c>
      <c r="J1909" s="573" t="s">
        <v>3536</v>
      </c>
      <c r="K1909" s="573" t="s">
        <v>752</v>
      </c>
      <c r="L1909" s="573">
        <v>6</v>
      </c>
      <c r="M1909" s="573">
        <v>0</v>
      </c>
      <c r="N1909" s="573" t="s">
        <v>157</v>
      </c>
      <c r="O1909" s="573">
        <v>2</v>
      </c>
      <c r="P1909" s="573" t="s">
        <v>3471</v>
      </c>
      <c r="Q1909" s="571">
        <v>13000</v>
      </c>
      <c r="R1909" s="573" t="s">
        <v>798</v>
      </c>
      <c r="S1909" s="573">
        <v>8</v>
      </c>
      <c r="T1909" s="573" t="s">
        <v>3620</v>
      </c>
      <c r="U1909" s="573" t="s">
        <v>213</v>
      </c>
      <c r="V1909" s="573">
        <v>144.19999999999999</v>
      </c>
      <c r="W1909" s="573">
        <v>36</v>
      </c>
      <c r="X1909" s="571">
        <v>9500</v>
      </c>
      <c r="Y1909" s="573">
        <v>14</v>
      </c>
      <c r="Z1909" s="579" t="s">
        <v>450</v>
      </c>
      <c r="AA1909" s="579" t="s">
        <v>178</v>
      </c>
      <c r="AB1909" s="584">
        <v>47095</v>
      </c>
      <c r="AC1909" s="584" t="s">
        <v>164</v>
      </c>
      <c r="AD1909" s="584">
        <v>36995</v>
      </c>
      <c r="AE1909" s="586">
        <v>0.03</v>
      </c>
      <c r="AF1909" s="661" t="str">
        <f t="shared" si="206"/>
        <v>2019-LTK-CHV-SV25-007-13</v>
      </c>
      <c r="AG1909" s="661" t="str">
        <f>IF(AND($Y1909&gt;=32,(AI1909="I"),(Y1909&lt;&gt;"~"),(COUNTIF($AN$1:$AN1909,$AN1909)=1)),"TRUE","FALSE")</f>
        <v>FALSE</v>
      </c>
      <c r="AH1909" s="661" t="str">
        <f>IF(AND($Y1909&gt;=22, (AI1909&lt;&gt;"I"),(Y1909&lt;&gt;"~"),(COUNTIF($AN$1:$AN1909,$AN1909)=1)),"TRUE","FALSE")</f>
        <v>FALSE</v>
      </c>
      <c r="AI1909" s="661" t="str">
        <f t="shared" si="208"/>
        <v>II</v>
      </c>
      <c r="AJ1909" s="662" t="str">
        <f t="shared" si="202"/>
        <v>SV25-007</v>
      </c>
      <c r="AK1909" s="662" t="str">
        <f t="shared" si="203"/>
        <v>LTK</v>
      </c>
      <c r="AL1909" s="662" t="str">
        <f t="shared" si="204"/>
        <v>CHV</v>
      </c>
      <c r="AM1909" s="662" t="str">
        <f t="shared" si="207"/>
        <v>Silverado 2500-LT Double Cab-4WD-6-6'6"-13000-6.0L-8-CK25753-1LT-144.2-36-E85-Unleaded</v>
      </c>
      <c r="AN1909" s="662" t="str">
        <f t="shared" si="205"/>
        <v>2019-LTK-CHV-SV25-007</v>
      </c>
    </row>
    <row r="1910" spans="1:40" s="572" customFormat="1" ht="15">
      <c r="A1910" s="570" t="s">
        <v>3625</v>
      </c>
      <c r="B1910" s="569" t="s">
        <v>3622</v>
      </c>
      <c r="C1910" s="569" t="s">
        <v>150</v>
      </c>
      <c r="D1910" s="580">
        <v>13</v>
      </c>
      <c r="E1910" s="569" t="s">
        <v>3374</v>
      </c>
      <c r="F1910" s="569" t="s">
        <v>196</v>
      </c>
      <c r="G1910" s="569" t="s">
        <v>153</v>
      </c>
      <c r="H1910" s="569">
        <v>2019</v>
      </c>
      <c r="I1910" s="569" t="s">
        <v>3594</v>
      </c>
      <c r="J1910" s="569" t="s">
        <v>3536</v>
      </c>
      <c r="K1910" s="569" t="s">
        <v>752</v>
      </c>
      <c r="L1910" s="569">
        <v>6</v>
      </c>
      <c r="M1910" s="569">
        <v>0</v>
      </c>
      <c r="N1910" s="569" t="s">
        <v>157</v>
      </c>
      <c r="O1910" s="569">
        <v>2</v>
      </c>
      <c r="P1910" s="569" t="s">
        <v>3508</v>
      </c>
      <c r="Q1910" s="568">
        <v>13000</v>
      </c>
      <c r="R1910" s="569" t="s">
        <v>798</v>
      </c>
      <c r="S1910" s="569">
        <v>8</v>
      </c>
      <c r="T1910" s="569" t="s">
        <v>3623</v>
      </c>
      <c r="U1910" s="569" t="s">
        <v>213</v>
      </c>
      <c r="V1910" s="569">
        <v>158.1</v>
      </c>
      <c r="W1910" s="569">
        <v>36</v>
      </c>
      <c r="X1910" s="568">
        <v>9500</v>
      </c>
      <c r="Y1910" s="569">
        <v>14</v>
      </c>
      <c r="Z1910" s="581" t="s">
        <v>450</v>
      </c>
      <c r="AA1910" s="581" t="s">
        <v>178</v>
      </c>
      <c r="AB1910" s="585">
        <v>47295</v>
      </c>
      <c r="AC1910" s="585" t="s">
        <v>164</v>
      </c>
      <c r="AD1910" s="585">
        <v>37271</v>
      </c>
      <c r="AE1910" s="587">
        <v>0.03</v>
      </c>
      <c r="AF1910" s="661" t="str">
        <f t="shared" si="206"/>
        <v>2019-LTK-CHV-SV25-008-13</v>
      </c>
      <c r="AG1910" s="661" t="str">
        <f>IF(AND($Y1910&gt;=32,(AI1910="I"),(Y1910&lt;&gt;"~"),(COUNTIF($AN$1:$AN1910,$AN1910)=1)),"TRUE","FALSE")</f>
        <v>FALSE</v>
      </c>
      <c r="AH1910" s="661" t="str">
        <f>IF(AND($Y1910&gt;=22, (AI1910&lt;&gt;"I"),(Y1910&lt;&gt;"~"),(COUNTIF($AN$1:$AN1910,$AN1910)=1)),"TRUE","FALSE")</f>
        <v>FALSE</v>
      </c>
      <c r="AI1910" s="661" t="str">
        <f t="shared" si="208"/>
        <v>II</v>
      </c>
      <c r="AJ1910" s="662" t="str">
        <f t="shared" si="202"/>
        <v>SV25-008</v>
      </c>
      <c r="AK1910" s="662" t="str">
        <f t="shared" si="203"/>
        <v>LTK</v>
      </c>
      <c r="AL1910" s="662" t="str">
        <f t="shared" si="204"/>
        <v>CHV</v>
      </c>
      <c r="AM1910" s="662" t="str">
        <f t="shared" si="207"/>
        <v>Silverado 2500-LT Double Cab-4WD-6-8'1"-13000-6.0L-8-CK25953-1LT-158.1-36-E85-Unleaded</v>
      </c>
      <c r="AN1910" s="662" t="str">
        <f t="shared" si="205"/>
        <v>2019-LTK-CHV-SV25-008</v>
      </c>
    </row>
    <row r="1911" spans="1:40" s="572" customFormat="1" ht="15">
      <c r="A1911" s="570" t="s">
        <v>3626</v>
      </c>
      <c r="B1911" s="573" t="s">
        <v>3619</v>
      </c>
      <c r="C1911" s="573" t="s">
        <v>166</v>
      </c>
      <c r="D1911" s="578">
        <v>17</v>
      </c>
      <c r="E1911" s="573" t="s">
        <v>3374</v>
      </c>
      <c r="F1911" s="573" t="s">
        <v>196</v>
      </c>
      <c r="G1911" s="573" t="s">
        <v>153</v>
      </c>
      <c r="H1911" s="573">
        <v>2019</v>
      </c>
      <c r="I1911" s="573" t="s">
        <v>3594</v>
      </c>
      <c r="J1911" s="573" t="s">
        <v>3536</v>
      </c>
      <c r="K1911" s="573" t="s">
        <v>752</v>
      </c>
      <c r="L1911" s="573">
        <v>6</v>
      </c>
      <c r="M1911" s="573">
        <v>0</v>
      </c>
      <c r="N1911" s="573" t="s">
        <v>157</v>
      </c>
      <c r="O1911" s="573">
        <v>2</v>
      </c>
      <c r="P1911" s="573" t="s">
        <v>3471</v>
      </c>
      <c r="Q1911" s="571">
        <v>13000</v>
      </c>
      <c r="R1911" s="573" t="s">
        <v>798</v>
      </c>
      <c r="S1911" s="573">
        <v>8</v>
      </c>
      <c r="T1911" s="573" t="s">
        <v>3620</v>
      </c>
      <c r="U1911" s="573" t="s">
        <v>213</v>
      </c>
      <c r="V1911" s="573">
        <v>144.19999999999999</v>
      </c>
      <c r="W1911" s="573">
        <v>36</v>
      </c>
      <c r="X1911" s="571">
        <v>9500</v>
      </c>
      <c r="Y1911" s="573">
        <v>14</v>
      </c>
      <c r="Z1911" s="579" t="s">
        <v>450</v>
      </c>
      <c r="AA1911" s="579" t="s">
        <v>178</v>
      </c>
      <c r="AB1911" s="584">
        <v>47095</v>
      </c>
      <c r="AC1911" s="584" t="s">
        <v>164</v>
      </c>
      <c r="AD1911" s="584">
        <v>30125</v>
      </c>
      <c r="AE1911" s="586">
        <v>7.1999999999999995E-2</v>
      </c>
      <c r="AF1911" s="661" t="str">
        <f t="shared" si="206"/>
        <v>2019-LTK-CHV-SV25-007-17</v>
      </c>
      <c r="AG1911" s="661" t="str">
        <f>IF(AND($Y1911&gt;=32,(AI1911="I"),(Y1911&lt;&gt;"~"),(COUNTIF($AN$1:$AN1911,$AN1911)=1)),"TRUE","FALSE")</f>
        <v>FALSE</v>
      </c>
      <c r="AH1911" s="661" t="str">
        <f>IF(AND($Y1911&gt;=22, (AI1911&lt;&gt;"I"),(Y1911&lt;&gt;"~"),(COUNTIF($AN$1:$AN1911,$AN1911)=1)),"TRUE","FALSE")</f>
        <v>FALSE</v>
      </c>
      <c r="AI1911" s="661" t="str">
        <f t="shared" si="208"/>
        <v>II</v>
      </c>
      <c r="AJ1911" s="662" t="str">
        <f t="shared" si="202"/>
        <v>SV25-007</v>
      </c>
      <c r="AK1911" s="662" t="str">
        <f t="shared" si="203"/>
        <v>LTK</v>
      </c>
      <c r="AL1911" s="662" t="str">
        <f t="shared" si="204"/>
        <v>CHV</v>
      </c>
      <c r="AM1911" s="662" t="str">
        <f t="shared" si="207"/>
        <v>Silverado 2500-LT Double Cab-4WD-6-6'6"-13000-6.0L-8-CK25753-1LT-144.2-36-E85-Unleaded</v>
      </c>
      <c r="AN1911" s="662" t="str">
        <f t="shared" si="205"/>
        <v>2019-LTK-CHV-SV25-007</v>
      </c>
    </row>
    <row r="1912" spans="1:40" s="572" customFormat="1" ht="15">
      <c r="A1912" s="570" t="s">
        <v>3627</v>
      </c>
      <c r="B1912" s="569" t="s">
        <v>3622</v>
      </c>
      <c r="C1912" s="569" t="s">
        <v>166</v>
      </c>
      <c r="D1912" s="580">
        <v>17</v>
      </c>
      <c r="E1912" s="569" t="s">
        <v>3374</v>
      </c>
      <c r="F1912" s="569" t="s">
        <v>196</v>
      </c>
      <c r="G1912" s="569" t="s">
        <v>153</v>
      </c>
      <c r="H1912" s="569">
        <v>2019</v>
      </c>
      <c r="I1912" s="569" t="s">
        <v>3594</v>
      </c>
      <c r="J1912" s="569" t="s">
        <v>3536</v>
      </c>
      <c r="K1912" s="569" t="s">
        <v>752</v>
      </c>
      <c r="L1912" s="569">
        <v>6</v>
      </c>
      <c r="M1912" s="569">
        <v>0</v>
      </c>
      <c r="N1912" s="569" t="s">
        <v>157</v>
      </c>
      <c r="O1912" s="569">
        <v>2</v>
      </c>
      <c r="P1912" s="569" t="s">
        <v>3508</v>
      </c>
      <c r="Q1912" s="568">
        <v>13000</v>
      </c>
      <c r="R1912" s="569" t="s">
        <v>798</v>
      </c>
      <c r="S1912" s="569">
        <v>8</v>
      </c>
      <c r="T1912" s="569" t="s">
        <v>3623</v>
      </c>
      <c r="U1912" s="569" t="s">
        <v>213</v>
      </c>
      <c r="V1912" s="569">
        <v>158.1</v>
      </c>
      <c r="W1912" s="569">
        <v>36</v>
      </c>
      <c r="X1912" s="568">
        <v>9500</v>
      </c>
      <c r="Y1912" s="569">
        <v>14</v>
      </c>
      <c r="Z1912" s="581" t="s">
        <v>450</v>
      </c>
      <c r="AA1912" s="581" t="s">
        <v>178</v>
      </c>
      <c r="AB1912" s="585">
        <v>47295</v>
      </c>
      <c r="AC1912" s="585" t="s">
        <v>164</v>
      </c>
      <c r="AD1912" s="585">
        <v>29755</v>
      </c>
      <c r="AE1912" s="587">
        <v>7.1999999999999995E-2</v>
      </c>
      <c r="AF1912" s="661" t="str">
        <f t="shared" si="206"/>
        <v>2019-LTK-CHV-SV25-008-17</v>
      </c>
      <c r="AG1912" s="661" t="str">
        <f>IF(AND($Y1912&gt;=32,(AI1912="I"),(Y1912&lt;&gt;"~"),(COUNTIF($AN$1:$AN1912,$AN1912)=1)),"TRUE","FALSE")</f>
        <v>FALSE</v>
      </c>
      <c r="AH1912" s="661" t="str">
        <f>IF(AND($Y1912&gt;=22, (AI1912&lt;&gt;"I"),(Y1912&lt;&gt;"~"),(COUNTIF($AN$1:$AN1912,$AN1912)=1)),"TRUE","FALSE")</f>
        <v>FALSE</v>
      </c>
      <c r="AI1912" s="661" t="str">
        <f t="shared" si="208"/>
        <v>II</v>
      </c>
      <c r="AJ1912" s="662" t="str">
        <f t="shared" si="202"/>
        <v>SV25-008</v>
      </c>
      <c r="AK1912" s="662" t="str">
        <f t="shared" si="203"/>
        <v>LTK</v>
      </c>
      <c r="AL1912" s="662" t="str">
        <f t="shared" si="204"/>
        <v>CHV</v>
      </c>
      <c r="AM1912" s="662" t="str">
        <f t="shared" si="207"/>
        <v>Silverado 2500-LT Double Cab-4WD-6-8'1"-13000-6.0L-8-CK25953-1LT-158.1-36-E85-Unleaded</v>
      </c>
      <c r="AN1912" s="662" t="str">
        <f t="shared" si="205"/>
        <v>2019-LTK-CHV-SV25-008</v>
      </c>
    </row>
    <row r="1913" spans="1:40" s="572" customFormat="1" ht="15">
      <c r="A1913" s="570" t="s">
        <v>3628</v>
      </c>
      <c r="B1913" s="573" t="s">
        <v>3629</v>
      </c>
      <c r="C1913" s="573" t="s">
        <v>150</v>
      </c>
      <c r="D1913" s="578">
        <v>13</v>
      </c>
      <c r="E1913" s="573" t="s">
        <v>3374</v>
      </c>
      <c r="F1913" s="573" t="s">
        <v>196</v>
      </c>
      <c r="G1913" s="573" t="s">
        <v>153</v>
      </c>
      <c r="H1913" s="573">
        <v>2019</v>
      </c>
      <c r="I1913" s="573" t="s">
        <v>3594</v>
      </c>
      <c r="J1913" s="573" t="s">
        <v>3630</v>
      </c>
      <c r="K1913" s="573" t="s">
        <v>3377</v>
      </c>
      <c r="L1913" s="573">
        <v>3</v>
      </c>
      <c r="M1913" s="573">
        <v>0</v>
      </c>
      <c r="N1913" s="573" t="s">
        <v>157</v>
      </c>
      <c r="O1913" s="573">
        <v>1</v>
      </c>
      <c r="P1913" s="573" t="s">
        <v>3508</v>
      </c>
      <c r="Q1913" s="571">
        <v>13000</v>
      </c>
      <c r="R1913" s="573" t="s">
        <v>798</v>
      </c>
      <c r="S1913" s="573">
        <v>8</v>
      </c>
      <c r="T1913" s="573" t="s">
        <v>3631</v>
      </c>
      <c r="U1913" s="573" t="s">
        <v>213</v>
      </c>
      <c r="V1913" s="573">
        <v>133.6</v>
      </c>
      <c r="W1913" s="573">
        <v>36</v>
      </c>
      <c r="X1913" s="571">
        <v>9300</v>
      </c>
      <c r="Y1913" s="573">
        <v>15</v>
      </c>
      <c r="Z1913" s="579" t="s">
        <v>450</v>
      </c>
      <c r="AA1913" s="579" t="s">
        <v>178</v>
      </c>
      <c r="AB1913" s="584">
        <v>42309</v>
      </c>
      <c r="AC1913" s="584" t="s">
        <v>164</v>
      </c>
      <c r="AD1913" s="584">
        <v>37896</v>
      </c>
      <c r="AE1913" s="586">
        <v>0.03</v>
      </c>
      <c r="AF1913" s="661" t="str">
        <f t="shared" si="206"/>
        <v>2019-LTK-CHV-SV25-009-13</v>
      </c>
      <c r="AG1913" s="661" t="str">
        <f>IF(AND($Y1913&gt;=32,(AI1913="I"),(Y1913&lt;&gt;"~"),(COUNTIF($AN$1:$AN1913,$AN1913)=1)),"TRUE","FALSE")</f>
        <v>FALSE</v>
      </c>
      <c r="AH1913" s="661" t="str">
        <f>IF(AND($Y1913&gt;=22, (AI1913&lt;&gt;"I"),(Y1913&lt;&gt;"~"),(COUNTIF($AN$1:$AN1913,$AN1913)=1)),"TRUE","FALSE")</f>
        <v>FALSE</v>
      </c>
      <c r="AI1913" s="661" t="str">
        <f t="shared" si="208"/>
        <v>II</v>
      </c>
      <c r="AJ1913" s="662" t="str">
        <f t="shared" si="202"/>
        <v>SV25-009</v>
      </c>
      <c r="AK1913" s="662" t="str">
        <f t="shared" si="203"/>
        <v>LTK</v>
      </c>
      <c r="AL1913" s="662" t="str">
        <f t="shared" si="204"/>
        <v>CHV</v>
      </c>
      <c r="AM1913" s="662" t="str">
        <f t="shared" si="207"/>
        <v>Silverado 2500-LT Regular Cab-2WD-3-8'1"-13000-6.0L-8-CC25903-1LT-133.6-36-E85-Unleaded</v>
      </c>
      <c r="AN1913" s="662" t="str">
        <f t="shared" si="205"/>
        <v>2019-LTK-CHV-SV25-009</v>
      </c>
    </row>
    <row r="1914" spans="1:40" s="572" customFormat="1" ht="15">
      <c r="A1914" s="570" t="s">
        <v>3632</v>
      </c>
      <c r="B1914" s="569" t="s">
        <v>3633</v>
      </c>
      <c r="C1914" s="569" t="s">
        <v>150</v>
      </c>
      <c r="D1914" s="580">
        <v>13</v>
      </c>
      <c r="E1914" s="569" t="s">
        <v>3374</v>
      </c>
      <c r="F1914" s="569" t="s">
        <v>196</v>
      </c>
      <c r="G1914" s="569" t="s">
        <v>153</v>
      </c>
      <c r="H1914" s="569">
        <v>2019</v>
      </c>
      <c r="I1914" s="569" t="s">
        <v>3594</v>
      </c>
      <c r="J1914" s="569" t="s">
        <v>3630</v>
      </c>
      <c r="K1914" s="569" t="s">
        <v>752</v>
      </c>
      <c r="L1914" s="569">
        <v>3</v>
      </c>
      <c r="M1914" s="569">
        <v>0</v>
      </c>
      <c r="N1914" s="569" t="s">
        <v>157</v>
      </c>
      <c r="O1914" s="569">
        <v>1</v>
      </c>
      <c r="P1914" s="569" t="s">
        <v>3508</v>
      </c>
      <c r="Q1914" s="568">
        <v>13000</v>
      </c>
      <c r="R1914" s="569" t="s">
        <v>798</v>
      </c>
      <c r="S1914" s="569">
        <v>8</v>
      </c>
      <c r="T1914" s="569" t="s">
        <v>3634</v>
      </c>
      <c r="U1914" s="569" t="s">
        <v>213</v>
      </c>
      <c r="V1914" s="569">
        <v>133.6</v>
      </c>
      <c r="W1914" s="569">
        <v>36</v>
      </c>
      <c r="X1914" s="568">
        <v>9500</v>
      </c>
      <c r="Y1914" s="569">
        <v>14</v>
      </c>
      <c r="Z1914" s="581" t="s">
        <v>450</v>
      </c>
      <c r="AA1914" s="581" t="s">
        <v>178</v>
      </c>
      <c r="AB1914" s="585">
        <v>45564</v>
      </c>
      <c r="AC1914" s="585" t="s">
        <v>164</v>
      </c>
      <c r="AD1914" s="585">
        <v>39380</v>
      </c>
      <c r="AE1914" s="587">
        <v>0.03</v>
      </c>
      <c r="AF1914" s="661" t="str">
        <f t="shared" si="206"/>
        <v>2019-LTK-CHV-SV25-010-13</v>
      </c>
      <c r="AG1914" s="661" t="str">
        <f>IF(AND($Y1914&gt;=32,(AI1914="I"),(Y1914&lt;&gt;"~"),(COUNTIF($AN$1:$AN1914,$AN1914)=1)),"TRUE","FALSE")</f>
        <v>FALSE</v>
      </c>
      <c r="AH1914" s="661" t="str">
        <f>IF(AND($Y1914&gt;=22, (AI1914&lt;&gt;"I"),(Y1914&lt;&gt;"~"),(COUNTIF($AN$1:$AN1914,$AN1914)=1)),"TRUE","FALSE")</f>
        <v>FALSE</v>
      </c>
      <c r="AI1914" s="661" t="str">
        <f t="shared" si="208"/>
        <v>II</v>
      </c>
      <c r="AJ1914" s="662" t="str">
        <f t="shared" si="202"/>
        <v>SV25-010</v>
      </c>
      <c r="AK1914" s="662" t="str">
        <f t="shared" si="203"/>
        <v>LTK</v>
      </c>
      <c r="AL1914" s="662" t="str">
        <f t="shared" si="204"/>
        <v>CHV</v>
      </c>
      <c r="AM1914" s="662" t="str">
        <f t="shared" si="207"/>
        <v>Silverado 2500-LT Regular Cab-4WD-3-8'1"-13000-6.0L-8-CK25903-1LT-133.6-36-E85-Unleaded</v>
      </c>
      <c r="AN1914" s="662" t="str">
        <f t="shared" si="205"/>
        <v>2019-LTK-CHV-SV25-010</v>
      </c>
    </row>
    <row r="1915" spans="1:40" s="572" customFormat="1" ht="15">
      <c r="A1915" s="570" t="s">
        <v>3635</v>
      </c>
      <c r="B1915" s="573" t="s">
        <v>3636</v>
      </c>
      <c r="C1915" s="573" t="s">
        <v>169</v>
      </c>
      <c r="D1915" s="578">
        <v>11</v>
      </c>
      <c r="E1915" s="573" t="s">
        <v>3374</v>
      </c>
      <c r="F1915" s="573" t="s">
        <v>196</v>
      </c>
      <c r="G1915" s="573" t="s">
        <v>153</v>
      </c>
      <c r="H1915" s="573">
        <v>2019</v>
      </c>
      <c r="I1915" s="573" t="s">
        <v>3594</v>
      </c>
      <c r="J1915" s="573" t="s">
        <v>3410</v>
      </c>
      <c r="K1915" s="573" t="s">
        <v>3377</v>
      </c>
      <c r="L1915" s="573">
        <v>6</v>
      </c>
      <c r="M1915" s="573">
        <v>0</v>
      </c>
      <c r="N1915" s="573" t="s">
        <v>157</v>
      </c>
      <c r="O1915" s="573">
        <v>2</v>
      </c>
      <c r="P1915" s="573" t="s">
        <v>3471</v>
      </c>
      <c r="Q1915" s="571">
        <v>13000</v>
      </c>
      <c r="R1915" s="573" t="s">
        <v>798</v>
      </c>
      <c r="S1915" s="573">
        <v>8</v>
      </c>
      <c r="T1915" s="573" t="s">
        <v>3595</v>
      </c>
      <c r="U1915" s="573" t="s">
        <v>1522</v>
      </c>
      <c r="V1915" s="573">
        <v>153.69999999999999</v>
      </c>
      <c r="W1915" s="573">
        <v>36</v>
      </c>
      <c r="X1915" s="571">
        <v>9500</v>
      </c>
      <c r="Y1915" s="573">
        <v>15</v>
      </c>
      <c r="Z1915" s="579" t="s">
        <v>450</v>
      </c>
      <c r="AA1915" s="579" t="s">
        <v>178</v>
      </c>
      <c r="AB1915" s="584">
        <v>39695</v>
      </c>
      <c r="AC1915" s="584" t="s">
        <v>164</v>
      </c>
      <c r="AD1915" s="584">
        <v>29549.361702127662</v>
      </c>
      <c r="AE1915" s="586">
        <v>0.05</v>
      </c>
      <c r="AF1915" s="661" t="str">
        <f t="shared" si="206"/>
        <v>2019-LTK-CHV-SV25-011-11</v>
      </c>
      <c r="AG1915" s="661" t="str">
        <f>IF(AND($Y1915&gt;=32,(AI1915="I"),(Y1915&lt;&gt;"~"),(COUNTIF($AN$1:$AN1915,$AN1915)=1)),"TRUE","FALSE")</f>
        <v>FALSE</v>
      </c>
      <c r="AH1915" s="661" t="str">
        <f>IF(AND($Y1915&gt;=22, (AI1915&lt;&gt;"I"),(Y1915&lt;&gt;"~"),(COUNTIF($AN$1:$AN1915,$AN1915)=1)),"TRUE","FALSE")</f>
        <v>FALSE</v>
      </c>
      <c r="AI1915" s="661" t="str">
        <f t="shared" si="208"/>
        <v>II</v>
      </c>
      <c r="AJ1915" s="662" t="str">
        <f t="shared" si="202"/>
        <v>SV25-011</v>
      </c>
      <c r="AK1915" s="662" t="str">
        <f t="shared" si="203"/>
        <v>LTK</v>
      </c>
      <c r="AL1915" s="662" t="str">
        <f t="shared" si="204"/>
        <v>CHV</v>
      </c>
      <c r="AM1915" s="662" t="str">
        <f t="shared" si="207"/>
        <v>Silverado 2500-WT Crew Cab-2WD-6-6'6"-13000-6.0L-8-CC25743-1WT-153.7-36-E85-Unleaded</v>
      </c>
      <c r="AN1915" s="662" t="str">
        <f t="shared" si="205"/>
        <v>2019-LTK-CHV-SV25-011</v>
      </c>
    </row>
    <row r="1916" spans="1:40" s="572" customFormat="1" ht="15">
      <c r="A1916" s="570" t="s">
        <v>3637</v>
      </c>
      <c r="B1916" s="569" t="s">
        <v>3638</v>
      </c>
      <c r="C1916" s="569" t="s">
        <v>169</v>
      </c>
      <c r="D1916" s="580">
        <v>11</v>
      </c>
      <c r="E1916" s="569" t="s">
        <v>3374</v>
      </c>
      <c r="F1916" s="569" t="s">
        <v>196</v>
      </c>
      <c r="G1916" s="569" t="s">
        <v>153</v>
      </c>
      <c r="H1916" s="569">
        <v>2019</v>
      </c>
      <c r="I1916" s="569" t="s">
        <v>3594</v>
      </c>
      <c r="J1916" s="569" t="s">
        <v>3410</v>
      </c>
      <c r="K1916" s="569" t="s">
        <v>3377</v>
      </c>
      <c r="L1916" s="569">
        <v>6</v>
      </c>
      <c r="M1916" s="569">
        <v>0</v>
      </c>
      <c r="N1916" s="569" t="s">
        <v>157</v>
      </c>
      <c r="O1916" s="569">
        <v>2</v>
      </c>
      <c r="P1916" s="569" t="s">
        <v>3508</v>
      </c>
      <c r="Q1916" s="568">
        <v>13000</v>
      </c>
      <c r="R1916" s="569" t="s">
        <v>798</v>
      </c>
      <c r="S1916" s="569">
        <v>8</v>
      </c>
      <c r="T1916" s="569" t="s">
        <v>3598</v>
      </c>
      <c r="U1916" s="569" t="s">
        <v>1522</v>
      </c>
      <c r="V1916" s="569">
        <v>167.7</v>
      </c>
      <c r="W1916" s="569">
        <v>36</v>
      </c>
      <c r="X1916" s="568">
        <v>9500</v>
      </c>
      <c r="Y1916" s="569">
        <v>15</v>
      </c>
      <c r="Z1916" s="581" t="s">
        <v>450</v>
      </c>
      <c r="AA1916" s="581" t="s">
        <v>178</v>
      </c>
      <c r="AB1916" s="585">
        <v>39895</v>
      </c>
      <c r="AC1916" s="585" t="s">
        <v>164</v>
      </c>
      <c r="AD1916" s="585">
        <v>29743.404255319154</v>
      </c>
      <c r="AE1916" s="587">
        <v>0.05</v>
      </c>
      <c r="AF1916" s="661" t="str">
        <f t="shared" si="206"/>
        <v>2019-LTK-CHV-SV25-012-11</v>
      </c>
      <c r="AG1916" s="661" t="str">
        <f>IF(AND($Y1916&gt;=32,(AI1916="I"),(Y1916&lt;&gt;"~"),(COUNTIF($AN$1:$AN1916,$AN1916)=1)),"TRUE","FALSE")</f>
        <v>FALSE</v>
      </c>
      <c r="AH1916" s="661" t="str">
        <f>IF(AND($Y1916&gt;=22, (AI1916&lt;&gt;"I"),(Y1916&lt;&gt;"~"),(COUNTIF($AN$1:$AN1916,$AN1916)=1)),"TRUE","FALSE")</f>
        <v>FALSE</v>
      </c>
      <c r="AI1916" s="661" t="str">
        <f t="shared" si="208"/>
        <v>II</v>
      </c>
      <c r="AJ1916" s="662" t="str">
        <f t="shared" si="202"/>
        <v>SV25-012</v>
      </c>
      <c r="AK1916" s="662" t="str">
        <f t="shared" si="203"/>
        <v>LTK</v>
      </c>
      <c r="AL1916" s="662" t="str">
        <f t="shared" si="204"/>
        <v>CHV</v>
      </c>
      <c r="AM1916" s="662" t="str">
        <f t="shared" si="207"/>
        <v>Silverado 2500-WT Crew Cab-2WD-6-8'1"-13000-6.0L-8-CC25943-1WT-167.7-36-E85-Unleaded</v>
      </c>
      <c r="AN1916" s="662" t="str">
        <f t="shared" si="205"/>
        <v>2019-LTK-CHV-SV25-012</v>
      </c>
    </row>
    <row r="1917" spans="1:40" s="572" customFormat="1" ht="15">
      <c r="A1917" s="570" t="s">
        <v>3639</v>
      </c>
      <c r="B1917" s="573" t="s">
        <v>3636</v>
      </c>
      <c r="C1917" s="573" t="s">
        <v>150</v>
      </c>
      <c r="D1917" s="578">
        <v>13</v>
      </c>
      <c r="E1917" s="573" t="s">
        <v>3374</v>
      </c>
      <c r="F1917" s="573" t="s">
        <v>196</v>
      </c>
      <c r="G1917" s="573" t="s">
        <v>153</v>
      </c>
      <c r="H1917" s="573">
        <v>2019</v>
      </c>
      <c r="I1917" s="573" t="s">
        <v>3594</v>
      </c>
      <c r="J1917" s="573" t="s">
        <v>3410</v>
      </c>
      <c r="K1917" s="573" t="s">
        <v>3377</v>
      </c>
      <c r="L1917" s="573">
        <v>6</v>
      </c>
      <c r="M1917" s="573">
        <v>0</v>
      </c>
      <c r="N1917" s="573" t="s">
        <v>157</v>
      </c>
      <c r="O1917" s="573">
        <v>2</v>
      </c>
      <c r="P1917" s="573" t="s">
        <v>3471</v>
      </c>
      <c r="Q1917" s="571">
        <v>13000</v>
      </c>
      <c r="R1917" s="573" t="s">
        <v>798</v>
      </c>
      <c r="S1917" s="573">
        <v>8</v>
      </c>
      <c r="T1917" s="573" t="s">
        <v>3595</v>
      </c>
      <c r="U1917" s="573" t="s">
        <v>1522</v>
      </c>
      <c r="V1917" s="573">
        <v>153.69999999999999</v>
      </c>
      <c r="W1917" s="573">
        <v>36</v>
      </c>
      <c r="X1917" s="571">
        <v>9500</v>
      </c>
      <c r="Y1917" s="573">
        <v>15</v>
      </c>
      <c r="Z1917" s="579" t="s">
        <v>450</v>
      </c>
      <c r="AA1917" s="579" t="s">
        <v>178</v>
      </c>
      <c r="AB1917" s="584">
        <v>39695</v>
      </c>
      <c r="AC1917" s="584" t="s">
        <v>164</v>
      </c>
      <c r="AD1917" s="584">
        <v>31724</v>
      </c>
      <c r="AE1917" s="586">
        <v>0.03</v>
      </c>
      <c r="AF1917" s="661" t="str">
        <f t="shared" si="206"/>
        <v>2019-LTK-CHV-SV25-011-13</v>
      </c>
      <c r="AG1917" s="661" t="str">
        <f>IF(AND($Y1917&gt;=32,(AI1917="I"),(Y1917&lt;&gt;"~"),(COUNTIF($AN$1:$AN1917,$AN1917)=1)),"TRUE","FALSE")</f>
        <v>FALSE</v>
      </c>
      <c r="AH1917" s="661" t="str">
        <f>IF(AND($Y1917&gt;=22, (AI1917&lt;&gt;"I"),(Y1917&lt;&gt;"~"),(COUNTIF($AN$1:$AN1917,$AN1917)=1)),"TRUE","FALSE")</f>
        <v>FALSE</v>
      </c>
      <c r="AI1917" s="661" t="str">
        <f t="shared" si="208"/>
        <v>II</v>
      </c>
      <c r="AJ1917" s="662" t="str">
        <f t="shared" si="202"/>
        <v>SV25-011</v>
      </c>
      <c r="AK1917" s="662" t="str">
        <f t="shared" si="203"/>
        <v>LTK</v>
      </c>
      <c r="AL1917" s="662" t="str">
        <f t="shared" si="204"/>
        <v>CHV</v>
      </c>
      <c r="AM1917" s="662" t="str">
        <f t="shared" si="207"/>
        <v>Silverado 2500-WT Crew Cab-2WD-6-6'6"-13000-6.0L-8-CC25743-1WT-153.7-36-E85-Unleaded</v>
      </c>
      <c r="AN1917" s="662" t="str">
        <f t="shared" si="205"/>
        <v>2019-LTK-CHV-SV25-011</v>
      </c>
    </row>
    <row r="1918" spans="1:40" s="572" customFormat="1" ht="15">
      <c r="A1918" s="570" t="s">
        <v>3640</v>
      </c>
      <c r="B1918" s="569" t="s">
        <v>3638</v>
      </c>
      <c r="C1918" s="569" t="s">
        <v>150</v>
      </c>
      <c r="D1918" s="580">
        <v>13</v>
      </c>
      <c r="E1918" s="569" t="s">
        <v>3374</v>
      </c>
      <c r="F1918" s="569" t="s">
        <v>196</v>
      </c>
      <c r="G1918" s="569" t="s">
        <v>153</v>
      </c>
      <c r="H1918" s="569">
        <v>2019</v>
      </c>
      <c r="I1918" s="569" t="s">
        <v>3594</v>
      </c>
      <c r="J1918" s="569" t="s">
        <v>3410</v>
      </c>
      <c r="K1918" s="569" t="s">
        <v>3377</v>
      </c>
      <c r="L1918" s="569">
        <v>6</v>
      </c>
      <c r="M1918" s="569">
        <v>0</v>
      </c>
      <c r="N1918" s="569" t="s">
        <v>157</v>
      </c>
      <c r="O1918" s="569">
        <v>2</v>
      </c>
      <c r="P1918" s="569" t="s">
        <v>3508</v>
      </c>
      <c r="Q1918" s="568">
        <v>13000</v>
      </c>
      <c r="R1918" s="569" t="s">
        <v>798</v>
      </c>
      <c r="S1918" s="569">
        <v>8</v>
      </c>
      <c r="T1918" s="569" t="s">
        <v>3598</v>
      </c>
      <c r="U1918" s="569" t="s">
        <v>1522</v>
      </c>
      <c r="V1918" s="569">
        <v>167.7</v>
      </c>
      <c r="W1918" s="569">
        <v>36</v>
      </c>
      <c r="X1918" s="568">
        <v>9500</v>
      </c>
      <c r="Y1918" s="569">
        <v>15</v>
      </c>
      <c r="Z1918" s="581" t="s">
        <v>450</v>
      </c>
      <c r="AA1918" s="581" t="s">
        <v>178</v>
      </c>
      <c r="AB1918" s="585">
        <v>39895</v>
      </c>
      <c r="AC1918" s="585" t="s">
        <v>164</v>
      </c>
      <c r="AD1918" s="585">
        <v>32002</v>
      </c>
      <c r="AE1918" s="587">
        <v>0.03</v>
      </c>
      <c r="AF1918" s="661" t="str">
        <f t="shared" si="206"/>
        <v>2019-LTK-CHV-SV25-012-13</v>
      </c>
      <c r="AG1918" s="661" t="str">
        <f>IF(AND($Y1918&gt;=32,(AI1918="I"),(Y1918&lt;&gt;"~"),(COUNTIF($AN$1:$AN1918,$AN1918)=1)),"TRUE","FALSE")</f>
        <v>FALSE</v>
      </c>
      <c r="AH1918" s="661" t="str">
        <f>IF(AND($Y1918&gt;=22, (AI1918&lt;&gt;"I"),(Y1918&lt;&gt;"~"),(COUNTIF($AN$1:$AN1918,$AN1918)=1)),"TRUE","FALSE")</f>
        <v>FALSE</v>
      </c>
      <c r="AI1918" s="661" t="str">
        <f t="shared" si="208"/>
        <v>II</v>
      </c>
      <c r="AJ1918" s="662" t="str">
        <f t="shared" si="202"/>
        <v>SV25-012</v>
      </c>
      <c r="AK1918" s="662" t="str">
        <f t="shared" si="203"/>
        <v>LTK</v>
      </c>
      <c r="AL1918" s="662" t="str">
        <f t="shared" si="204"/>
        <v>CHV</v>
      </c>
      <c r="AM1918" s="662" t="str">
        <f t="shared" si="207"/>
        <v>Silverado 2500-WT Crew Cab-2WD-6-8'1"-13000-6.0L-8-CC25943-1WT-167.7-36-E85-Unleaded</v>
      </c>
      <c r="AN1918" s="662" t="str">
        <f t="shared" si="205"/>
        <v>2019-LTK-CHV-SV25-012</v>
      </c>
    </row>
    <row r="1919" spans="1:40" s="572" customFormat="1" ht="15">
      <c r="A1919" s="570" t="s">
        <v>3641</v>
      </c>
      <c r="B1919" s="573" t="s">
        <v>3636</v>
      </c>
      <c r="C1919" s="573" t="s">
        <v>166</v>
      </c>
      <c r="D1919" s="578">
        <v>17</v>
      </c>
      <c r="E1919" s="573" t="s">
        <v>3374</v>
      </c>
      <c r="F1919" s="573" t="s">
        <v>196</v>
      </c>
      <c r="G1919" s="573" t="s">
        <v>153</v>
      </c>
      <c r="H1919" s="573">
        <v>2019</v>
      </c>
      <c r="I1919" s="573" t="s">
        <v>3594</v>
      </c>
      <c r="J1919" s="573" t="s">
        <v>3410</v>
      </c>
      <c r="K1919" s="573" t="s">
        <v>3377</v>
      </c>
      <c r="L1919" s="573">
        <v>6</v>
      </c>
      <c r="M1919" s="573">
        <v>0</v>
      </c>
      <c r="N1919" s="573" t="s">
        <v>157</v>
      </c>
      <c r="O1919" s="573">
        <v>2</v>
      </c>
      <c r="P1919" s="573" t="s">
        <v>3471</v>
      </c>
      <c r="Q1919" s="571">
        <v>13000</v>
      </c>
      <c r="R1919" s="573" t="s">
        <v>798</v>
      </c>
      <c r="S1919" s="573">
        <v>8</v>
      </c>
      <c r="T1919" s="573" t="s">
        <v>3595</v>
      </c>
      <c r="U1919" s="573" t="s">
        <v>1522</v>
      </c>
      <c r="V1919" s="573">
        <v>153.69999999999999</v>
      </c>
      <c r="W1919" s="573">
        <v>36</v>
      </c>
      <c r="X1919" s="571">
        <v>9500</v>
      </c>
      <c r="Y1919" s="573">
        <v>15</v>
      </c>
      <c r="Z1919" s="579" t="s">
        <v>450</v>
      </c>
      <c r="AA1919" s="579" t="s">
        <v>178</v>
      </c>
      <c r="AB1919" s="584">
        <v>39695</v>
      </c>
      <c r="AC1919" s="584" t="s">
        <v>164</v>
      </c>
      <c r="AD1919" s="584">
        <v>30223</v>
      </c>
      <c r="AE1919" s="586">
        <v>7.1999999999999995E-2</v>
      </c>
      <c r="AF1919" s="661" t="str">
        <f t="shared" si="206"/>
        <v>2019-LTK-CHV-SV25-011-17</v>
      </c>
      <c r="AG1919" s="661" t="str">
        <f>IF(AND($Y1919&gt;=32,(AI1919="I"),(Y1919&lt;&gt;"~"),(COUNTIF($AN$1:$AN1919,$AN1919)=1)),"TRUE","FALSE")</f>
        <v>FALSE</v>
      </c>
      <c r="AH1919" s="661" t="str">
        <f>IF(AND($Y1919&gt;=22, (AI1919&lt;&gt;"I"),(Y1919&lt;&gt;"~"),(COUNTIF($AN$1:$AN1919,$AN1919)=1)),"TRUE","FALSE")</f>
        <v>FALSE</v>
      </c>
      <c r="AI1919" s="661" t="str">
        <f t="shared" si="208"/>
        <v>II</v>
      </c>
      <c r="AJ1919" s="662" t="str">
        <f t="shared" si="202"/>
        <v>SV25-011</v>
      </c>
      <c r="AK1919" s="662" t="str">
        <f t="shared" si="203"/>
        <v>LTK</v>
      </c>
      <c r="AL1919" s="662" t="str">
        <f t="shared" si="204"/>
        <v>CHV</v>
      </c>
      <c r="AM1919" s="662" t="str">
        <f t="shared" si="207"/>
        <v>Silverado 2500-WT Crew Cab-2WD-6-6'6"-13000-6.0L-8-CC25743-1WT-153.7-36-E85-Unleaded</v>
      </c>
      <c r="AN1919" s="662" t="str">
        <f t="shared" si="205"/>
        <v>2019-LTK-CHV-SV25-011</v>
      </c>
    </row>
    <row r="1920" spans="1:40" s="572" customFormat="1" ht="15">
      <c r="A1920" s="570" t="s">
        <v>3642</v>
      </c>
      <c r="B1920" s="569" t="s">
        <v>3638</v>
      </c>
      <c r="C1920" s="569" t="s">
        <v>166</v>
      </c>
      <c r="D1920" s="580">
        <v>17</v>
      </c>
      <c r="E1920" s="569" t="s">
        <v>3374</v>
      </c>
      <c r="F1920" s="569" t="s">
        <v>196</v>
      </c>
      <c r="G1920" s="569" t="s">
        <v>153</v>
      </c>
      <c r="H1920" s="569">
        <v>2019</v>
      </c>
      <c r="I1920" s="569" t="s">
        <v>3594</v>
      </c>
      <c r="J1920" s="569" t="s">
        <v>3410</v>
      </c>
      <c r="K1920" s="569" t="s">
        <v>3377</v>
      </c>
      <c r="L1920" s="569">
        <v>6</v>
      </c>
      <c r="M1920" s="569">
        <v>0</v>
      </c>
      <c r="N1920" s="569" t="s">
        <v>157</v>
      </c>
      <c r="O1920" s="569">
        <v>2</v>
      </c>
      <c r="P1920" s="569" t="s">
        <v>3508</v>
      </c>
      <c r="Q1920" s="568">
        <v>13000</v>
      </c>
      <c r="R1920" s="569" t="s">
        <v>798</v>
      </c>
      <c r="S1920" s="569">
        <v>8</v>
      </c>
      <c r="T1920" s="569" t="s">
        <v>3598</v>
      </c>
      <c r="U1920" s="569" t="s">
        <v>1522</v>
      </c>
      <c r="V1920" s="569">
        <v>167.7</v>
      </c>
      <c r="W1920" s="569">
        <v>36</v>
      </c>
      <c r="X1920" s="568">
        <v>9500</v>
      </c>
      <c r="Y1920" s="569">
        <v>15</v>
      </c>
      <c r="Z1920" s="581" t="s">
        <v>450</v>
      </c>
      <c r="AA1920" s="581" t="s">
        <v>178</v>
      </c>
      <c r="AB1920" s="585">
        <v>39895</v>
      </c>
      <c r="AC1920" s="585" t="s">
        <v>164</v>
      </c>
      <c r="AD1920" s="585">
        <v>30650</v>
      </c>
      <c r="AE1920" s="587">
        <v>7.1999999999999995E-2</v>
      </c>
      <c r="AF1920" s="661" t="str">
        <f t="shared" si="206"/>
        <v>2019-LTK-CHV-SV25-012-17</v>
      </c>
      <c r="AG1920" s="661" t="str">
        <f>IF(AND($Y1920&gt;=32,(AI1920="I"),(Y1920&lt;&gt;"~"),(COUNTIF($AN$1:$AN1920,$AN1920)=1)),"TRUE","FALSE")</f>
        <v>FALSE</v>
      </c>
      <c r="AH1920" s="661" t="str">
        <f>IF(AND($Y1920&gt;=22, (AI1920&lt;&gt;"I"),(Y1920&lt;&gt;"~"),(COUNTIF($AN$1:$AN1920,$AN1920)=1)),"TRUE","FALSE")</f>
        <v>FALSE</v>
      </c>
      <c r="AI1920" s="661" t="str">
        <f t="shared" si="208"/>
        <v>II</v>
      </c>
      <c r="AJ1920" s="662" t="str">
        <f t="shared" si="202"/>
        <v>SV25-012</v>
      </c>
      <c r="AK1920" s="662" t="str">
        <f t="shared" si="203"/>
        <v>LTK</v>
      </c>
      <c r="AL1920" s="662" t="str">
        <f t="shared" si="204"/>
        <v>CHV</v>
      </c>
      <c r="AM1920" s="662" t="str">
        <f t="shared" si="207"/>
        <v>Silverado 2500-WT Crew Cab-2WD-6-8'1"-13000-6.0L-8-CC25943-1WT-167.7-36-E85-Unleaded</v>
      </c>
      <c r="AN1920" s="662" t="str">
        <f t="shared" si="205"/>
        <v>2019-LTK-CHV-SV25-012</v>
      </c>
    </row>
    <row r="1921" spans="1:40" s="572" customFormat="1" ht="15">
      <c r="A1921" s="570" t="s">
        <v>3643</v>
      </c>
      <c r="B1921" s="573" t="s">
        <v>3644</v>
      </c>
      <c r="C1921" s="573" t="s">
        <v>169</v>
      </c>
      <c r="D1921" s="578">
        <v>11</v>
      </c>
      <c r="E1921" s="573" t="s">
        <v>3374</v>
      </c>
      <c r="F1921" s="573" t="s">
        <v>196</v>
      </c>
      <c r="G1921" s="573" t="s">
        <v>153</v>
      </c>
      <c r="H1921" s="573">
        <v>2019</v>
      </c>
      <c r="I1921" s="573" t="s">
        <v>3594</v>
      </c>
      <c r="J1921" s="573" t="s">
        <v>3410</v>
      </c>
      <c r="K1921" s="573" t="s">
        <v>752</v>
      </c>
      <c r="L1921" s="573">
        <v>6</v>
      </c>
      <c r="M1921" s="573">
        <v>0</v>
      </c>
      <c r="N1921" s="573" t="s">
        <v>157</v>
      </c>
      <c r="O1921" s="573">
        <v>2</v>
      </c>
      <c r="P1921" s="573" t="s">
        <v>3471</v>
      </c>
      <c r="Q1921" s="571">
        <v>13000</v>
      </c>
      <c r="R1921" s="573" t="s">
        <v>798</v>
      </c>
      <c r="S1921" s="573">
        <v>8</v>
      </c>
      <c r="T1921" s="573" t="s">
        <v>3605</v>
      </c>
      <c r="U1921" s="573" t="s">
        <v>1522</v>
      </c>
      <c r="V1921" s="573">
        <v>153.69999999999999</v>
      </c>
      <c r="W1921" s="573">
        <v>36</v>
      </c>
      <c r="X1921" s="571">
        <v>9900</v>
      </c>
      <c r="Y1921" s="573">
        <v>14</v>
      </c>
      <c r="Z1921" s="579" t="s">
        <v>450</v>
      </c>
      <c r="AA1921" s="579" t="s">
        <v>178</v>
      </c>
      <c r="AB1921" s="584">
        <v>42595</v>
      </c>
      <c r="AC1921" s="584" t="s">
        <v>164</v>
      </c>
      <c r="AD1921" s="584">
        <v>31724.680851063829</v>
      </c>
      <c r="AE1921" s="586">
        <v>0.05</v>
      </c>
      <c r="AF1921" s="661" t="str">
        <f t="shared" si="206"/>
        <v>2019-LTK-CHV-SV25-013-11</v>
      </c>
      <c r="AG1921" s="661" t="str">
        <f>IF(AND($Y1921&gt;=32,(AI1921="I"),(Y1921&lt;&gt;"~"),(COUNTIF($AN$1:$AN1921,$AN1921)=1)),"TRUE","FALSE")</f>
        <v>FALSE</v>
      </c>
      <c r="AH1921" s="661" t="str">
        <f>IF(AND($Y1921&gt;=22, (AI1921&lt;&gt;"I"),(Y1921&lt;&gt;"~"),(COUNTIF($AN$1:$AN1921,$AN1921)=1)),"TRUE","FALSE")</f>
        <v>FALSE</v>
      </c>
      <c r="AI1921" s="661" t="str">
        <f t="shared" si="208"/>
        <v>II</v>
      </c>
      <c r="AJ1921" s="662" t="str">
        <f t="shared" si="202"/>
        <v>SV25-013</v>
      </c>
      <c r="AK1921" s="662" t="str">
        <f t="shared" si="203"/>
        <v>LTK</v>
      </c>
      <c r="AL1921" s="662" t="str">
        <f t="shared" si="204"/>
        <v>CHV</v>
      </c>
      <c r="AM1921" s="662" t="str">
        <f t="shared" si="207"/>
        <v>Silverado 2500-WT Crew Cab-4WD-6-6'6"-13000-6.0L-8-CK25743-1WT-153.7-36-E85-Unleaded</v>
      </c>
      <c r="AN1921" s="662" t="str">
        <f t="shared" si="205"/>
        <v>2019-LTK-CHV-SV25-013</v>
      </c>
    </row>
    <row r="1922" spans="1:40" s="572" customFormat="1" ht="15">
      <c r="A1922" s="570" t="s">
        <v>3645</v>
      </c>
      <c r="B1922" s="569" t="s">
        <v>3646</v>
      </c>
      <c r="C1922" s="569" t="s">
        <v>169</v>
      </c>
      <c r="D1922" s="580">
        <v>11</v>
      </c>
      <c r="E1922" s="569" t="s">
        <v>3374</v>
      </c>
      <c r="F1922" s="569" t="s">
        <v>196</v>
      </c>
      <c r="G1922" s="569" t="s">
        <v>153</v>
      </c>
      <c r="H1922" s="569">
        <v>2019</v>
      </c>
      <c r="I1922" s="569" t="s">
        <v>3594</v>
      </c>
      <c r="J1922" s="569" t="s">
        <v>3410</v>
      </c>
      <c r="K1922" s="569" t="s">
        <v>752</v>
      </c>
      <c r="L1922" s="569">
        <v>6</v>
      </c>
      <c r="M1922" s="569">
        <v>0</v>
      </c>
      <c r="N1922" s="569" t="s">
        <v>157</v>
      </c>
      <c r="O1922" s="569">
        <v>2</v>
      </c>
      <c r="P1922" s="569" t="s">
        <v>3508</v>
      </c>
      <c r="Q1922" s="568">
        <v>13000</v>
      </c>
      <c r="R1922" s="569" t="s">
        <v>798</v>
      </c>
      <c r="S1922" s="569">
        <v>8</v>
      </c>
      <c r="T1922" s="569" t="s">
        <v>3608</v>
      </c>
      <c r="U1922" s="569" t="s">
        <v>1522</v>
      </c>
      <c r="V1922" s="569">
        <v>167.7</v>
      </c>
      <c r="W1922" s="569">
        <v>36</v>
      </c>
      <c r="X1922" s="568">
        <v>9900</v>
      </c>
      <c r="Y1922" s="569">
        <v>14</v>
      </c>
      <c r="Z1922" s="581" t="s">
        <v>450</v>
      </c>
      <c r="AA1922" s="581" t="s">
        <v>178</v>
      </c>
      <c r="AB1922" s="585">
        <v>42795</v>
      </c>
      <c r="AC1922" s="585" t="s">
        <v>164</v>
      </c>
      <c r="AD1922" s="585">
        <v>31918.723404255321</v>
      </c>
      <c r="AE1922" s="587">
        <v>0.05</v>
      </c>
      <c r="AF1922" s="661" t="str">
        <f t="shared" si="206"/>
        <v>2019-LTK-CHV-SV25-014-11</v>
      </c>
      <c r="AG1922" s="661" t="str">
        <f>IF(AND($Y1922&gt;=32,(AI1922="I"),(Y1922&lt;&gt;"~"),(COUNTIF($AN$1:$AN1922,$AN1922)=1)),"TRUE","FALSE")</f>
        <v>FALSE</v>
      </c>
      <c r="AH1922" s="661" t="str">
        <f>IF(AND($Y1922&gt;=22, (AI1922&lt;&gt;"I"),(Y1922&lt;&gt;"~"),(COUNTIF($AN$1:$AN1922,$AN1922)=1)),"TRUE","FALSE")</f>
        <v>FALSE</v>
      </c>
      <c r="AI1922" s="661" t="str">
        <f t="shared" si="208"/>
        <v>II</v>
      </c>
      <c r="AJ1922" s="662" t="str">
        <f t="shared" si="202"/>
        <v>SV25-014</v>
      </c>
      <c r="AK1922" s="662" t="str">
        <f t="shared" si="203"/>
        <v>LTK</v>
      </c>
      <c r="AL1922" s="662" t="str">
        <f t="shared" si="204"/>
        <v>CHV</v>
      </c>
      <c r="AM1922" s="662" t="str">
        <f t="shared" si="207"/>
        <v>Silverado 2500-WT Crew Cab-4WD-6-8'1"-13000-6.0L-8-CK25943-1WT-167.7-36-E85-Unleaded</v>
      </c>
      <c r="AN1922" s="662" t="str">
        <f t="shared" si="205"/>
        <v>2019-LTK-CHV-SV25-014</v>
      </c>
    </row>
    <row r="1923" spans="1:40" s="572" customFormat="1" ht="15">
      <c r="A1923" s="570" t="s">
        <v>3647</v>
      </c>
      <c r="B1923" s="573" t="s">
        <v>3644</v>
      </c>
      <c r="C1923" s="573" t="s">
        <v>150</v>
      </c>
      <c r="D1923" s="578">
        <v>13</v>
      </c>
      <c r="E1923" s="573" t="s">
        <v>3374</v>
      </c>
      <c r="F1923" s="573" t="s">
        <v>196</v>
      </c>
      <c r="G1923" s="573" t="s">
        <v>153</v>
      </c>
      <c r="H1923" s="573">
        <v>2019</v>
      </c>
      <c r="I1923" s="573" t="s">
        <v>3594</v>
      </c>
      <c r="J1923" s="573" t="s">
        <v>3410</v>
      </c>
      <c r="K1923" s="573" t="s">
        <v>752</v>
      </c>
      <c r="L1923" s="573">
        <v>6</v>
      </c>
      <c r="M1923" s="573">
        <v>0</v>
      </c>
      <c r="N1923" s="573" t="s">
        <v>157</v>
      </c>
      <c r="O1923" s="573">
        <v>2</v>
      </c>
      <c r="P1923" s="573" t="s">
        <v>3471</v>
      </c>
      <c r="Q1923" s="571">
        <v>13000</v>
      </c>
      <c r="R1923" s="573" t="s">
        <v>798</v>
      </c>
      <c r="S1923" s="573">
        <v>8</v>
      </c>
      <c r="T1923" s="573" t="s">
        <v>3605</v>
      </c>
      <c r="U1923" s="573" t="s">
        <v>1522</v>
      </c>
      <c r="V1923" s="573">
        <v>153.69999999999999</v>
      </c>
      <c r="W1923" s="573">
        <v>36</v>
      </c>
      <c r="X1923" s="571">
        <v>9500</v>
      </c>
      <c r="Y1923" s="573">
        <v>14</v>
      </c>
      <c r="Z1923" s="579" t="s">
        <v>450</v>
      </c>
      <c r="AA1923" s="579" t="s">
        <v>178</v>
      </c>
      <c r="AB1923" s="584">
        <v>42595</v>
      </c>
      <c r="AC1923" s="584" t="s">
        <v>164</v>
      </c>
      <c r="AD1923" s="584">
        <v>33714</v>
      </c>
      <c r="AE1923" s="586">
        <v>0.03</v>
      </c>
      <c r="AF1923" s="661" t="str">
        <f t="shared" si="206"/>
        <v>2019-LTK-CHV-SV25-013-13</v>
      </c>
      <c r="AG1923" s="661" t="str">
        <f>IF(AND($Y1923&gt;=32,(AI1923="I"),(Y1923&lt;&gt;"~"),(COUNTIF($AN$1:$AN1923,$AN1923)=1)),"TRUE","FALSE")</f>
        <v>FALSE</v>
      </c>
      <c r="AH1923" s="661" t="str">
        <f>IF(AND($Y1923&gt;=22, (AI1923&lt;&gt;"I"),(Y1923&lt;&gt;"~"),(COUNTIF($AN$1:$AN1923,$AN1923)=1)),"TRUE","FALSE")</f>
        <v>FALSE</v>
      </c>
      <c r="AI1923" s="661" t="str">
        <f t="shared" si="208"/>
        <v>II</v>
      </c>
      <c r="AJ1923" s="662" t="str">
        <f t="shared" ref="AJ1923:AJ1986" si="209">MID(A1923,14,8)</f>
        <v>SV25-013</v>
      </c>
      <c r="AK1923" s="662" t="str">
        <f t="shared" ref="AK1923:AK1986" si="210">MID(A1923,6,3)</f>
        <v>LTK</v>
      </c>
      <c r="AL1923" s="662" t="str">
        <f t="shared" ref="AL1923:AL1986" si="211">MID(A1923,10,3)</f>
        <v>CHV</v>
      </c>
      <c r="AM1923" s="662" t="str">
        <f t="shared" si="207"/>
        <v>Silverado 2500-WT Crew Cab-4WD-6-6'6"-13000-6.0L-8-CK25743-1WT-153.7-36-E85-Unleaded</v>
      </c>
      <c r="AN1923" s="662" t="str">
        <f t="shared" ref="AN1923:AN1986" si="212">LEFT(A1923,21)</f>
        <v>2019-LTK-CHV-SV25-013</v>
      </c>
    </row>
    <row r="1924" spans="1:40" s="572" customFormat="1" ht="15">
      <c r="A1924" s="570" t="s">
        <v>3648</v>
      </c>
      <c r="B1924" s="569" t="s">
        <v>3646</v>
      </c>
      <c r="C1924" s="569" t="s">
        <v>150</v>
      </c>
      <c r="D1924" s="580">
        <v>13</v>
      </c>
      <c r="E1924" s="569" t="s">
        <v>3374</v>
      </c>
      <c r="F1924" s="569" t="s">
        <v>196</v>
      </c>
      <c r="G1924" s="569" t="s">
        <v>153</v>
      </c>
      <c r="H1924" s="569">
        <v>2019</v>
      </c>
      <c r="I1924" s="569" t="s">
        <v>3594</v>
      </c>
      <c r="J1924" s="569" t="s">
        <v>3410</v>
      </c>
      <c r="K1924" s="569" t="s">
        <v>752</v>
      </c>
      <c r="L1924" s="569">
        <v>6</v>
      </c>
      <c r="M1924" s="569">
        <v>0</v>
      </c>
      <c r="N1924" s="569" t="s">
        <v>157</v>
      </c>
      <c r="O1924" s="569">
        <v>2</v>
      </c>
      <c r="P1924" s="569" t="s">
        <v>3508</v>
      </c>
      <c r="Q1924" s="568">
        <v>13000</v>
      </c>
      <c r="R1924" s="569" t="s">
        <v>798</v>
      </c>
      <c r="S1924" s="569">
        <v>8</v>
      </c>
      <c r="T1924" s="569" t="s">
        <v>3608</v>
      </c>
      <c r="U1924" s="569" t="s">
        <v>1522</v>
      </c>
      <c r="V1924" s="569">
        <v>167.7</v>
      </c>
      <c r="W1924" s="569">
        <v>36</v>
      </c>
      <c r="X1924" s="568">
        <v>9900</v>
      </c>
      <c r="Y1924" s="569">
        <v>14</v>
      </c>
      <c r="Z1924" s="581" t="s">
        <v>450</v>
      </c>
      <c r="AA1924" s="581" t="s">
        <v>178</v>
      </c>
      <c r="AB1924" s="585">
        <v>42795</v>
      </c>
      <c r="AC1924" s="585" t="s">
        <v>164</v>
      </c>
      <c r="AD1924" s="585">
        <v>33990</v>
      </c>
      <c r="AE1924" s="587">
        <v>0.03</v>
      </c>
      <c r="AF1924" s="661" t="str">
        <f t="shared" si="206"/>
        <v>2019-LTK-CHV-SV25-014-13</v>
      </c>
      <c r="AG1924" s="661" t="str">
        <f>IF(AND($Y1924&gt;=32,(AI1924="I"),(Y1924&lt;&gt;"~"),(COUNTIF($AN$1:$AN1924,$AN1924)=1)),"TRUE","FALSE")</f>
        <v>FALSE</v>
      </c>
      <c r="AH1924" s="661" t="str">
        <f>IF(AND($Y1924&gt;=22, (AI1924&lt;&gt;"I"),(Y1924&lt;&gt;"~"),(COUNTIF($AN$1:$AN1924,$AN1924)=1)),"TRUE","FALSE")</f>
        <v>FALSE</v>
      </c>
      <c r="AI1924" s="661" t="str">
        <f t="shared" si="208"/>
        <v>II</v>
      </c>
      <c r="AJ1924" s="662" t="str">
        <f t="shared" si="209"/>
        <v>SV25-014</v>
      </c>
      <c r="AK1924" s="662" t="str">
        <f t="shared" si="210"/>
        <v>LTK</v>
      </c>
      <c r="AL1924" s="662" t="str">
        <f t="shared" si="211"/>
        <v>CHV</v>
      </c>
      <c r="AM1924" s="662" t="str">
        <f t="shared" si="207"/>
        <v>Silverado 2500-WT Crew Cab-4WD-6-8'1"-13000-6.0L-8-CK25943-1WT-167.7-36-E85-Unleaded</v>
      </c>
      <c r="AN1924" s="662" t="str">
        <f t="shared" si="212"/>
        <v>2019-LTK-CHV-SV25-014</v>
      </c>
    </row>
    <row r="1925" spans="1:40" s="572" customFormat="1" ht="15">
      <c r="A1925" s="570" t="s">
        <v>3649</v>
      </c>
      <c r="B1925" s="573" t="s">
        <v>3644</v>
      </c>
      <c r="C1925" s="573" t="s">
        <v>166</v>
      </c>
      <c r="D1925" s="578">
        <v>17</v>
      </c>
      <c r="E1925" s="573" t="s">
        <v>3374</v>
      </c>
      <c r="F1925" s="573" t="s">
        <v>196</v>
      </c>
      <c r="G1925" s="573" t="s">
        <v>153</v>
      </c>
      <c r="H1925" s="573">
        <v>2019</v>
      </c>
      <c r="I1925" s="573" t="s">
        <v>3594</v>
      </c>
      <c r="J1925" s="573" t="s">
        <v>3410</v>
      </c>
      <c r="K1925" s="573" t="s">
        <v>752</v>
      </c>
      <c r="L1925" s="573">
        <v>6</v>
      </c>
      <c r="M1925" s="573">
        <v>0</v>
      </c>
      <c r="N1925" s="573" t="s">
        <v>157</v>
      </c>
      <c r="O1925" s="573">
        <v>2</v>
      </c>
      <c r="P1925" s="573" t="s">
        <v>3471</v>
      </c>
      <c r="Q1925" s="571">
        <v>13000</v>
      </c>
      <c r="R1925" s="573" t="s">
        <v>798</v>
      </c>
      <c r="S1925" s="573">
        <v>8</v>
      </c>
      <c r="T1925" s="573" t="s">
        <v>3605</v>
      </c>
      <c r="U1925" s="573" t="s">
        <v>1522</v>
      </c>
      <c r="V1925" s="573">
        <v>153.69999999999999</v>
      </c>
      <c r="W1925" s="573">
        <v>36</v>
      </c>
      <c r="X1925" s="571">
        <v>9500</v>
      </c>
      <c r="Y1925" s="573">
        <v>14</v>
      </c>
      <c r="Z1925" s="579" t="s">
        <v>450</v>
      </c>
      <c r="AA1925" s="579" t="s">
        <v>178</v>
      </c>
      <c r="AB1925" s="584">
        <v>42595</v>
      </c>
      <c r="AC1925" s="584" t="s">
        <v>164</v>
      </c>
      <c r="AD1925" s="584">
        <v>32111</v>
      </c>
      <c r="AE1925" s="586">
        <v>7.1999999999999995E-2</v>
      </c>
      <c r="AF1925" s="661" t="str">
        <f t="shared" si="206"/>
        <v>2019-LTK-CHV-SV25-013-17</v>
      </c>
      <c r="AG1925" s="661" t="str">
        <f>IF(AND($Y1925&gt;=32,(AI1925="I"),(Y1925&lt;&gt;"~"),(COUNTIF($AN$1:$AN1925,$AN1925)=1)),"TRUE","FALSE")</f>
        <v>FALSE</v>
      </c>
      <c r="AH1925" s="661" t="str">
        <f>IF(AND($Y1925&gt;=22, (AI1925&lt;&gt;"I"),(Y1925&lt;&gt;"~"),(COUNTIF($AN$1:$AN1925,$AN1925)=1)),"TRUE","FALSE")</f>
        <v>FALSE</v>
      </c>
      <c r="AI1925" s="661" t="str">
        <f t="shared" si="208"/>
        <v>II</v>
      </c>
      <c r="AJ1925" s="662" t="str">
        <f t="shared" si="209"/>
        <v>SV25-013</v>
      </c>
      <c r="AK1925" s="662" t="str">
        <f t="shared" si="210"/>
        <v>LTK</v>
      </c>
      <c r="AL1925" s="662" t="str">
        <f t="shared" si="211"/>
        <v>CHV</v>
      </c>
      <c r="AM1925" s="662" t="str">
        <f t="shared" si="207"/>
        <v>Silverado 2500-WT Crew Cab-4WD-6-6'6"-13000-6.0L-8-CK25743-1WT-153.7-36-E85-Unleaded</v>
      </c>
      <c r="AN1925" s="662" t="str">
        <f t="shared" si="212"/>
        <v>2019-LTK-CHV-SV25-013</v>
      </c>
    </row>
    <row r="1926" spans="1:40" s="572" customFormat="1" ht="15">
      <c r="A1926" s="570" t="s">
        <v>3650</v>
      </c>
      <c r="B1926" s="569" t="s">
        <v>3646</v>
      </c>
      <c r="C1926" s="569" t="s">
        <v>166</v>
      </c>
      <c r="D1926" s="580">
        <v>17</v>
      </c>
      <c r="E1926" s="569" t="s">
        <v>3374</v>
      </c>
      <c r="F1926" s="569" t="s">
        <v>196</v>
      </c>
      <c r="G1926" s="569" t="s">
        <v>153</v>
      </c>
      <c r="H1926" s="569">
        <v>2019</v>
      </c>
      <c r="I1926" s="569" t="s">
        <v>3594</v>
      </c>
      <c r="J1926" s="569" t="s">
        <v>3410</v>
      </c>
      <c r="K1926" s="569" t="s">
        <v>752</v>
      </c>
      <c r="L1926" s="569">
        <v>6</v>
      </c>
      <c r="M1926" s="569">
        <v>0</v>
      </c>
      <c r="N1926" s="569" t="s">
        <v>157</v>
      </c>
      <c r="O1926" s="569">
        <v>2</v>
      </c>
      <c r="P1926" s="569" t="s">
        <v>3508</v>
      </c>
      <c r="Q1926" s="568">
        <v>13000</v>
      </c>
      <c r="R1926" s="569" t="s">
        <v>798</v>
      </c>
      <c r="S1926" s="569">
        <v>8</v>
      </c>
      <c r="T1926" s="569" t="s">
        <v>3608</v>
      </c>
      <c r="U1926" s="569" t="s">
        <v>1522</v>
      </c>
      <c r="V1926" s="569">
        <v>167.7</v>
      </c>
      <c r="W1926" s="569">
        <v>36</v>
      </c>
      <c r="X1926" s="568">
        <v>9900</v>
      </c>
      <c r="Y1926" s="569">
        <v>14</v>
      </c>
      <c r="Z1926" s="581" t="s">
        <v>450</v>
      </c>
      <c r="AA1926" s="581" t="s">
        <v>178</v>
      </c>
      <c r="AB1926" s="585">
        <v>42795</v>
      </c>
      <c r="AC1926" s="585" t="s">
        <v>164</v>
      </c>
      <c r="AD1926" s="585">
        <v>32299</v>
      </c>
      <c r="AE1926" s="587">
        <v>7.1999999999999995E-2</v>
      </c>
      <c r="AF1926" s="661" t="str">
        <f t="shared" si="206"/>
        <v>2019-LTK-CHV-SV25-014-17</v>
      </c>
      <c r="AG1926" s="661" t="str">
        <f>IF(AND($Y1926&gt;=32,(AI1926="I"),(Y1926&lt;&gt;"~"),(COUNTIF($AN$1:$AN1926,$AN1926)=1)),"TRUE","FALSE")</f>
        <v>FALSE</v>
      </c>
      <c r="AH1926" s="661" t="str">
        <f>IF(AND($Y1926&gt;=22, (AI1926&lt;&gt;"I"),(Y1926&lt;&gt;"~"),(COUNTIF($AN$1:$AN1926,$AN1926)=1)),"TRUE","FALSE")</f>
        <v>FALSE</v>
      </c>
      <c r="AI1926" s="661" t="str">
        <f t="shared" si="208"/>
        <v>II</v>
      </c>
      <c r="AJ1926" s="662" t="str">
        <f t="shared" si="209"/>
        <v>SV25-014</v>
      </c>
      <c r="AK1926" s="662" t="str">
        <f t="shared" si="210"/>
        <v>LTK</v>
      </c>
      <c r="AL1926" s="662" t="str">
        <f t="shared" si="211"/>
        <v>CHV</v>
      </c>
      <c r="AM1926" s="662" t="str">
        <f t="shared" si="207"/>
        <v>Silverado 2500-WT Crew Cab-4WD-6-8'1"-13000-6.0L-8-CK25943-1WT-167.7-36-E85-Unleaded</v>
      </c>
      <c r="AN1926" s="662" t="str">
        <f t="shared" si="212"/>
        <v>2019-LTK-CHV-SV25-014</v>
      </c>
    </row>
    <row r="1927" spans="1:40" s="572" customFormat="1" ht="15">
      <c r="A1927" s="570" t="s">
        <v>3651</v>
      </c>
      <c r="B1927" s="573" t="s">
        <v>3652</v>
      </c>
      <c r="C1927" s="573" t="s">
        <v>169</v>
      </c>
      <c r="D1927" s="578">
        <v>11</v>
      </c>
      <c r="E1927" s="573" t="s">
        <v>3374</v>
      </c>
      <c r="F1927" s="573" t="s">
        <v>196</v>
      </c>
      <c r="G1927" s="573" t="s">
        <v>153</v>
      </c>
      <c r="H1927" s="573">
        <v>2019</v>
      </c>
      <c r="I1927" s="573" t="s">
        <v>3594</v>
      </c>
      <c r="J1927" s="573" t="s">
        <v>3569</v>
      </c>
      <c r="K1927" s="573" t="s">
        <v>3377</v>
      </c>
      <c r="L1927" s="573">
        <v>6</v>
      </c>
      <c r="M1927" s="573">
        <v>0</v>
      </c>
      <c r="N1927" s="573" t="s">
        <v>157</v>
      </c>
      <c r="O1927" s="573">
        <v>2</v>
      </c>
      <c r="P1927" s="573" t="s">
        <v>3508</v>
      </c>
      <c r="Q1927" s="571">
        <v>13000</v>
      </c>
      <c r="R1927" s="573" t="s">
        <v>798</v>
      </c>
      <c r="S1927" s="573">
        <v>8</v>
      </c>
      <c r="T1927" s="573" t="s">
        <v>3615</v>
      </c>
      <c r="U1927" s="573" t="s">
        <v>1522</v>
      </c>
      <c r="V1927" s="573">
        <v>158.1</v>
      </c>
      <c r="W1927" s="573">
        <v>36</v>
      </c>
      <c r="X1927" s="571">
        <v>9500</v>
      </c>
      <c r="Y1927" s="573">
        <v>15</v>
      </c>
      <c r="Z1927" s="579" t="s">
        <v>450</v>
      </c>
      <c r="AA1927" s="579" t="s">
        <v>178</v>
      </c>
      <c r="AB1927" s="584">
        <v>38995</v>
      </c>
      <c r="AC1927" s="584" t="s">
        <v>164</v>
      </c>
      <c r="AD1927" s="584">
        <v>27061.702127659577</v>
      </c>
      <c r="AE1927" s="586">
        <v>0.05</v>
      </c>
      <c r="AF1927" s="661" t="str">
        <f t="shared" si="206"/>
        <v>2019-LTK-CHV-SV25-016-11</v>
      </c>
      <c r="AG1927" s="661" t="str">
        <f>IF(AND($Y1927&gt;=32,(AI1927="I"),(Y1927&lt;&gt;"~"),(COUNTIF($AN$1:$AN1927,$AN1927)=1)),"TRUE","FALSE")</f>
        <v>FALSE</v>
      </c>
      <c r="AH1927" s="661" t="str">
        <f>IF(AND($Y1927&gt;=22, (AI1927&lt;&gt;"I"),(Y1927&lt;&gt;"~"),(COUNTIF($AN$1:$AN1927,$AN1927)=1)),"TRUE","FALSE")</f>
        <v>FALSE</v>
      </c>
      <c r="AI1927" s="661" t="str">
        <f t="shared" si="208"/>
        <v>II</v>
      </c>
      <c r="AJ1927" s="662" t="str">
        <f t="shared" si="209"/>
        <v>SV25-016</v>
      </c>
      <c r="AK1927" s="662" t="str">
        <f t="shared" si="210"/>
        <v>LTK</v>
      </c>
      <c r="AL1927" s="662" t="str">
        <f t="shared" si="211"/>
        <v>CHV</v>
      </c>
      <c r="AM1927" s="662" t="str">
        <f t="shared" si="207"/>
        <v>Silverado 2500-WT Double Cab-2WD-6-8'1"-13000-6.0L-8-CC25953-1WT-158.1-36-E85-Unleaded</v>
      </c>
      <c r="AN1927" s="662" t="str">
        <f t="shared" si="212"/>
        <v>2019-LTK-CHV-SV25-016</v>
      </c>
    </row>
    <row r="1928" spans="1:40" s="572" customFormat="1" ht="15">
      <c r="A1928" s="570" t="s">
        <v>3653</v>
      </c>
      <c r="B1928" s="569" t="s">
        <v>3652</v>
      </c>
      <c r="C1928" s="569" t="s">
        <v>150</v>
      </c>
      <c r="D1928" s="580">
        <v>13</v>
      </c>
      <c r="E1928" s="569" t="s">
        <v>3374</v>
      </c>
      <c r="F1928" s="569" t="s">
        <v>196</v>
      </c>
      <c r="G1928" s="569" t="s">
        <v>153</v>
      </c>
      <c r="H1928" s="569">
        <v>2019</v>
      </c>
      <c r="I1928" s="569" t="s">
        <v>3594</v>
      </c>
      <c r="J1928" s="569" t="s">
        <v>3569</v>
      </c>
      <c r="K1928" s="569" t="s">
        <v>3377</v>
      </c>
      <c r="L1928" s="569">
        <v>6</v>
      </c>
      <c r="M1928" s="569">
        <v>0</v>
      </c>
      <c r="N1928" s="569" t="s">
        <v>157</v>
      </c>
      <c r="O1928" s="569">
        <v>2</v>
      </c>
      <c r="P1928" s="569" t="s">
        <v>3508</v>
      </c>
      <c r="Q1928" s="568">
        <v>13000</v>
      </c>
      <c r="R1928" s="569" t="s">
        <v>798</v>
      </c>
      <c r="S1928" s="569">
        <v>8</v>
      </c>
      <c r="T1928" s="569" t="s">
        <v>3615</v>
      </c>
      <c r="U1928" s="569" t="s">
        <v>1522</v>
      </c>
      <c r="V1928" s="569">
        <v>158.1</v>
      </c>
      <c r="W1928" s="569">
        <v>36</v>
      </c>
      <c r="X1928" s="568">
        <v>9500</v>
      </c>
      <c r="Y1928" s="569">
        <v>15</v>
      </c>
      <c r="Z1928" s="581" t="s">
        <v>450</v>
      </c>
      <c r="AA1928" s="581" t="s">
        <v>178</v>
      </c>
      <c r="AB1928" s="585">
        <v>38995</v>
      </c>
      <c r="AC1928" s="585" t="s">
        <v>164</v>
      </c>
      <c r="AD1928" s="585">
        <v>30741</v>
      </c>
      <c r="AE1928" s="587">
        <v>0.03</v>
      </c>
      <c r="AF1928" s="661" t="str">
        <f t="shared" ref="AF1928:AF1991" si="213">A1928</f>
        <v>2019-LTK-CHV-SV25-016-13</v>
      </c>
      <c r="AG1928" s="661" t="str">
        <f>IF(AND($Y1928&gt;=32,(AI1928="I"),(Y1928&lt;&gt;"~"),(COUNTIF($AN$1:$AN1928,$AN1928)=1)),"TRUE","FALSE")</f>
        <v>FALSE</v>
      </c>
      <c r="AH1928" s="661" t="str">
        <f>IF(AND($Y1928&gt;=22, (AI1928&lt;&gt;"I"),(Y1928&lt;&gt;"~"),(COUNTIF($AN$1:$AN1928,$AN1928)=1)),"TRUE","FALSE")</f>
        <v>FALSE</v>
      </c>
      <c r="AI1928" s="661" t="str">
        <f t="shared" si="208"/>
        <v>II</v>
      </c>
      <c r="AJ1928" s="662" t="str">
        <f t="shared" si="209"/>
        <v>SV25-016</v>
      </c>
      <c r="AK1928" s="662" t="str">
        <f t="shared" si="210"/>
        <v>LTK</v>
      </c>
      <c r="AL1928" s="662" t="str">
        <f t="shared" si="211"/>
        <v>CHV</v>
      </c>
      <c r="AM1928" s="662" t="str">
        <f t="shared" si="207"/>
        <v>Silverado 2500-WT Double Cab-2WD-6-8'1"-13000-6.0L-8-CC25953-1WT-158.1-36-E85-Unleaded</v>
      </c>
      <c r="AN1928" s="662" t="str">
        <f t="shared" si="212"/>
        <v>2019-LTK-CHV-SV25-016</v>
      </c>
    </row>
    <row r="1929" spans="1:40" s="572" customFormat="1" ht="15">
      <c r="A1929" s="570" t="s">
        <v>3654</v>
      </c>
      <c r="B1929" s="573" t="s">
        <v>3652</v>
      </c>
      <c r="C1929" s="573" t="s">
        <v>166</v>
      </c>
      <c r="D1929" s="578">
        <v>17</v>
      </c>
      <c r="E1929" s="573" t="s">
        <v>3374</v>
      </c>
      <c r="F1929" s="573" t="s">
        <v>196</v>
      </c>
      <c r="G1929" s="573" t="s">
        <v>153</v>
      </c>
      <c r="H1929" s="573">
        <v>2019</v>
      </c>
      <c r="I1929" s="573" t="s">
        <v>3594</v>
      </c>
      <c r="J1929" s="573" t="s">
        <v>3569</v>
      </c>
      <c r="K1929" s="573" t="s">
        <v>3377</v>
      </c>
      <c r="L1929" s="573">
        <v>6</v>
      </c>
      <c r="M1929" s="573">
        <v>0</v>
      </c>
      <c r="N1929" s="573" t="s">
        <v>157</v>
      </c>
      <c r="O1929" s="573">
        <v>2</v>
      </c>
      <c r="P1929" s="573" t="s">
        <v>3508</v>
      </c>
      <c r="Q1929" s="571">
        <v>13000</v>
      </c>
      <c r="R1929" s="573" t="s">
        <v>798</v>
      </c>
      <c r="S1929" s="573">
        <v>8</v>
      </c>
      <c r="T1929" s="573" t="s">
        <v>3615</v>
      </c>
      <c r="U1929" s="573" t="s">
        <v>1522</v>
      </c>
      <c r="V1929" s="573">
        <v>158.1</v>
      </c>
      <c r="W1929" s="573">
        <v>36</v>
      </c>
      <c r="X1929" s="571">
        <v>9500</v>
      </c>
      <c r="Y1929" s="573">
        <v>15</v>
      </c>
      <c r="Z1929" s="579" t="s">
        <v>450</v>
      </c>
      <c r="AA1929" s="579" t="s">
        <v>178</v>
      </c>
      <c r="AB1929" s="584">
        <v>38995</v>
      </c>
      <c r="AC1929" s="584" t="s">
        <v>164</v>
      </c>
      <c r="AD1929" s="584">
        <v>28240</v>
      </c>
      <c r="AE1929" s="586">
        <v>7.1999999999999995E-2</v>
      </c>
      <c r="AF1929" s="661" t="str">
        <f t="shared" si="213"/>
        <v>2019-LTK-CHV-SV25-016-17</v>
      </c>
      <c r="AG1929" s="661" t="str">
        <f>IF(AND($Y1929&gt;=32,(AI1929="I"),(Y1929&lt;&gt;"~"),(COUNTIF($AN$1:$AN1929,$AN1929)=1)),"TRUE","FALSE")</f>
        <v>FALSE</v>
      </c>
      <c r="AH1929" s="661" t="str">
        <f>IF(AND($Y1929&gt;=22, (AI1929&lt;&gt;"I"),(Y1929&lt;&gt;"~"),(COUNTIF($AN$1:$AN1929,$AN1929)=1)),"TRUE","FALSE")</f>
        <v>FALSE</v>
      </c>
      <c r="AI1929" s="661" t="str">
        <f t="shared" si="208"/>
        <v>II</v>
      </c>
      <c r="AJ1929" s="662" t="str">
        <f t="shared" si="209"/>
        <v>SV25-016</v>
      </c>
      <c r="AK1929" s="662" t="str">
        <f t="shared" si="210"/>
        <v>LTK</v>
      </c>
      <c r="AL1929" s="662" t="str">
        <f t="shared" si="211"/>
        <v>CHV</v>
      </c>
      <c r="AM1929" s="662" t="str">
        <f t="shared" si="207"/>
        <v>Silverado 2500-WT Double Cab-2WD-6-8'1"-13000-6.0L-8-CC25953-1WT-158.1-36-E85-Unleaded</v>
      </c>
      <c r="AN1929" s="662" t="str">
        <f t="shared" si="212"/>
        <v>2019-LTK-CHV-SV25-016</v>
      </c>
    </row>
    <row r="1930" spans="1:40" s="572" customFormat="1" ht="15">
      <c r="A1930" s="570" t="s">
        <v>3655</v>
      </c>
      <c r="B1930" s="569" t="s">
        <v>3656</v>
      </c>
      <c r="C1930" s="569" t="s">
        <v>169</v>
      </c>
      <c r="D1930" s="580">
        <v>11</v>
      </c>
      <c r="E1930" s="569" t="s">
        <v>3374</v>
      </c>
      <c r="F1930" s="569" t="s">
        <v>196</v>
      </c>
      <c r="G1930" s="569" t="s">
        <v>153</v>
      </c>
      <c r="H1930" s="569">
        <v>2019</v>
      </c>
      <c r="I1930" s="569" t="s">
        <v>3594</v>
      </c>
      <c r="J1930" s="569" t="s">
        <v>3569</v>
      </c>
      <c r="K1930" s="569" t="s">
        <v>752</v>
      </c>
      <c r="L1930" s="569">
        <v>6</v>
      </c>
      <c r="M1930" s="569">
        <v>0</v>
      </c>
      <c r="N1930" s="569" t="s">
        <v>157</v>
      </c>
      <c r="O1930" s="569">
        <v>2</v>
      </c>
      <c r="P1930" s="569" t="s">
        <v>3471</v>
      </c>
      <c r="Q1930" s="568">
        <v>13000</v>
      </c>
      <c r="R1930" s="569" t="s">
        <v>798</v>
      </c>
      <c r="S1930" s="569">
        <v>8</v>
      </c>
      <c r="T1930" s="569" t="s">
        <v>3620</v>
      </c>
      <c r="U1930" s="569" t="s">
        <v>1522</v>
      </c>
      <c r="V1930" s="569">
        <v>144.19999999999999</v>
      </c>
      <c r="W1930" s="569">
        <v>36</v>
      </c>
      <c r="X1930" s="568">
        <v>9500</v>
      </c>
      <c r="Y1930" s="569">
        <v>14</v>
      </c>
      <c r="Z1930" s="581" t="s">
        <v>450</v>
      </c>
      <c r="AA1930" s="581" t="s">
        <v>178</v>
      </c>
      <c r="AB1930" s="585">
        <v>41695</v>
      </c>
      <c r="AC1930" s="585" t="s">
        <v>164</v>
      </c>
      <c r="AD1930" s="585">
        <v>29042.97872340426</v>
      </c>
      <c r="AE1930" s="587">
        <v>0.05</v>
      </c>
      <c r="AF1930" s="661" t="str">
        <f t="shared" si="213"/>
        <v>2019-LTK-CHV-SV25-017-11</v>
      </c>
      <c r="AG1930" s="661" t="str">
        <f>IF(AND($Y1930&gt;=32,(AI1930="I"),(Y1930&lt;&gt;"~"),(COUNTIF($AN$1:$AN1930,$AN1930)=1)),"TRUE","FALSE")</f>
        <v>FALSE</v>
      </c>
      <c r="AH1930" s="661" t="str">
        <f>IF(AND($Y1930&gt;=22, (AI1930&lt;&gt;"I"),(Y1930&lt;&gt;"~"),(COUNTIF($AN$1:$AN1930,$AN1930)=1)),"TRUE","FALSE")</f>
        <v>FALSE</v>
      </c>
      <c r="AI1930" s="661" t="str">
        <f t="shared" si="208"/>
        <v>II</v>
      </c>
      <c r="AJ1930" s="662" t="str">
        <f t="shared" si="209"/>
        <v>SV25-017</v>
      </c>
      <c r="AK1930" s="662" t="str">
        <f t="shared" si="210"/>
        <v>LTK</v>
      </c>
      <c r="AL1930" s="662" t="str">
        <f t="shared" si="211"/>
        <v>CHV</v>
      </c>
      <c r="AM1930" s="662" t="str">
        <f t="shared" si="207"/>
        <v>Silverado 2500-WT Double Cab-4WD-6-6'6"-13000-6.0L-8-CK25753-1WT-144.2-36-E85-Unleaded</v>
      </c>
      <c r="AN1930" s="662" t="str">
        <f t="shared" si="212"/>
        <v>2019-LTK-CHV-SV25-017</v>
      </c>
    </row>
    <row r="1931" spans="1:40" s="572" customFormat="1" ht="15">
      <c r="A1931" s="570" t="s">
        <v>3657</v>
      </c>
      <c r="B1931" s="573" t="s">
        <v>3658</v>
      </c>
      <c r="C1931" s="573" t="s">
        <v>169</v>
      </c>
      <c r="D1931" s="578">
        <v>11</v>
      </c>
      <c r="E1931" s="573" t="s">
        <v>3374</v>
      </c>
      <c r="F1931" s="573" t="s">
        <v>196</v>
      </c>
      <c r="G1931" s="573" t="s">
        <v>153</v>
      </c>
      <c r="H1931" s="573">
        <v>2019</v>
      </c>
      <c r="I1931" s="573" t="s">
        <v>3594</v>
      </c>
      <c r="J1931" s="573" t="s">
        <v>3569</v>
      </c>
      <c r="K1931" s="573" t="s">
        <v>752</v>
      </c>
      <c r="L1931" s="573">
        <v>6</v>
      </c>
      <c r="M1931" s="573">
        <v>0</v>
      </c>
      <c r="N1931" s="573" t="s">
        <v>157</v>
      </c>
      <c r="O1931" s="573">
        <v>2</v>
      </c>
      <c r="P1931" s="573" t="s">
        <v>3508</v>
      </c>
      <c r="Q1931" s="571">
        <v>13000</v>
      </c>
      <c r="R1931" s="573" t="s">
        <v>798</v>
      </c>
      <c r="S1931" s="573">
        <v>8</v>
      </c>
      <c r="T1931" s="573" t="s">
        <v>3623</v>
      </c>
      <c r="U1931" s="573" t="s">
        <v>1522</v>
      </c>
      <c r="V1931" s="573">
        <v>158.1</v>
      </c>
      <c r="W1931" s="573">
        <v>36</v>
      </c>
      <c r="X1931" s="571">
        <v>9500</v>
      </c>
      <c r="Y1931" s="573">
        <v>14</v>
      </c>
      <c r="Z1931" s="579" t="s">
        <v>450</v>
      </c>
      <c r="AA1931" s="579" t="s">
        <v>178</v>
      </c>
      <c r="AB1931" s="584">
        <v>41895</v>
      </c>
      <c r="AC1931" s="584" t="s">
        <v>164</v>
      </c>
      <c r="AD1931" s="584">
        <v>29237.021276595748</v>
      </c>
      <c r="AE1931" s="586">
        <v>0.05</v>
      </c>
      <c r="AF1931" s="661" t="str">
        <f t="shared" si="213"/>
        <v>2019-LTK-CHV-SV25-018-11</v>
      </c>
      <c r="AG1931" s="661" t="str">
        <f>IF(AND($Y1931&gt;=32,(AI1931="I"),(Y1931&lt;&gt;"~"),(COUNTIF($AN$1:$AN1931,$AN1931)=1)),"TRUE","FALSE")</f>
        <v>FALSE</v>
      </c>
      <c r="AH1931" s="661" t="str">
        <f>IF(AND($Y1931&gt;=22, (AI1931&lt;&gt;"I"),(Y1931&lt;&gt;"~"),(COUNTIF($AN$1:$AN1931,$AN1931)=1)),"TRUE","FALSE")</f>
        <v>FALSE</v>
      </c>
      <c r="AI1931" s="661" t="str">
        <f t="shared" si="208"/>
        <v>II</v>
      </c>
      <c r="AJ1931" s="662" t="str">
        <f t="shared" si="209"/>
        <v>SV25-018</v>
      </c>
      <c r="AK1931" s="662" t="str">
        <f t="shared" si="210"/>
        <v>LTK</v>
      </c>
      <c r="AL1931" s="662" t="str">
        <f t="shared" si="211"/>
        <v>CHV</v>
      </c>
      <c r="AM1931" s="662" t="str">
        <f t="shared" si="207"/>
        <v>Silverado 2500-WT Double Cab-4WD-6-8'1"-13000-6.0L-8-CK25953-1WT-158.1-36-E85-Unleaded</v>
      </c>
      <c r="AN1931" s="662" t="str">
        <f t="shared" si="212"/>
        <v>2019-LTK-CHV-SV25-018</v>
      </c>
    </row>
    <row r="1932" spans="1:40" s="572" customFormat="1" ht="15">
      <c r="A1932" s="570" t="s">
        <v>3659</v>
      </c>
      <c r="B1932" s="569" t="s">
        <v>3656</v>
      </c>
      <c r="C1932" s="569" t="s">
        <v>150</v>
      </c>
      <c r="D1932" s="580">
        <v>13</v>
      </c>
      <c r="E1932" s="569" t="s">
        <v>3374</v>
      </c>
      <c r="F1932" s="569" t="s">
        <v>196</v>
      </c>
      <c r="G1932" s="569" t="s">
        <v>153</v>
      </c>
      <c r="H1932" s="569">
        <v>2019</v>
      </c>
      <c r="I1932" s="569" t="s">
        <v>3594</v>
      </c>
      <c r="J1932" s="569" t="s">
        <v>3569</v>
      </c>
      <c r="K1932" s="569" t="s">
        <v>752</v>
      </c>
      <c r="L1932" s="569">
        <v>6</v>
      </c>
      <c r="M1932" s="569">
        <v>0</v>
      </c>
      <c r="N1932" s="569" t="s">
        <v>157</v>
      </c>
      <c r="O1932" s="569">
        <v>2</v>
      </c>
      <c r="P1932" s="569" t="s">
        <v>3471</v>
      </c>
      <c r="Q1932" s="568">
        <v>13000</v>
      </c>
      <c r="R1932" s="569" t="s">
        <v>798</v>
      </c>
      <c r="S1932" s="569">
        <v>8</v>
      </c>
      <c r="T1932" s="569" t="s">
        <v>3620</v>
      </c>
      <c r="U1932" s="569" t="s">
        <v>1522</v>
      </c>
      <c r="V1932" s="569">
        <v>144.19999999999999</v>
      </c>
      <c r="W1932" s="569">
        <v>36</v>
      </c>
      <c r="X1932" s="568">
        <v>9500</v>
      </c>
      <c r="Y1932" s="569">
        <v>14</v>
      </c>
      <c r="Z1932" s="581" t="s">
        <v>450</v>
      </c>
      <c r="AA1932" s="581" t="s">
        <v>178</v>
      </c>
      <c r="AB1932" s="585">
        <v>41695</v>
      </c>
      <c r="AC1932" s="585" t="s">
        <v>164</v>
      </c>
      <c r="AD1932" s="585">
        <v>32653</v>
      </c>
      <c r="AE1932" s="587">
        <v>0.03</v>
      </c>
      <c r="AF1932" s="661" t="str">
        <f t="shared" si="213"/>
        <v>2019-LTK-CHV-SV25-017-13</v>
      </c>
      <c r="AG1932" s="661" t="str">
        <f>IF(AND($Y1932&gt;=32,(AI1932="I"),(Y1932&lt;&gt;"~"),(COUNTIF($AN$1:$AN1932,$AN1932)=1)),"TRUE","FALSE")</f>
        <v>FALSE</v>
      </c>
      <c r="AH1932" s="661" t="str">
        <f>IF(AND($Y1932&gt;=22, (AI1932&lt;&gt;"I"),(Y1932&lt;&gt;"~"),(COUNTIF($AN$1:$AN1932,$AN1932)=1)),"TRUE","FALSE")</f>
        <v>FALSE</v>
      </c>
      <c r="AI1932" s="661" t="str">
        <f t="shared" si="208"/>
        <v>II</v>
      </c>
      <c r="AJ1932" s="662" t="str">
        <f t="shared" si="209"/>
        <v>SV25-017</v>
      </c>
      <c r="AK1932" s="662" t="str">
        <f t="shared" si="210"/>
        <v>LTK</v>
      </c>
      <c r="AL1932" s="662" t="str">
        <f t="shared" si="211"/>
        <v>CHV</v>
      </c>
      <c r="AM1932" s="662" t="str">
        <f t="shared" si="207"/>
        <v>Silverado 2500-WT Double Cab-4WD-6-6'6"-13000-6.0L-8-CK25753-1WT-144.2-36-E85-Unleaded</v>
      </c>
      <c r="AN1932" s="662" t="str">
        <f t="shared" si="212"/>
        <v>2019-LTK-CHV-SV25-017</v>
      </c>
    </row>
    <row r="1933" spans="1:40" s="572" customFormat="1" ht="15">
      <c r="A1933" s="570" t="s">
        <v>3660</v>
      </c>
      <c r="B1933" s="573" t="s">
        <v>3658</v>
      </c>
      <c r="C1933" s="573" t="s">
        <v>150</v>
      </c>
      <c r="D1933" s="578">
        <v>13</v>
      </c>
      <c r="E1933" s="573" t="s">
        <v>3374</v>
      </c>
      <c r="F1933" s="573" t="s">
        <v>196</v>
      </c>
      <c r="G1933" s="573" t="s">
        <v>153</v>
      </c>
      <c r="H1933" s="573">
        <v>2019</v>
      </c>
      <c r="I1933" s="573" t="s">
        <v>3594</v>
      </c>
      <c r="J1933" s="573" t="s">
        <v>3569</v>
      </c>
      <c r="K1933" s="573" t="s">
        <v>752</v>
      </c>
      <c r="L1933" s="573">
        <v>6</v>
      </c>
      <c r="M1933" s="573">
        <v>0</v>
      </c>
      <c r="N1933" s="573" t="s">
        <v>157</v>
      </c>
      <c r="O1933" s="573">
        <v>2</v>
      </c>
      <c r="P1933" s="573" t="s">
        <v>3508</v>
      </c>
      <c r="Q1933" s="571">
        <v>13000</v>
      </c>
      <c r="R1933" s="573" t="s">
        <v>798</v>
      </c>
      <c r="S1933" s="573">
        <v>8</v>
      </c>
      <c r="T1933" s="573" t="s">
        <v>3623</v>
      </c>
      <c r="U1933" s="573" t="s">
        <v>1522</v>
      </c>
      <c r="V1933" s="573">
        <v>158.1</v>
      </c>
      <c r="W1933" s="573">
        <v>36</v>
      </c>
      <c r="X1933" s="571">
        <v>9500</v>
      </c>
      <c r="Y1933" s="573">
        <v>14</v>
      </c>
      <c r="Z1933" s="579" t="s">
        <v>450</v>
      </c>
      <c r="AA1933" s="579" t="s">
        <v>178</v>
      </c>
      <c r="AB1933" s="584">
        <v>41895</v>
      </c>
      <c r="AC1933" s="584" t="s">
        <v>164</v>
      </c>
      <c r="AD1933" s="584">
        <v>32830</v>
      </c>
      <c r="AE1933" s="586">
        <v>0.03</v>
      </c>
      <c r="AF1933" s="661" t="str">
        <f t="shared" si="213"/>
        <v>2019-LTK-CHV-SV25-018-13</v>
      </c>
      <c r="AG1933" s="661" t="str">
        <f>IF(AND($Y1933&gt;=32,(AI1933="I"),(Y1933&lt;&gt;"~"),(COUNTIF($AN$1:$AN1933,$AN1933)=1)),"TRUE","FALSE")</f>
        <v>FALSE</v>
      </c>
      <c r="AH1933" s="661" t="str">
        <f>IF(AND($Y1933&gt;=22, (AI1933&lt;&gt;"I"),(Y1933&lt;&gt;"~"),(COUNTIF($AN$1:$AN1933,$AN1933)=1)),"TRUE","FALSE")</f>
        <v>FALSE</v>
      </c>
      <c r="AI1933" s="661" t="str">
        <f t="shared" si="208"/>
        <v>II</v>
      </c>
      <c r="AJ1933" s="662" t="str">
        <f t="shared" si="209"/>
        <v>SV25-018</v>
      </c>
      <c r="AK1933" s="662" t="str">
        <f t="shared" si="210"/>
        <v>LTK</v>
      </c>
      <c r="AL1933" s="662" t="str">
        <f t="shared" si="211"/>
        <v>CHV</v>
      </c>
      <c r="AM1933" s="662" t="str">
        <f t="shared" si="207"/>
        <v>Silverado 2500-WT Double Cab-4WD-6-8'1"-13000-6.0L-8-CK25953-1WT-158.1-36-E85-Unleaded</v>
      </c>
      <c r="AN1933" s="662" t="str">
        <f t="shared" si="212"/>
        <v>2019-LTK-CHV-SV25-018</v>
      </c>
    </row>
    <row r="1934" spans="1:40" s="572" customFormat="1" ht="15">
      <c r="A1934" s="570" t="s">
        <v>3661</v>
      </c>
      <c r="B1934" s="569" t="s">
        <v>3656</v>
      </c>
      <c r="C1934" s="569" t="s">
        <v>166</v>
      </c>
      <c r="D1934" s="580">
        <v>17</v>
      </c>
      <c r="E1934" s="569" t="s">
        <v>3374</v>
      </c>
      <c r="F1934" s="569" t="s">
        <v>196</v>
      </c>
      <c r="G1934" s="569" t="s">
        <v>153</v>
      </c>
      <c r="H1934" s="569">
        <v>2019</v>
      </c>
      <c r="I1934" s="569" t="s">
        <v>3594</v>
      </c>
      <c r="J1934" s="569" t="s">
        <v>3569</v>
      </c>
      <c r="K1934" s="569" t="s">
        <v>752</v>
      </c>
      <c r="L1934" s="569">
        <v>6</v>
      </c>
      <c r="M1934" s="569">
        <v>0</v>
      </c>
      <c r="N1934" s="569" t="s">
        <v>157</v>
      </c>
      <c r="O1934" s="569">
        <v>2</v>
      </c>
      <c r="P1934" s="569" t="s">
        <v>3471</v>
      </c>
      <c r="Q1934" s="568">
        <v>13000</v>
      </c>
      <c r="R1934" s="569" t="s">
        <v>798</v>
      </c>
      <c r="S1934" s="569">
        <v>8</v>
      </c>
      <c r="T1934" s="569" t="s">
        <v>3620</v>
      </c>
      <c r="U1934" s="569" t="s">
        <v>1522</v>
      </c>
      <c r="V1934" s="569">
        <v>144.19999999999999</v>
      </c>
      <c r="W1934" s="569">
        <v>36</v>
      </c>
      <c r="X1934" s="568">
        <v>9500</v>
      </c>
      <c r="Y1934" s="569">
        <v>14</v>
      </c>
      <c r="Z1934" s="581" t="s">
        <v>450</v>
      </c>
      <c r="AA1934" s="581" t="s">
        <v>178</v>
      </c>
      <c r="AB1934" s="585">
        <v>41695</v>
      </c>
      <c r="AC1934" s="585" t="s">
        <v>164</v>
      </c>
      <c r="AD1934" s="585">
        <v>30160</v>
      </c>
      <c r="AE1934" s="587">
        <v>7.1999999999999995E-2</v>
      </c>
      <c r="AF1934" s="661" t="str">
        <f t="shared" si="213"/>
        <v>2019-LTK-CHV-SV25-017-17</v>
      </c>
      <c r="AG1934" s="661" t="str">
        <f>IF(AND($Y1934&gt;=32,(AI1934="I"),(Y1934&lt;&gt;"~"),(COUNTIF($AN$1:$AN1934,$AN1934)=1)),"TRUE","FALSE")</f>
        <v>FALSE</v>
      </c>
      <c r="AH1934" s="661" t="str">
        <f>IF(AND($Y1934&gt;=22, (AI1934&lt;&gt;"I"),(Y1934&lt;&gt;"~"),(COUNTIF($AN$1:$AN1934,$AN1934)=1)),"TRUE","FALSE")</f>
        <v>FALSE</v>
      </c>
      <c r="AI1934" s="661" t="str">
        <f t="shared" si="208"/>
        <v>II</v>
      </c>
      <c r="AJ1934" s="662" t="str">
        <f t="shared" si="209"/>
        <v>SV25-017</v>
      </c>
      <c r="AK1934" s="662" t="str">
        <f t="shared" si="210"/>
        <v>LTK</v>
      </c>
      <c r="AL1934" s="662" t="str">
        <f t="shared" si="211"/>
        <v>CHV</v>
      </c>
      <c r="AM1934" s="662" t="str">
        <f t="shared" si="207"/>
        <v>Silverado 2500-WT Double Cab-4WD-6-6'6"-13000-6.0L-8-CK25753-1WT-144.2-36-E85-Unleaded</v>
      </c>
      <c r="AN1934" s="662" t="str">
        <f t="shared" si="212"/>
        <v>2019-LTK-CHV-SV25-017</v>
      </c>
    </row>
    <row r="1935" spans="1:40" s="572" customFormat="1" ht="15">
      <c r="A1935" s="570" t="s">
        <v>3662</v>
      </c>
      <c r="B1935" s="573" t="s">
        <v>3658</v>
      </c>
      <c r="C1935" s="573" t="s">
        <v>166</v>
      </c>
      <c r="D1935" s="578">
        <v>17</v>
      </c>
      <c r="E1935" s="573" t="s">
        <v>3374</v>
      </c>
      <c r="F1935" s="573" t="s">
        <v>196</v>
      </c>
      <c r="G1935" s="573" t="s">
        <v>153</v>
      </c>
      <c r="H1935" s="573">
        <v>2019</v>
      </c>
      <c r="I1935" s="573" t="s">
        <v>3594</v>
      </c>
      <c r="J1935" s="573" t="s">
        <v>3569</v>
      </c>
      <c r="K1935" s="573" t="s">
        <v>752</v>
      </c>
      <c r="L1935" s="573">
        <v>6</v>
      </c>
      <c r="M1935" s="573">
        <v>0</v>
      </c>
      <c r="N1935" s="573" t="s">
        <v>157</v>
      </c>
      <c r="O1935" s="573">
        <v>2</v>
      </c>
      <c r="P1935" s="573" t="s">
        <v>3508</v>
      </c>
      <c r="Q1935" s="571">
        <v>13000</v>
      </c>
      <c r="R1935" s="573" t="s">
        <v>798</v>
      </c>
      <c r="S1935" s="573">
        <v>8</v>
      </c>
      <c r="T1935" s="573" t="s">
        <v>3623</v>
      </c>
      <c r="U1935" s="573" t="s">
        <v>1522</v>
      </c>
      <c r="V1935" s="573">
        <v>158.1</v>
      </c>
      <c r="W1935" s="573">
        <v>36</v>
      </c>
      <c r="X1935" s="571">
        <v>9500</v>
      </c>
      <c r="Y1935" s="573">
        <v>14</v>
      </c>
      <c r="Z1935" s="579" t="s">
        <v>450</v>
      </c>
      <c r="AA1935" s="579" t="s">
        <v>178</v>
      </c>
      <c r="AB1935" s="584">
        <v>41895</v>
      </c>
      <c r="AC1935" s="584" t="s">
        <v>164</v>
      </c>
      <c r="AD1935" s="584">
        <v>35644</v>
      </c>
      <c r="AE1935" s="586">
        <v>7.1999999999999995E-2</v>
      </c>
      <c r="AF1935" s="661" t="str">
        <f t="shared" si="213"/>
        <v>2019-LTK-CHV-SV25-018-17</v>
      </c>
      <c r="AG1935" s="661" t="str">
        <f>IF(AND($Y1935&gt;=32,(AI1935="I"),(Y1935&lt;&gt;"~"),(COUNTIF($AN$1:$AN1935,$AN1935)=1)),"TRUE","FALSE")</f>
        <v>FALSE</v>
      </c>
      <c r="AH1935" s="661" t="str">
        <f>IF(AND($Y1935&gt;=22, (AI1935&lt;&gt;"I"),(Y1935&lt;&gt;"~"),(COUNTIF($AN$1:$AN1935,$AN1935)=1)),"TRUE","FALSE")</f>
        <v>FALSE</v>
      </c>
      <c r="AI1935" s="661" t="str">
        <f t="shared" si="208"/>
        <v>II</v>
      </c>
      <c r="AJ1935" s="662" t="str">
        <f t="shared" si="209"/>
        <v>SV25-018</v>
      </c>
      <c r="AK1935" s="662" t="str">
        <f t="shared" si="210"/>
        <v>LTK</v>
      </c>
      <c r="AL1935" s="662" t="str">
        <f t="shared" si="211"/>
        <v>CHV</v>
      </c>
      <c r="AM1935" s="662" t="str">
        <f t="shared" si="207"/>
        <v>Silverado 2500-WT Double Cab-4WD-6-8'1"-13000-6.0L-8-CK25953-1WT-158.1-36-E85-Unleaded</v>
      </c>
      <c r="AN1935" s="662" t="str">
        <f t="shared" si="212"/>
        <v>2019-LTK-CHV-SV25-018</v>
      </c>
    </row>
    <row r="1936" spans="1:40" s="572" customFormat="1" ht="15">
      <c r="A1936" s="570" t="s">
        <v>3663</v>
      </c>
      <c r="B1936" s="569" t="s">
        <v>3664</v>
      </c>
      <c r="C1936" s="569" t="s">
        <v>150</v>
      </c>
      <c r="D1936" s="580">
        <v>13</v>
      </c>
      <c r="E1936" s="569" t="s">
        <v>3374</v>
      </c>
      <c r="F1936" s="569" t="s">
        <v>196</v>
      </c>
      <c r="G1936" s="569" t="s">
        <v>153</v>
      </c>
      <c r="H1936" s="569">
        <v>2019</v>
      </c>
      <c r="I1936" s="569" t="s">
        <v>3594</v>
      </c>
      <c r="J1936" s="569" t="s">
        <v>3580</v>
      </c>
      <c r="K1936" s="569" t="s">
        <v>3377</v>
      </c>
      <c r="L1936" s="569">
        <v>3</v>
      </c>
      <c r="M1936" s="569">
        <v>0</v>
      </c>
      <c r="N1936" s="569" t="s">
        <v>157</v>
      </c>
      <c r="O1936" s="569">
        <v>1</v>
      </c>
      <c r="P1936" s="569" t="s">
        <v>3508</v>
      </c>
      <c r="Q1936" s="568">
        <v>13000</v>
      </c>
      <c r="R1936" s="569" t="s">
        <v>798</v>
      </c>
      <c r="S1936" s="569">
        <v>8</v>
      </c>
      <c r="T1936" s="569" t="s">
        <v>3631</v>
      </c>
      <c r="U1936" s="569" t="s">
        <v>1522</v>
      </c>
      <c r="V1936" s="569">
        <v>133.6</v>
      </c>
      <c r="W1936" s="569">
        <v>36</v>
      </c>
      <c r="X1936" s="568">
        <v>9300</v>
      </c>
      <c r="Y1936" s="569">
        <v>15</v>
      </c>
      <c r="Z1936" s="581" t="s">
        <v>450</v>
      </c>
      <c r="AA1936" s="581" t="s">
        <v>178</v>
      </c>
      <c r="AB1936" s="585">
        <v>37689</v>
      </c>
      <c r="AC1936" s="585" t="s">
        <v>164</v>
      </c>
      <c r="AD1936" s="585">
        <v>33694</v>
      </c>
      <c r="AE1936" s="587">
        <v>0.03</v>
      </c>
      <c r="AF1936" s="661" t="str">
        <f t="shared" si="213"/>
        <v>2019-LTK-CHV-SV25-019-13</v>
      </c>
      <c r="AG1936" s="661" t="str">
        <f>IF(AND($Y1936&gt;=32,(AI1936="I"),(Y1936&lt;&gt;"~"),(COUNTIF($AN$1:$AN1936,$AN1936)=1)),"TRUE","FALSE")</f>
        <v>FALSE</v>
      </c>
      <c r="AH1936" s="661" t="str">
        <f>IF(AND($Y1936&gt;=22, (AI1936&lt;&gt;"I"),(Y1936&lt;&gt;"~"),(COUNTIF($AN$1:$AN1936,$AN1936)=1)),"TRUE","FALSE")</f>
        <v>FALSE</v>
      </c>
      <c r="AI1936" s="661" t="str">
        <f t="shared" si="208"/>
        <v>II</v>
      </c>
      <c r="AJ1936" s="662" t="str">
        <f t="shared" si="209"/>
        <v>SV25-019</v>
      </c>
      <c r="AK1936" s="662" t="str">
        <f t="shared" si="210"/>
        <v>LTK</v>
      </c>
      <c r="AL1936" s="662" t="str">
        <f t="shared" si="211"/>
        <v>CHV</v>
      </c>
      <c r="AM1936" s="662" t="str">
        <f t="shared" si="207"/>
        <v>Silverado 2500-WT Regular Cab-2WD-3-8'1"-13000-6.0L-8-CC25903-1WT-133.6-36-E85-Unleaded</v>
      </c>
      <c r="AN1936" s="662" t="str">
        <f t="shared" si="212"/>
        <v>2019-LTK-CHV-SV25-019</v>
      </c>
    </row>
    <row r="1937" spans="1:40" s="572" customFormat="1" ht="15">
      <c r="A1937" s="570" t="s">
        <v>3665</v>
      </c>
      <c r="B1937" s="573" t="s">
        <v>3666</v>
      </c>
      <c r="C1937" s="573" t="s">
        <v>169</v>
      </c>
      <c r="D1937" s="578">
        <v>11</v>
      </c>
      <c r="E1937" s="573" t="s">
        <v>3374</v>
      </c>
      <c r="F1937" s="573" t="s">
        <v>196</v>
      </c>
      <c r="G1937" s="573" t="s">
        <v>153</v>
      </c>
      <c r="H1937" s="573">
        <v>2019</v>
      </c>
      <c r="I1937" s="573" t="s">
        <v>3594</v>
      </c>
      <c r="J1937" s="573" t="s">
        <v>3580</v>
      </c>
      <c r="K1937" s="573" t="s">
        <v>752</v>
      </c>
      <c r="L1937" s="573">
        <v>3</v>
      </c>
      <c r="M1937" s="573">
        <v>0</v>
      </c>
      <c r="N1937" s="573" t="s">
        <v>157</v>
      </c>
      <c r="O1937" s="573">
        <v>1</v>
      </c>
      <c r="P1937" s="573" t="s">
        <v>3508</v>
      </c>
      <c r="Q1937" s="571">
        <v>13000</v>
      </c>
      <c r="R1937" s="573" t="s">
        <v>798</v>
      </c>
      <c r="S1937" s="573">
        <v>8</v>
      </c>
      <c r="T1937" s="573" t="s">
        <v>3634</v>
      </c>
      <c r="U1937" s="573" t="s">
        <v>1522</v>
      </c>
      <c r="V1937" s="573">
        <v>133.6</v>
      </c>
      <c r="W1937" s="573">
        <v>36</v>
      </c>
      <c r="X1937" s="571">
        <v>9500</v>
      </c>
      <c r="Y1937" s="573">
        <v>14</v>
      </c>
      <c r="Z1937" s="579" t="s">
        <v>450</v>
      </c>
      <c r="AA1937" s="579" t="s">
        <v>178</v>
      </c>
      <c r="AB1937" s="584">
        <v>39595</v>
      </c>
      <c r="AC1937" s="584" t="s">
        <v>164</v>
      </c>
      <c r="AD1937" s="584">
        <v>38282.127659574464</v>
      </c>
      <c r="AE1937" s="586">
        <v>0.05</v>
      </c>
      <c r="AF1937" s="661" t="str">
        <f t="shared" si="213"/>
        <v>2019-LTK-CHV-SV25-020-11</v>
      </c>
      <c r="AG1937" s="661" t="str">
        <f>IF(AND($Y1937&gt;=32,(AI1937="I"),(Y1937&lt;&gt;"~"),(COUNTIF($AN$1:$AN1937,$AN1937)=1)),"TRUE","FALSE")</f>
        <v>FALSE</v>
      </c>
      <c r="AH1937" s="661" t="str">
        <f>IF(AND($Y1937&gt;=22, (AI1937&lt;&gt;"I"),(Y1937&lt;&gt;"~"),(COUNTIF($AN$1:$AN1937,$AN1937)=1)),"TRUE","FALSE")</f>
        <v>FALSE</v>
      </c>
      <c r="AI1937" s="661" t="str">
        <f t="shared" si="208"/>
        <v>II</v>
      </c>
      <c r="AJ1937" s="662" t="str">
        <f t="shared" si="209"/>
        <v>SV25-020</v>
      </c>
      <c r="AK1937" s="662" t="str">
        <f t="shared" si="210"/>
        <v>LTK</v>
      </c>
      <c r="AL1937" s="662" t="str">
        <f t="shared" si="211"/>
        <v>CHV</v>
      </c>
      <c r="AM1937" s="662" t="str">
        <f t="shared" si="207"/>
        <v>Silverado 2500-WT Regular Cab-4WD-3-8'1"-13000-6.0L-8-CK25903-1WT-133.6-36-E85-Unleaded</v>
      </c>
      <c r="AN1937" s="662" t="str">
        <f t="shared" si="212"/>
        <v>2019-LTK-CHV-SV25-020</v>
      </c>
    </row>
    <row r="1938" spans="1:40" s="572" customFormat="1" ht="15">
      <c r="A1938" s="570" t="s">
        <v>3667</v>
      </c>
      <c r="B1938" s="569" t="s">
        <v>3666</v>
      </c>
      <c r="C1938" s="569" t="s">
        <v>150</v>
      </c>
      <c r="D1938" s="580">
        <v>13</v>
      </c>
      <c r="E1938" s="569" t="s">
        <v>3374</v>
      </c>
      <c r="F1938" s="569" t="s">
        <v>196</v>
      </c>
      <c r="G1938" s="569" t="s">
        <v>153</v>
      </c>
      <c r="H1938" s="569">
        <v>2019</v>
      </c>
      <c r="I1938" s="569" t="s">
        <v>3594</v>
      </c>
      <c r="J1938" s="569" t="s">
        <v>3580</v>
      </c>
      <c r="K1938" s="569" t="s">
        <v>752</v>
      </c>
      <c r="L1938" s="569">
        <v>3</v>
      </c>
      <c r="M1938" s="569">
        <v>0</v>
      </c>
      <c r="N1938" s="569" t="s">
        <v>157</v>
      </c>
      <c r="O1938" s="569">
        <v>1</v>
      </c>
      <c r="P1938" s="569" t="s">
        <v>3508</v>
      </c>
      <c r="Q1938" s="568">
        <v>13000</v>
      </c>
      <c r="R1938" s="569" t="s">
        <v>798</v>
      </c>
      <c r="S1938" s="569">
        <v>8</v>
      </c>
      <c r="T1938" s="569" t="s">
        <v>3634</v>
      </c>
      <c r="U1938" s="569" t="s">
        <v>1522</v>
      </c>
      <c r="V1938" s="569">
        <v>133.6</v>
      </c>
      <c r="W1938" s="569">
        <v>36</v>
      </c>
      <c r="X1938" s="568">
        <v>9500</v>
      </c>
      <c r="Y1938" s="569">
        <v>14</v>
      </c>
      <c r="Z1938" s="581" t="s">
        <v>450</v>
      </c>
      <c r="AA1938" s="581" t="s">
        <v>178</v>
      </c>
      <c r="AB1938" s="585">
        <v>40839</v>
      </c>
      <c r="AC1938" s="585" t="s">
        <v>164</v>
      </c>
      <c r="AD1938" s="585">
        <v>35756</v>
      </c>
      <c r="AE1938" s="587">
        <v>0.03</v>
      </c>
      <c r="AF1938" s="661" t="str">
        <f t="shared" si="213"/>
        <v>2019-LTK-CHV-SV25-020-13</v>
      </c>
      <c r="AG1938" s="661" t="str">
        <f>IF(AND($Y1938&gt;=32,(AI1938="I"),(Y1938&lt;&gt;"~"),(COUNTIF($AN$1:$AN1938,$AN1938)=1)),"TRUE","FALSE")</f>
        <v>FALSE</v>
      </c>
      <c r="AH1938" s="661" t="str">
        <f>IF(AND($Y1938&gt;=22, (AI1938&lt;&gt;"I"),(Y1938&lt;&gt;"~"),(COUNTIF($AN$1:$AN1938,$AN1938)=1)),"TRUE","FALSE")</f>
        <v>FALSE</v>
      </c>
      <c r="AI1938" s="661" t="str">
        <f t="shared" si="208"/>
        <v>II</v>
      </c>
      <c r="AJ1938" s="662" t="str">
        <f t="shared" si="209"/>
        <v>SV25-020</v>
      </c>
      <c r="AK1938" s="662" t="str">
        <f t="shared" si="210"/>
        <v>LTK</v>
      </c>
      <c r="AL1938" s="662" t="str">
        <f t="shared" si="211"/>
        <v>CHV</v>
      </c>
      <c r="AM1938" s="662" t="str">
        <f t="shared" si="207"/>
        <v>Silverado 2500-WT Regular Cab-4WD-3-8'1"-13000-6.0L-8-CK25903-1WT-133.6-36-E85-Unleaded</v>
      </c>
      <c r="AN1938" s="662" t="str">
        <f t="shared" si="212"/>
        <v>2019-LTK-CHV-SV25-020</v>
      </c>
    </row>
    <row r="1939" spans="1:40" s="572" customFormat="1" ht="15">
      <c r="A1939" s="570" t="s">
        <v>3668</v>
      </c>
      <c r="B1939" s="573" t="s">
        <v>3669</v>
      </c>
      <c r="C1939" s="573" t="s">
        <v>169</v>
      </c>
      <c r="D1939" s="578">
        <v>11</v>
      </c>
      <c r="E1939" s="573" t="s">
        <v>3374</v>
      </c>
      <c r="F1939" s="573" t="s">
        <v>187</v>
      </c>
      <c r="G1939" s="573" t="s">
        <v>153</v>
      </c>
      <c r="H1939" s="573">
        <v>2019</v>
      </c>
      <c r="I1939" s="573" t="s">
        <v>3670</v>
      </c>
      <c r="J1939" s="573" t="s">
        <v>3384</v>
      </c>
      <c r="K1939" s="573" t="s">
        <v>3377</v>
      </c>
      <c r="L1939" s="573">
        <v>6</v>
      </c>
      <c r="M1939" s="573">
        <v>0</v>
      </c>
      <c r="N1939" s="573" t="s">
        <v>157</v>
      </c>
      <c r="O1939" s="573">
        <v>2</v>
      </c>
      <c r="P1939" s="573" t="s">
        <v>3471</v>
      </c>
      <c r="Q1939" s="571">
        <v>13000</v>
      </c>
      <c r="R1939" s="573" t="s">
        <v>798</v>
      </c>
      <c r="S1939" s="573">
        <v>8</v>
      </c>
      <c r="T1939" s="573" t="s">
        <v>3671</v>
      </c>
      <c r="U1939" s="573" t="s">
        <v>213</v>
      </c>
      <c r="V1939" s="573">
        <v>153.69999999999999</v>
      </c>
      <c r="W1939" s="573">
        <v>36</v>
      </c>
      <c r="X1939" s="571">
        <v>10000</v>
      </c>
      <c r="Y1939" s="573">
        <v>15</v>
      </c>
      <c r="Z1939" s="579" t="s">
        <v>450</v>
      </c>
      <c r="AA1939" s="579" t="s">
        <v>178</v>
      </c>
      <c r="AB1939" s="584">
        <v>47090</v>
      </c>
      <c r="AC1939" s="584" t="s">
        <v>164</v>
      </c>
      <c r="AD1939" s="584">
        <v>37288.26315789474</v>
      </c>
      <c r="AE1939" s="586">
        <v>0.05</v>
      </c>
      <c r="AF1939" s="661" t="str">
        <f t="shared" si="213"/>
        <v>2019-LTK-CHV-SV35-001-11</v>
      </c>
      <c r="AG1939" s="661" t="str">
        <f>IF(AND($Y1939&gt;=32,(AI1939="I"),(Y1939&lt;&gt;"~"),(COUNTIF($AN$1:$AN1939,$AN1939)=1)),"TRUE","FALSE")</f>
        <v>FALSE</v>
      </c>
      <c r="AH1939" s="661" t="str">
        <f>IF(AND($Y1939&gt;=22, (AI1939&lt;&gt;"I"),(Y1939&lt;&gt;"~"),(COUNTIF($AN$1:$AN1939,$AN1939)=1)),"TRUE","FALSE")</f>
        <v>FALSE</v>
      </c>
      <c r="AI1939" s="661" t="str">
        <f t="shared" si="208"/>
        <v>II</v>
      </c>
      <c r="AJ1939" s="662" t="str">
        <f t="shared" si="209"/>
        <v>SV35-001</v>
      </c>
      <c r="AK1939" s="662" t="str">
        <f t="shared" si="210"/>
        <v>LTK</v>
      </c>
      <c r="AL1939" s="662" t="str">
        <f t="shared" si="211"/>
        <v>CHV</v>
      </c>
      <c r="AM1939" s="662" t="str">
        <f t="shared" si="207"/>
        <v>Silverado 3500-LT Crew Cab-2WD-6-6'6"-13000-6.0L-8-CC35743-1LT-153.7-36-E85-Unleaded</v>
      </c>
      <c r="AN1939" s="662" t="str">
        <f t="shared" si="212"/>
        <v>2019-LTK-CHV-SV35-001</v>
      </c>
    </row>
    <row r="1940" spans="1:40" s="572" customFormat="1" ht="15">
      <c r="A1940" s="570" t="s">
        <v>3672</v>
      </c>
      <c r="B1940" s="569" t="s">
        <v>3673</v>
      </c>
      <c r="C1940" s="569" t="s">
        <v>169</v>
      </c>
      <c r="D1940" s="580">
        <v>11</v>
      </c>
      <c r="E1940" s="569" t="s">
        <v>3374</v>
      </c>
      <c r="F1940" s="569" t="s">
        <v>187</v>
      </c>
      <c r="G1940" s="569" t="s">
        <v>153</v>
      </c>
      <c r="H1940" s="569">
        <v>2019</v>
      </c>
      <c r="I1940" s="569" t="s">
        <v>3670</v>
      </c>
      <c r="J1940" s="569" t="s">
        <v>3384</v>
      </c>
      <c r="K1940" s="569" t="s">
        <v>3377</v>
      </c>
      <c r="L1940" s="569">
        <v>6</v>
      </c>
      <c r="M1940" s="569">
        <v>0</v>
      </c>
      <c r="N1940" s="569" t="s">
        <v>157</v>
      </c>
      <c r="O1940" s="569">
        <v>2</v>
      </c>
      <c r="P1940" s="569" t="s">
        <v>3508</v>
      </c>
      <c r="Q1940" s="568">
        <v>20000</v>
      </c>
      <c r="R1940" s="569" t="s">
        <v>798</v>
      </c>
      <c r="S1940" s="569">
        <v>8</v>
      </c>
      <c r="T1940" s="569" t="s">
        <v>3674</v>
      </c>
      <c r="U1940" s="569" t="s">
        <v>213</v>
      </c>
      <c r="V1940" s="569">
        <v>167.7</v>
      </c>
      <c r="W1940" s="569">
        <v>36</v>
      </c>
      <c r="X1940" s="568">
        <v>10000</v>
      </c>
      <c r="Y1940" s="569">
        <v>15</v>
      </c>
      <c r="Z1940" s="581" t="s">
        <v>450</v>
      </c>
      <c r="AA1940" s="581" t="s">
        <v>178</v>
      </c>
      <c r="AB1940" s="585">
        <v>47290</v>
      </c>
      <c r="AC1940" s="585" t="s">
        <v>164</v>
      </c>
      <c r="AD1940" s="585">
        <v>37484.473684210527</v>
      </c>
      <c r="AE1940" s="587">
        <v>0.05</v>
      </c>
      <c r="AF1940" s="661" t="str">
        <f t="shared" si="213"/>
        <v>2019-LTK-CHV-SV35-002-11</v>
      </c>
      <c r="AG1940" s="661" t="str">
        <f>IF(AND($Y1940&gt;=32,(AI1940="I"),(Y1940&lt;&gt;"~"),(COUNTIF($AN$1:$AN1940,$AN1940)=1)),"TRUE","FALSE")</f>
        <v>FALSE</v>
      </c>
      <c r="AH1940" s="661" t="str">
        <f>IF(AND($Y1940&gt;=22, (AI1940&lt;&gt;"I"),(Y1940&lt;&gt;"~"),(COUNTIF($AN$1:$AN1940,$AN1940)=1)),"TRUE","FALSE")</f>
        <v>FALSE</v>
      </c>
      <c r="AI1940" s="661" t="str">
        <f t="shared" si="208"/>
        <v>II</v>
      </c>
      <c r="AJ1940" s="662" t="str">
        <f t="shared" si="209"/>
        <v>SV35-002</v>
      </c>
      <c r="AK1940" s="662" t="str">
        <f t="shared" si="210"/>
        <v>LTK</v>
      </c>
      <c r="AL1940" s="662" t="str">
        <f t="shared" si="211"/>
        <v>CHV</v>
      </c>
      <c r="AM1940" s="662" t="str">
        <f t="shared" si="207"/>
        <v>Silverado 3500-LT Crew Cab-2WD-6-8'1"-20000-6.0L-8-CC35943-1LT-167.7-36-E85-Unleaded</v>
      </c>
      <c r="AN1940" s="662" t="str">
        <f t="shared" si="212"/>
        <v>2019-LTK-CHV-SV35-002</v>
      </c>
    </row>
    <row r="1941" spans="1:40" s="572" customFormat="1" ht="15">
      <c r="A1941" s="570" t="s">
        <v>3675</v>
      </c>
      <c r="B1941" s="573" t="s">
        <v>3669</v>
      </c>
      <c r="C1941" s="573" t="s">
        <v>166</v>
      </c>
      <c r="D1941" s="578">
        <v>17</v>
      </c>
      <c r="E1941" s="573" t="s">
        <v>3374</v>
      </c>
      <c r="F1941" s="573" t="s">
        <v>187</v>
      </c>
      <c r="G1941" s="573" t="s">
        <v>153</v>
      </c>
      <c r="H1941" s="573">
        <v>2019</v>
      </c>
      <c r="I1941" s="573" t="s">
        <v>3670</v>
      </c>
      <c r="J1941" s="573" t="s">
        <v>3384</v>
      </c>
      <c r="K1941" s="573" t="s">
        <v>3377</v>
      </c>
      <c r="L1941" s="573">
        <v>6</v>
      </c>
      <c r="M1941" s="573">
        <v>0</v>
      </c>
      <c r="N1941" s="573" t="s">
        <v>157</v>
      </c>
      <c r="O1941" s="573">
        <v>2</v>
      </c>
      <c r="P1941" s="573" t="s">
        <v>3471</v>
      </c>
      <c r="Q1941" s="571">
        <v>17500</v>
      </c>
      <c r="R1941" s="573" t="s">
        <v>798</v>
      </c>
      <c r="S1941" s="573">
        <v>8</v>
      </c>
      <c r="T1941" s="573" t="s">
        <v>3671</v>
      </c>
      <c r="U1941" s="573" t="s">
        <v>213</v>
      </c>
      <c r="V1941" s="573">
        <v>153.69999999999999</v>
      </c>
      <c r="W1941" s="573">
        <v>36</v>
      </c>
      <c r="X1941" s="571">
        <v>10000</v>
      </c>
      <c r="Y1941" s="573">
        <v>15</v>
      </c>
      <c r="Z1941" s="579" t="s">
        <v>450</v>
      </c>
      <c r="AA1941" s="579" t="s">
        <v>178</v>
      </c>
      <c r="AB1941" s="584">
        <v>46595</v>
      </c>
      <c r="AC1941" s="584" t="s">
        <v>164</v>
      </c>
      <c r="AD1941" s="584">
        <v>35980</v>
      </c>
      <c r="AE1941" s="586">
        <v>7.1999999999999995E-2</v>
      </c>
      <c r="AF1941" s="661" t="str">
        <f t="shared" si="213"/>
        <v>2019-LTK-CHV-SV35-001-17</v>
      </c>
      <c r="AG1941" s="661" t="str">
        <f>IF(AND($Y1941&gt;=32,(AI1941="I"),(Y1941&lt;&gt;"~"),(COUNTIF($AN$1:$AN1941,$AN1941)=1)),"TRUE","FALSE")</f>
        <v>FALSE</v>
      </c>
      <c r="AH1941" s="661" t="str">
        <f>IF(AND($Y1941&gt;=22, (AI1941&lt;&gt;"I"),(Y1941&lt;&gt;"~"),(COUNTIF($AN$1:$AN1941,$AN1941)=1)),"TRUE","FALSE")</f>
        <v>FALSE</v>
      </c>
      <c r="AI1941" s="661" t="str">
        <f t="shared" si="208"/>
        <v>II</v>
      </c>
      <c r="AJ1941" s="662" t="str">
        <f t="shared" si="209"/>
        <v>SV35-001</v>
      </c>
      <c r="AK1941" s="662" t="str">
        <f t="shared" si="210"/>
        <v>LTK</v>
      </c>
      <c r="AL1941" s="662" t="str">
        <f t="shared" si="211"/>
        <v>CHV</v>
      </c>
      <c r="AM1941" s="662" t="str">
        <f t="shared" si="207"/>
        <v>Silverado 3500-LT Crew Cab-2WD-6-6'6"-17500-6.0L-8-CC35743-1LT-153.7-36-E85-Unleaded</v>
      </c>
      <c r="AN1941" s="662" t="str">
        <f t="shared" si="212"/>
        <v>2019-LTK-CHV-SV35-001</v>
      </c>
    </row>
    <row r="1942" spans="1:40" s="572" customFormat="1" ht="15">
      <c r="A1942" s="570" t="s">
        <v>3676</v>
      </c>
      <c r="B1942" s="569" t="s">
        <v>3673</v>
      </c>
      <c r="C1942" s="569" t="s">
        <v>166</v>
      </c>
      <c r="D1942" s="580">
        <v>17</v>
      </c>
      <c r="E1942" s="569" t="s">
        <v>3374</v>
      </c>
      <c r="F1942" s="569" t="s">
        <v>187</v>
      </c>
      <c r="G1942" s="569" t="s">
        <v>153</v>
      </c>
      <c r="H1942" s="569">
        <v>2019</v>
      </c>
      <c r="I1942" s="569" t="s">
        <v>3670</v>
      </c>
      <c r="J1942" s="569" t="s">
        <v>3384</v>
      </c>
      <c r="K1942" s="569" t="s">
        <v>3377</v>
      </c>
      <c r="L1942" s="569">
        <v>6</v>
      </c>
      <c r="M1942" s="569">
        <v>0</v>
      </c>
      <c r="N1942" s="569" t="s">
        <v>157</v>
      </c>
      <c r="O1942" s="569">
        <v>2</v>
      </c>
      <c r="P1942" s="569" t="s">
        <v>3508</v>
      </c>
      <c r="Q1942" s="568">
        <v>23100</v>
      </c>
      <c r="R1942" s="569" t="s">
        <v>798</v>
      </c>
      <c r="S1942" s="569">
        <v>8</v>
      </c>
      <c r="T1942" s="569" t="s">
        <v>3674</v>
      </c>
      <c r="U1942" s="569" t="s">
        <v>213</v>
      </c>
      <c r="V1942" s="569">
        <v>167.7</v>
      </c>
      <c r="W1942" s="569">
        <v>36</v>
      </c>
      <c r="X1942" s="568">
        <v>10000</v>
      </c>
      <c r="Y1942" s="569">
        <v>15</v>
      </c>
      <c r="Z1942" s="581" t="s">
        <v>450</v>
      </c>
      <c r="AA1942" s="581" t="s">
        <v>178</v>
      </c>
      <c r="AB1942" s="585">
        <v>46595</v>
      </c>
      <c r="AC1942" s="585" t="s">
        <v>164</v>
      </c>
      <c r="AD1942" s="585">
        <v>35980</v>
      </c>
      <c r="AE1942" s="587">
        <v>7.1999999999999995E-2</v>
      </c>
      <c r="AF1942" s="661" t="str">
        <f t="shared" si="213"/>
        <v>2019-LTK-CHV-SV35-002-17</v>
      </c>
      <c r="AG1942" s="661" t="str">
        <f>IF(AND($Y1942&gt;=32,(AI1942="I"),(Y1942&lt;&gt;"~"),(COUNTIF($AN$1:$AN1942,$AN1942)=1)),"TRUE","FALSE")</f>
        <v>FALSE</v>
      </c>
      <c r="AH1942" s="661" t="str">
        <f>IF(AND($Y1942&gt;=22, (AI1942&lt;&gt;"I"),(Y1942&lt;&gt;"~"),(COUNTIF($AN$1:$AN1942,$AN1942)=1)),"TRUE","FALSE")</f>
        <v>FALSE</v>
      </c>
      <c r="AI1942" s="661" t="str">
        <f t="shared" si="208"/>
        <v>II</v>
      </c>
      <c r="AJ1942" s="662" t="str">
        <f t="shared" si="209"/>
        <v>SV35-002</v>
      </c>
      <c r="AK1942" s="662" t="str">
        <f t="shared" si="210"/>
        <v>LTK</v>
      </c>
      <c r="AL1942" s="662" t="str">
        <f t="shared" si="211"/>
        <v>CHV</v>
      </c>
      <c r="AM1942" s="662" t="str">
        <f t="shared" si="207"/>
        <v>Silverado 3500-LT Crew Cab-2WD-6-8'1"-23100-6.0L-8-CC35943-1LT-167.7-36-E85-Unleaded</v>
      </c>
      <c r="AN1942" s="662" t="str">
        <f t="shared" si="212"/>
        <v>2019-LTK-CHV-SV35-002</v>
      </c>
    </row>
    <row r="1943" spans="1:40" s="572" customFormat="1" ht="15">
      <c r="A1943" s="570" t="s">
        <v>3677</v>
      </c>
      <c r="B1943" s="573" t="s">
        <v>3678</v>
      </c>
      <c r="C1943" s="573" t="s">
        <v>169</v>
      </c>
      <c r="D1943" s="578">
        <v>11</v>
      </c>
      <c r="E1943" s="573" t="s">
        <v>3374</v>
      </c>
      <c r="F1943" s="573" t="s">
        <v>187</v>
      </c>
      <c r="G1943" s="573" t="s">
        <v>153</v>
      </c>
      <c r="H1943" s="573">
        <v>2019</v>
      </c>
      <c r="I1943" s="573" t="s">
        <v>3670</v>
      </c>
      <c r="J1943" s="573" t="s">
        <v>3384</v>
      </c>
      <c r="K1943" s="573" t="s">
        <v>752</v>
      </c>
      <c r="L1943" s="573">
        <v>6</v>
      </c>
      <c r="M1943" s="573">
        <v>0</v>
      </c>
      <c r="N1943" s="573" t="s">
        <v>157</v>
      </c>
      <c r="O1943" s="573">
        <v>2</v>
      </c>
      <c r="P1943" s="573" t="s">
        <v>3471</v>
      </c>
      <c r="Q1943" s="571">
        <v>13000</v>
      </c>
      <c r="R1943" s="573" t="s">
        <v>798</v>
      </c>
      <c r="S1943" s="573">
        <v>8</v>
      </c>
      <c r="T1943" s="573" t="s">
        <v>3679</v>
      </c>
      <c r="U1943" s="573" t="s">
        <v>213</v>
      </c>
      <c r="V1943" s="573">
        <v>153.69999999999999</v>
      </c>
      <c r="W1943" s="573">
        <v>36</v>
      </c>
      <c r="X1943" s="571">
        <v>10000</v>
      </c>
      <c r="Y1943" s="573">
        <v>14</v>
      </c>
      <c r="Z1943" s="579" t="s">
        <v>450</v>
      </c>
      <c r="AA1943" s="579" t="s">
        <v>178</v>
      </c>
      <c r="AB1943" s="584">
        <v>50190</v>
      </c>
      <c r="AC1943" s="584" t="s">
        <v>164</v>
      </c>
      <c r="AD1943" s="584">
        <v>39697.947368421061</v>
      </c>
      <c r="AE1943" s="586">
        <v>0.05</v>
      </c>
      <c r="AF1943" s="661" t="str">
        <f t="shared" si="213"/>
        <v>2019-LTK-CHV-SV35-003-11</v>
      </c>
      <c r="AG1943" s="661" t="str">
        <f>IF(AND($Y1943&gt;=32,(AI1943="I"),(Y1943&lt;&gt;"~"),(COUNTIF($AN$1:$AN1943,$AN1943)=1)),"TRUE","FALSE")</f>
        <v>FALSE</v>
      </c>
      <c r="AH1943" s="661" t="str">
        <f>IF(AND($Y1943&gt;=22, (AI1943&lt;&gt;"I"),(Y1943&lt;&gt;"~"),(COUNTIF($AN$1:$AN1943,$AN1943)=1)),"TRUE","FALSE")</f>
        <v>FALSE</v>
      </c>
      <c r="AI1943" s="661" t="str">
        <f t="shared" si="208"/>
        <v>II</v>
      </c>
      <c r="AJ1943" s="662" t="str">
        <f t="shared" si="209"/>
        <v>SV35-003</v>
      </c>
      <c r="AK1943" s="662" t="str">
        <f t="shared" si="210"/>
        <v>LTK</v>
      </c>
      <c r="AL1943" s="662" t="str">
        <f t="shared" si="211"/>
        <v>CHV</v>
      </c>
      <c r="AM1943" s="662" t="str">
        <f t="shared" si="207"/>
        <v>Silverado 3500-LT Crew Cab-4WD-6-6'6"-13000-6.0L-8-CK35743-1LT-153.7-36-E85-Unleaded</v>
      </c>
      <c r="AN1943" s="662" t="str">
        <f t="shared" si="212"/>
        <v>2019-LTK-CHV-SV35-003</v>
      </c>
    </row>
    <row r="1944" spans="1:40" s="572" customFormat="1" ht="15">
      <c r="A1944" s="570" t="s">
        <v>3680</v>
      </c>
      <c r="B1944" s="569" t="s">
        <v>3681</v>
      </c>
      <c r="C1944" s="569" t="s">
        <v>169</v>
      </c>
      <c r="D1944" s="580">
        <v>11</v>
      </c>
      <c r="E1944" s="569" t="s">
        <v>3374</v>
      </c>
      <c r="F1944" s="569" t="s">
        <v>187</v>
      </c>
      <c r="G1944" s="569" t="s">
        <v>153</v>
      </c>
      <c r="H1944" s="569">
        <v>2019</v>
      </c>
      <c r="I1944" s="569" t="s">
        <v>3670</v>
      </c>
      <c r="J1944" s="569" t="s">
        <v>3384</v>
      </c>
      <c r="K1944" s="569" t="s">
        <v>752</v>
      </c>
      <c r="L1944" s="569">
        <v>6</v>
      </c>
      <c r="M1944" s="569">
        <v>0</v>
      </c>
      <c r="N1944" s="569" t="s">
        <v>157</v>
      </c>
      <c r="O1944" s="569">
        <v>2</v>
      </c>
      <c r="P1944" s="569" t="s">
        <v>3508</v>
      </c>
      <c r="Q1944" s="568">
        <v>20000</v>
      </c>
      <c r="R1944" s="569" t="s">
        <v>798</v>
      </c>
      <c r="S1944" s="569">
        <v>8</v>
      </c>
      <c r="T1944" s="569" t="s">
        <v>3682</v>
      </c>
      <c r="U1944" s="569" t="s">
        <v>213</v>
      </c>
      <c r="V1944" s="569">
        <v>167.7</v>
      </c>
      <c r="W1944" s="569">
        <v>36</v>
      </c>
      <c r="X1944" s="568">
        <v>11000</v>
      </c>
      <c r="Y1944" s="569" t="s">
        <v>164</v>
      </c>
      <c r="Z1944" s="581" t="s">
        <v>450</v>
      </c>
      <c r="AA1944" s="581" t="s">
        <v>178</v>
      </c>
      <c r="AB1944" s="585">
        <v>49995</v>
      </c>
      <c r="AC1944" s="585" t="s">
        <v>164</v>
      </c>
      <c r="AD1944" s="585">
        <v>39515.789473684214</v>
      </c>
      <c r="AE1944" s="587">
        <v>0.05</v>
      </c>
      <c r="AF1944" s="661" t="str">
        <f t="shared" si="213"/>
        <v>2019-LTK-CHV-SV35-004-11</v>
      </c>
      <c r="AG1944" s="661" t="str">
        <f>IF(AND($Y1944&gt;=32,(AI1944="I"),(Y1944&lt;&gt;"~"),(COUNTIF($AN$1:$AN1944,$AN1944)=1)),"TRUE","FALSE")</f>
        <v>FALSE</v>
      </c>
      <c r="AH1944" s="661" t="str">
        <f>IF(AND($Y1944&gt;=22, (AI1944&lt;&gt;"I"),(Y1944&lt;&gt;"~"),(COUNTIF($AN$1:$AN1944,$AN1944)=1)),"TRUE","FALSE")</f>
        <v>TRUE</v>
      </c>
      <c r="AI1944" s="661" t="str">
        <f t="shared" si="208"/>
        <v>N/A</v>
      </c>
      <c r="AJ1944" s="662" t="str">
        <f t="shared" si="209"/>
        <v>SV35-004</v>
      </c>
      <c r="AK1944" s="662" t="str">
        <f t="shared" si="210"/>
        <v>LTK</v>
      </c>
      <c r="AL1944" s="662" t="str">
        <f t="shared" si="211"/>
        <v>CHV</v>
      </c>
      <c r="AM1944" s="662" t="str">
        <f t="shared" si="207"/>
        <v>Silverado 3500-LT Crew Cab-4WD-6-8'1"-20000-6.0L-8-CK35943-1LT-167.7-36-E85-Unleaded</v>
      </c>
      <c r="AN1944" s="662" t="str">
        <f t="shared" si="212"/>
        <v>2019-LTK-CHV-SV35-004</v>
      </c>
    </row>
    <row r="1945" spans="1:40" s="572" customFormat="1" ht="15">
      <c r="A1945" s="570" t="s">
        <v>3683</v>
      </c>
      <c r="B1945" s="573" t="s">
        <v>3678</v>
      </c>
      <c r="C1945" s="573" t="s">
        <v>166</v>
      </c>
      <c r="D1945" s="578">
        <v>17</v>
      </c>
      <c r="E1945" s="573" t="s">
        <v>3374</v>
      </c>
      <c r="F1945" s="573" t="s">
        <v>187</v>
      </c>
      <c r="G1945" s="573" t="s">
        <v>153</v>
      </c>
      <c r="H1945" s="573">
        <v>2019</v>
      </c>
      <c r="I1945" s="573" t="s">
        <v>3670</v>
      </c>
      <c r="J1945" s="573" t="s">
        <v>3384</v>
      </c>
      <c r="K1945" s="573" t="s">
        <v>752</v>
      </c>
      <c r="L1945" s="573">
        <v>6</v>
      </c>
      <c r="M1945" s="573">
        <v>0</v>
      </c>
      <c r="N1945" s="573" t="s">
        <v>157</v>
      </c>
      <c r="O1945" s="573">
        <v>2</v>
      </c>
      <c r="P1945" s="573" t="s">
        <v>3471</v>
      </c>
      <c r="Q1945" s="571">
        <v>17200</v>
      </c>
      <c r="R1945" s="573" t="s">
        <v>798</v>
      </c>
      <c r="S1945" s="573">
        <v>8</v>
      </c>
      <c r="T1945" s="573" t="s">
        <v>3679</v>
      </c>
      <c r="U1945" s="573" t="s">
        <v>213</v>
      </c>
      <c r="V1945" s="573">
        <v>153.69999999999999</v>
      </c>
      <c r="W1945" s="573">
        <v>36</v>
      </c>
      <c r="X1945" s="571">
        <v>10000</v>
      </c>
      <c r="Y1945" s="573">
        <v>14</v>
      </c>
      <c r="Z1945" s="579" t="s">
        <v>450</v>
      </c>
      <c r="AA1945" s="579" t="s">
        <v>178</v>
      </c>
      <c r="AB1945" s="584">
        <v>46595</v>
      </c>
      <c r="AC1945" s="584" t="s">
        <v>164</v>
      </c>
      <c r="AD1945" s="584">
        <v>35980</v>
      </c>
      <c r="AE1945" s="586">
        <v>7.1999999999999995E-2</v>
      </c>
      <c r="AF1945" s="661" t="str">
        <f t="shared" si="213"/>
        <v>2019-LTK-CHV-SV35-003-17</v>
      </c>
      <c r="AG1945" s="661" t="str">
        <f>IF(AND($Y1945&gt;=32,(AI1945="I"),(Y1945&lt;&gt;"~"),(COUNTIF($AN$1:$AN1945,$AN1945)=1)),"TRUE","FALSE")</f>
        <v>FALSE</v>
      </c>
      <c r="AH1945" s="661" t="str">
        <f>IF(AND($Y1945&gt;=22, (AI1945&lt;&gt;"I"),(Y1945&lt;&gt;"~"),(COUNTIF($AN$1:$AN1945,$AN1945)=1)),"TRUE","FALSE")</f>
        <v>FALSE</v>
      </c>
      <c r="AI1945" s="661" t="str">
        <f t="shared" si="208"/>
        <v>II</v>
      </c>
      <c r="AJ1945" s="662" t="str">
        <f t="shared" si="209"/>
        <v>SV35-003</v>
      </c>
      <c r="AK1945" s="662" t="str">
        <f t="shared" si="210"/>
        <v>LTK</v>
      </c>
      <c r="AL1945" s="662" t="str">
        <f t="shared" si="211"/>
        <v>CHV</v>
      </c>
      <c r="AM1945" s="662" t="str">
        <f t="shared" si="207"/>
        <v>Silverado 3500-LT Crew Cab-4WD-6-6'6"-17200-6.0L-8-CK35743-1LT-153.7-36-E85-Unleaded</v>
      </c>
      <c r="AN1945" s="662" t="str">
        <f t="shared" si="212"/>
        <v>2019-LTK-CHV-SV35-003</v>
      </c>
    </row>
    <row r="1946" spans="1:40" s="572" customFormat="1" ht="15">
      <c r="A1946" s="570" t="s">
        <v>3684</v>
      </c>
      <c r="B1946" s="569" t="s">
        <v>3681</v>
      </c>
      <c r="C1946" s="569" t="s">
        <v>166</v>
      </c>
      <c r="D1946" s="580">
        <v>17</v>
      </c>
      <c r="E1946" s="569" t="s">
        <v>3374</v>
      </c>
      <c r="F1946" s="569" t="s">
        <v>187</v>
      </c>
      <c r="G1946" s="569" t="s">
        <v>153</v>
      </c>
      <c r="H1946" s="569">
        <v>2019</v>
      </c>
      <c r="I1946" s="569" t="s">
        <v>3670</v>
      </c>
      <c r="J1946" s="569" t="s">
        <v>3384</v>
      </c>
      <c r="K1946" s="569" t="s">
        <v>752</v>
      </c>
      <c r="L1946" s="569">
        <v>6</v>
      </c>
      <c r="M1946" s="569">
        <v>0</v>
      </c>
      <c r="N1946" s="569" t="s">
        <v>157</v>
      </c>
      <c r="O1946" s="569">
        <v>2</v>
      </c>
      <c r="P1946" s="569" t="s">
        <v>3508</v>
      </c>
      <c r="Q1946" s="568">
        <v>22700</v>
      </c>
      <c r="R1946" s="569" t="s">
        <v>798</v>
      </c>
      <c r="S1946" s="569">
        <v>8</v>
      </c>
      <c r="T1946" s="569" t="s">
        <v>3682</v>
      </c>
      <c r="U1946" s="569" t="s">
        <v>213</v>
      </c>
      <c r="V1946" s="569">
        <v>167.7</v>
      </c>
      <c r="W1946" s="569">
        <v>36</v>
      </c>
      <c r="X1946" s="568">
        <v>11000</v>
      </c>
      <c r="Y1946" s="569" t="s">
        <v>164</v>
      </c>
      <c r="Z1946" s="581" t="s">
        <v>450</v>
      </c>
      <c r="AA1946" s="581" t="s">
        <v>178</v>
      </c>
      <c r="AB1946" s="585">
        <v>49695</v>
      </c>
      <c r="AC1946" s="585" t="s">
        <v>164</v>
      </c>
      <c r="AD1946" s="585">
        <v>38540</v>
      </c>
      <c r="AE1946" s="587">
        <v>7.1999999999999995E-2</v>
      </c>
      <c r="AF1946" s="661" t="str">
        <f t="shared" si="213"/>
        <v>2019-LTK-CHV-SV35-004-17</v>
      </c>
      <c r="AG1946" s="661" t="str">
        <f>IF(AND($Y1946&gt;=32,(AI1946="I"),(Y1946&lt;&gt;"~"),(COUNTIF($AN$1:$AN1946,$AN1946)=1)),"TRUE","FALSE")</f>
        <v>FALSE</v>
      </c>
      <c r="AH1946" s="661" t="str">
        <f>IF(AND($Y1946&gt;=22, (AI1946&lt;&gt;"I"),(Y1946&lt;&gt;"~"),(COUNTIF($AN$1:$AN1946,$AN1946)=1)),"TRUE","FALSE")</f>
        <v>FALSE</v>
      </c>
      <c r="AI1946" s="661" t="str">
        <f t="shared" si="208"/>
        <v>N/A</v>
      </c>
      <c r="AJ1946" s="662" t="str">
        <f t="shared" si="209"/>
        <v>SV35-004</v>
      </c>
      <c r="AK1946" s="662" t="str">
        <f t="shared" si="210"/>
        <v>LTK</v>
      </c>
      <c r="AL1946" s="662" t="str">
        <f t="shared" si="211"/>
        <v>CHV</v>
      </c>
      <c r="AM1946" s="662" t="str">
        <f t="shared" si="207"/>
        <v>Silverado 3500-LT Crew Cab-4WD-6-8'1"-22700-6.0L-8-CK35943-1LT-167.7-36-E85-Unleaded</v>
      </c>
      <c r="AN1946" s="662" t="str">
        <f t="shared" si="212"/>
        <v>2019-LTK-CHV-SV35-004</v>
      </c>
    </row>
    <row r="1947" spans="1:40" s="572" customFormat="1" ht="15">
      <c r="A1947" s="570" t="s">
        <v>3685</v>
      </c>
      <c r="B1947" s="573" t="s">
        <v>3686</v>
      </c>
      <c r="C1947" s="573" t="s">
        <v>169</v>
      </c>
      <c r="D1947" s="578">
        <v>11</v>
      </c>
      <c r="E1947" s="573" t="s">
        <v>3374</v>
      </c>
      <c r="F1947" s="573" t="s">
        <v>187</v>
      </c>
      <c r="G1947" s="573" t="s">
        <v>153</v>
      </c>
      <c r="H1947" s="573">
        <v>2019</v>
      </c>
      <c r="I1947" s="573" t="s">
        <v>3670</v>
      </c>
      <c r="J1947" s="573" t="s">
        <v>3410</v>
      </c>
      <c r="K1947" s="573" t="s">
        <v>3377</v>
      </c>
      <c r="L1947" s="573">
        <v>6</v>
      </c>
      <c r="M1947" s="573">
        <v>0</v>
      </c>
      <c r="N1947" s="573" t="s">
        <v>157</v>
      </c>
      <c r="O1947" s="573">
        <v>2</v>
      </c>
      <c r="P1947" s="573" t="s">
        <v>3471</v>
      </c>
      <c r="Q1947" s="571">
        <v>13000</v>
      </c>
      <c r="R1947" s="573" t="s">
        <v>798</v>
      </c>
      <c r="S1947" s="573">
        <v>8</v>
      </c>
      <c r="T1947" s="573" t="s">
        <v>3671</v>
      </c>
      <c r="U1947" s="573" t="s">
        <v>1522</v>
      </c>
      <c r="V1947" s="573">
        <v>153.69999999999999</v>
      </c>
      <c r="W1947" s="573">
        <v>36</v>
      </c>
      <c r="X1947" s="571">
        <v>10000</v>
      </c>
      <c r="Y1947" s="573">
        <v>15</v>
      </c>
      <c r="Z1947" s="579" t="s">
        <v>450</v>
      </c>
      <c r="AA1947" s="579" t="s">
        <v>178</v>
      </c>
      <c r="AB1947" s="584">
        <v>41990</v>
      </c>
      <c r="AC1947" s="584" t="s">
        <v>164</v>
      </c>
      <c r="AD1947" s="584">
        <v>32707.000000000004</v>
      </c>
      <c r="AE1947" s="586">
        <v>0.05</v>
      </c>
      <c r="AF1947" s="661" t="str">
        <f t="shared" si="213"/>
        <v>2019-LTK-CHV-SV35-009-11</v>
      </c>
      <c r="AG1947" s="661" t="str">
        <f>IF(AND($Y1947&gt;=32,(AI1947="I"),(Y1947&lt;&gt;"~"),(COUNTIF($AN$1:$AN1947,$AN1947)=1)),"TRUE","FALSE")</f>
        <v>FALSE</v>
      </c>
      <c r="AH1947" s="661" t="str">
        <f>IF(AND($Y1947&gt;=22, (AI1947&lt;&gt;"I"),(Y1947&lt;&gt;"~"),(COUNTIF($AN$1:$AN1947,$AN1947)=1)),"TRUE","FALSE")</f>
        <v>FALSE</v>
      </c>
      <c r="AI1947" s="661" t="str">
        <f t="shared" si="208"/>
        <v>II</v>
      </c>
      <c r="AJ1947" s="662" t="str">
        <f t="shared" si="209"/>
        <v>SV35-009</v>
      </c>
      <c r="AK1947" s="662" t="str">
        <f t="shared" si="210"/>
        <v>LTK</v>
      </c>
      <c r="AL1947" s="662" t="str">
        <f t="shared" si="211"/>
        <v>CHV</v>
      </c>
      <c r="AM1947" s="662" t="str">
        <f t="shared" ref="AM1947:AM2010" si="214">CONCATENATE(I1947,"-",J1947,"-",K1947,"-",L1947,"-",P1947,"-",Q1947,"-",R1947,"-",S1947,"-",T1947,"-",U1947,"-",V1947,"-",W1947,"-",Z1947,"-",AA1947)</f>
        <v>Silverado 3500-WT Crew Cab-2WD-6-6'6"-13000-6.0L-8-CC35743-1WT-153.7-36-E85-Unleaded</v>
      </c>
      <c r="AN1947" s="662" t="str">
        <f t="shared" si="212"/>
        <v>2019-LTK-CHV-SV35-009</v>
      </c>
    </row>
    <row r="1948" spans="1:40" s="572" customFormat="1" ht="15">
      <c r="A1948" s="570" t="s">
        <v>3687</v>
      </c>
      <c r="B1948" s="569" t="s">
        <v>3688</v>
      </c>
      <c r="C1948" s="569" t="s">
        <v>169</v>
      </c>
      <c r="D1948" s="580">
        <v>11</v>
      </c>
      <c r="E1948" s="569" t="s">
        <v>3374</v>
      </c>
      <c r="F1948" s="569" t="s">
        <v>187</v>
      </c>
      <c r="G1948" s="569" t="s">
        <v>153</v>
      </c>
      <c r="H1948" s="569">
        <v>2019</v>
      </c>
      <c r="I1948" s="569" t="s">
        <v>3670</v>
      </c>
      <c r="J1948" s="569" t="s">
        <v>3410</v>
      </c>
      <c r="K1948" s="569" t="s">
        <v>3377</v>
      </c>
      <c r="L1948" s="569">
        <v>6</v>
      </c>
      <c r="M1948" s="569">
        <v>0</v>
      </c>
      <c r="N1948" s="569" t="s">
        <v>157</v>
      </c>
      <c r="O1948" s="569">
        <v>2</v>
      </c>
      <c r="P1948" s="569" t="s">
        <v>3508</v>
      </c>
      <c r="Q1948" s="568">
        <v>20000</v>
      </c>
      <c r="R1948" s="569" t="s">
        <v>798</v>
      </c>
      <c r="S1948" s="569">
        <v>8</v>
      </c>
      <c r="T1948" s="569" t="s">
        <v>3674</v>
      </c>
      <c r="U1948" s="569" t="s">
        <v>1522</v>
      </c>
      <c r="V1948" s="569">
        <v>167.7</v>
      </c>
      <c r="W1948" s="569">
        <v>36</v>
      </c>
      <c r="X1948" s="568">
        <v>10000</v>
      </c>
      <c r="Y1948" s="569">
        <v>15</v>
      </c>
      <c r="Z1948" s="581" t="s">
        <v>450</v>
      </c>
      <c r="AA1948" s="581" t="s">
        <v>178</v>
      </c>
      <c r="AB1948" s="585">
        <v>42190</v>
      </c>
      <c r="AC1948" s="585" t="s">
        <v>164</v>
      </c>
      <c r="AD1948" s="585">
        <v>32905.315789473687</v>
      </c>
      <c r="AE1948" s="587">
        <v>0.05</v>
      </c>
      <c r="AF1948" s="661" t="str">
        <f t="shared" si="213"/>
        <v>2019-LTK-CHV-SV35-010-11</v>
      </c>
      <c r="AG1948" s="661" t="str">
        <f>IF(AND($Y1948&gt;=32,(AI1948="I"),(Y1948&lt;&gt;"~"),(COUNTIF($AN$1:$AN1948,$AN1948)=1)),"TRUE","FALSE")</f>
        <v>FALSE</v>
      </c>
      <c r="AH1948" s="661" t="str">
        <f>IF(AND($Y1948&gt;=22, (AI1948&lt;&gt;"I"),(Y1948&lt;&gt;"~"),(COUNTIF($AN$1:$AN1948,$AN1948)=1)),"TRUE","FALSE")</f>
        <v>FALSE</v>
      </c>
      <c r="AI1948" s="661" t="str">
        <f t="shared" ref="AI1948:AI2011" si="215">IF(OR((LEFT($E1948,2)="01"),AND(LEFT($E1948,2)="06",ISNUMBER(SEARCH("pas",$F1948))),AND(LEFT($E1948,2)="05",ISNUMBER(SEARCH("pas",$F1948)))),"I",IF(AND((LEFT($E1948,2)&lt;&gt;"01"),$X1948&lt;=10000),"II",IF(AND((LEFT($E1948,2)&lt;&gt;"01"),$X1948&gt;10000),"N/A")))</f>
        <v>II</v>
      </c>
      <c r="AJ1948" s="662" t="str">
        <f t="shared" si="209"/>
        <v>SV35-010</v>
      </c>
      <c r="AK1948" s="662" t="str">
        <f t="shared" si="210"/>
        <v>LTK</v>
      </c>
      <c r="AL1948" s="662" t="str">
        <f t="shared" si="211"/>
        <v>CHV</v>
      </c>
      <c r="AM1948" s="662" t="str">
        <f t="shared" si="214"/>
        <v>Silverado 3500-WT Crew Cab-2WD-6-8'1"-20000-6.0L-8-CC35943-1WT-167.7-36-E85-Unleaded</v>
      </c>
      <c r="AN1948" s="662" t="str">
        <f t="shared" si="212"/>
        <v>2019-LTK-CHV-SV35-010</v>
      </c>
    </row>
    <row r="1949" spans="1:40" s="572" customFormat="1" ht="15">
      <c r="A1949" s="570" t="s">
        <v>3689</v>
      </c>
      <c r="B1949" s="573" t="s">
        <v>3686</v>
      </c>
      <c r="C1949" s="573" t="s">
        <v>166</v>
      </c>
      <c r="D1949" s="578">
        <v>17</v>
      </c>
      <c r="E1949" s="573" t="s">
        <v>3374</v>
      </c>
      <c r="F1949" s="573" t="s">
        <v>187</v>
      </c>
      <c r="G1949" s="573" t="s">
        <v>153</v>
      </c>
      <c r="H1949" s="573">
        <v>2019</v>
      </c>
      <c r="I1949" s="573" t="s">
        <v>3670</v>
      </c>
      <c r="J1949" s="573" t="s">
        <v>3410</v>
      </c>
      <c r="K1949" s="573" t="s">
        <v>3377</v>
      </c>
      <c r="L1949" s="573">
        <v>6</v>
      </c>
      <c r="M1949" s="573">
        <v>0</v>
      </c>
      <c r="N1949" s="573" t="s">
        <v>157</v>
      </c>
      <c r="O1949" s="573">
        <v>2</v>
      </c>
      <c r="P1949" s="573" t="s">
        <v>3471</v>
      </c>
      <c r="Q1949" s="571">
        <v>17500</v>
      </c>
      <c r="R1949" s="573" t="s">
        <v>798</v>
      </c>
      <c r="S1949" s="573">
        <v>8</v>
      </c>
      <c r="T1949" s="573" t="s">
        <v>3671</v>
      </c>
      <c r="U1949" s="573" t="s">
        <v>1522</v>
      </c>
      <c r="V1949" s="573">
        <v>153.69999999999999</v>
      </c>
      <c r="W1949" s="573">
        <v>36</v>
      </c>
      <c r="X1949" s="571">
        <v>10000</v>
      </c>
      <c r="Y1949" s="573">
        <v>15</v>
      </c>
      <c r="Z1949" s="579" t="s">
        <v>450</v>
      </c>
      <c r="AA1949" s="579" t="s">
        <v>178</v>
      </c>
      <c r="AB1949" s="584">
        <v>41495</v>
      </c>
      <c r="AC1949" s="584" t="s">
        <v>164</v>
      </c>
      <c r="AD1949" s="584">
        <v>32120</v>
      </c>
      <c r="AE1949" s="586">
        <v>7.1999999999999995E-2</v>
      </c>
      <c r="AF1949" s="661" t="str">
        <f t="shared" si="213"/>
        <v>2019-LTK-CHV-SV35-009-17</v>
      </c>
      <c r="AG1949" s="661" t="str">
        <f>IF(AND($Y1949&gt;=32,(AI1949="I"),(Y1949&lt;&gt;"~"),(COUNTIF($AN$1:$AN1949,$AN1949)=1)),"TRUE","FALSE")</f>
        <v>FALSE</v>
      </c>
      <c r="AH1949" s="661" t="str">
        <f>IF(AND($Y1949&gt;=22, (AI1949&lt;&gt;"I"),(Y1949&lt;&gt;"~"),(COUNTIF($AN$1:$AN1949,$AN1949)=1)),"TRUE","FALSE")</f>
        <v>FALSE</v>
      </c>
      <c r="AI1949" s="661" t="str">
        <f t="shared" si="215"/>
        <v>II</v>
      </c>
      <c r="AJ1949" s="662" t="str">
        <f t="shared" si="209"/>
        <v>SV35-009</v>
      </c>
      <c r="AK1949" s="662" t="str">
        <f t="shared" si="210"/>
        <v>LTK</v>
      </c>
      <c r="AL1949" s="662" t="str">
        <f t="shared" si="211"/>
        <v>CHV</v>
      </c>
      <c r="AM1949" s="662" t="str">
        <f t="shared" si="214"/>
        <v>Silverado 3500-WT Crew Cab-2WD-6-6'6"-17500-6.0L-8-CC35743-1WT-153.7-36-E85-Unleaded</v>
      </c>
      <c r="AN1949" s="662" t="str">
        <f t="shared" si="212"/>
        <v>2019-LTK-CHV-SV35-009</v>
      </c>
    </row>
    <row r="1950" spans="1:40" s="572" customFormat="1" ht="15">
      <c r="A1950" s="570" t="s">
        <v>3690</v>
      </c>
      <c r="B1950" s="569" t="s">
        <v>3688</v>
      </c>
      <c r="C1950" s="569" t="s">
        <v>166</v>
      </c>
      <c r="D1950" s="580">
        <v>17</v>
      </c>
      <c r="E1950" s="569" t="s">
        <v>3374</v>
      </c>
      <c r="F1950" s="569" t="s">
        <v>187</v>
      </c>
      <c r="G1950" s="569" t="s">
        <v>153</v>
      </c>
      <c r="H1950" s="569">
        <v>2019</v>
      </c>
      <c r="I1950" s="569" t="s">
        <v>3670</v>
      </c>
      <c r="J1950" s="569" t="s">
        <v>3410</v>
      </c>
      <c r="K1950" s="569" t="s">
        <v>3377</v>
      </c>
      <c r="L1950" s="569">
        <v>6</v>
      </c>
      <c r="M1950" s="569">
        <v>0</v>
      </c>
      <c r="N1950" s="569" t="s">
        <v>157</v>
      </c>
      <c r="O1950" s="569">
        <v>2</v>
      </c>
      <c r="P1950" s="569" t="s">
        <v>3508</v>
      </c>
      <c r="Q1950" s="568">
        <v>23100</v>
      </c>
      <c r="R1950" s="569" t="s">
        <v>798</v>
      </c>
      <c r="S1950" s="569">
        <v>8</v>
      </c>
      <c r="T1950" s="569" t="s">
        <v>3674</v>
      </c>
      <c r="U1950" s="569" t="s">
        <v>1522</v>
      </c>
      <c r="V1950" s="569">
        <v>167.7</v>
      </c>
      <c r="W1950" s="569">
        <v>36</v>
      </c>
      <c r="X1950" s="568">
        <v>10000</v>
      </c>
      <c r="Y1950" s="569">
        <v>15</v>
      </c>
      <c r="Z1950" s="581" t="s">
        <v>450</v>
      </c>
      <c r="AA1950" s="581" t="s">
        <v>178</v>
      </c>
      <c r="AB1950" s="585">
        <v>42195</v>
      </c>
      <c r="AC1950" s="585" t="s">
        <v>164</v>
      </c>
      <c r="AD1950" s="585">
        <v>32875</v>
      </c>
      <c r="AE1950" s="587">
        <v>7.1999999999999995E-2</v>
      </c>
      <c r="AF1950" s="661" t="str">
        <f t="shared" si="213"/>
        <v>2019-LTK-CHV-SV35-010-17</v>
      </c>
      <c r="AG1950" s="661" t="str">
        <f>IF(AND($Y1950&gt;=32,(AI1950="I"),(Y1950&lt;&gt;"~"),(COUNTIF($AN$1:$AN1950,$AN1950)=1)),"TRUE","FALSE")</f>
        <v>FALSE</v>
      </c>
      <c r="AH1950" s="661" t="str">
        <f>IF(AND($Y1950&gt;=22, (AI1950&lt;&gt;"I"),(Y1950&lt;&gt;"~"),(COUNTIF($AN$1:$AN1950,$AN1950)=1)),"TRUE","FALSE")</f>
        <v>FALSE</v>
      </c>
      <c r="AI1950" s="661" t="str">
        <f t="shared" si="215"/>
        <v>II</v>
      </c>
      <c r="AJ1950" s="662" t="str">
        <f t="shared" si="209"/>
        <v>SV35-010</v>
      </c>
      <c r="AK1950" s="662" t="str">
        <f t="shared" si="210"/>
        <v>LTK</v>
      </c>
      <c r="AL1950" s="662" t="str">
        <f t="shared" si="211"/>
        <v>CHV</v>
      </c>
      <c r="AM1950" s="662" t="str">
        <f t="shared" si="214"/>
        <v>Silverado 3500-WT Crew Cab-2WD-6-8'1"-23100-6.0L-8-CC35943-1WT-167.7-36-E85-Unleaded</v>
      </c>
      <c r="AN1950" s="662" t="str">
        <f t="shared" si="212"/>
        <v>2019-LTK-CHV-SV35-010</v>
      </c>
    </row>
    <row r="1951" spans="1:40" s="572" customFormat="1" ht="15">
      <c r="A1951" s="570" t="s">
        <v>3691</v>
      </c>
      <c r="B1951" s="573" t="s">
        <v>3692</v>
      </c>
      <c r="C1951" s="573" t="s">
        <v>169</v>
      </c>
      <c r="D1951" s="578">
        <v>11</v>
      </c>
      <c r="E1951" s="573" t="s">
        <v>3374</v>
      </c>
      <c r="F1951" s="573" t="s">
        <v>187</v>
      </c>
      <c r="G1951" s="573" t="s">
        <v>153</v>
      </c>
      <c r="H1951" s="573">
        <v>2019</v>
      </c>
      <c r="I1951" s="573" t="s">
        <v>3670</v>
      </c>
      <c r="J1951" s="573" t="s">
        <v>3410</v>
      </c>
      <c r="K1951" s="573" t="s">
        <v>752</v>
      </c>
      <c r="L1951" s="573">
        <v>6</v>
      </c>
      <c r="M1951" s="573">
        <v>0</v>
      </c>
      <c r="N1951" s="573" t="s">
        <v>157</v>
      </c>
      <c r="O1951" s="573">
        <v>2</v>
      </c>
      <c r="P1951" s="573" t="s">
        <v>3471</v>
      </c>
      <c r="Q1951" s="571">
        <v>13000</v>
      </c>
      <c r="R1951" s="573" t="s">
        <v>798</v>
      </c>
      <c r="S1951" s="573">
        <v>8</v>
      </c>
      <c r="T1951" s="573" t="s">
        <v>3679</v>
      </c>
      <c r="U1951" s="573" t="s">
        <v>1522</v>
      </c>
      <c r="V1951" s="573">
        <v>153.69999999999999</v>
      </c>
      <c r="W1951" s="573">
        <v>36</v>
      </c>
      <c r="X1951" s="571">
        <v>10000</v>
      </c>
      <c r="Y1951" s="573">
        <v>14</v>
      </c>
      <c r="Z1951" s="579" t="s">
        <v>450</v>
      </c>
      <c r="AA1951" s="579" t="s">
        <v>178</v>
      </c>
      <c r="AB1951" s="584">
        <v>44890</v>
      </c>
      <c r="AC1951" s="584" t="s">
        <v>164</v>
      </c>
      <c r="AD1951" s="584">
        <v>34951</v>
      </c>
      <c r="AE1951" s="586">
        <v>0.05</v>
      </c>
      <c r="AF1951" s="661" t="str">
        <f t="shared" si="213"/>
        <v>2019-LTK-CHV-SV35-011-11</v>
      </c>
      <c r="AG1951" s="661" t="str">
        <f>IF(AND($Y1951&gt;=32,(AI1951="I"),(Y1951&lt;&gt;"~"),(COUNTIF($AN$1:$AN1951,$AN1951)=1)),"TRUE","FALSE")</f>
        <v>FALSE</v>
      </c>
      <c r="AH1951" s="661" t="str">
        <f>IF(AND($Y1951&gt;=22, (AI1951&lt;&gt;"I"),(Y1951&lt;&gt;"~"),(COUNTIF($AN$1:$AN1951,$AN1951)=1)),"TRUE","FALSE")</f>
        <v>FALSE</v>
      </c>
      <c r="AI1951" s="661" t="str">
        <f t="shared" si="215"/>
        <v>II</v>
      </c>
      <c r="AJ1951" s="662" t="str">
        <f t="shared" si="209"/>
        <v>SV35-011</v>
      </c>
      <c r="AK1951" s="662" t="str">
        <f t="shared" si="210"/>
        <v>LTK</v>
      </c>
      <c r="AL1951" s="662" t="str">
        <f t="shared" si="211"/>
        <v>CHV</v>
      </c>
      <c r="AM1951" s="662" t="str">
        <f t="shared" si="214"/>
        <v>Silverado 3500-WT Crew Cab-4WD-6-6'6"-13000-6.0L-8-CK35743-1WT-153.7-36-E85-Unleaded</v>
      </c>
      <c r="AN1951" s="662" t="str">
        <f t="shared" si="212"/>
        <v>2019-LTK-CHV-SV35-011</v>
      </c>
    </row>
    <row r="1952" spans="1:40" s="572" customFormat="1" ht="15">
      <c r="A1952" s="570" t="s">
        <v>3693</v>
      </c>
      <c r="B1952" s="569" t="s">
        <v>3694</v>
      </c>
      <c r="C1952" s="569" t="s">
        <v>169</v>
      </c>
      <c r="D1952" s="580">
        <v>11</v>
      </c>
      <c r="E1952" s="569" t="s">
        <v>3374</v>
      </c>
      <c r="F1952" s="569" t="s">
        <v>187</v>
      </c>
      <c r="G1952" s="569" t="s">
        <v>153</v>
      </c>
      <c r="H1952" s="569">
        <v>2019</v>
      </c>
      <c r="I1952" s="569" t="s">
        <v>3670</v>
      </c>
      <c r="J1952" s="569" t="s">
        <v>3410</v>
      </c>
      <c r="K1952" s="569" t="s">
        <v>752</v>
      </c>
      <c r="L1952" s="569">
        <v>6</v>
      </c>
      <c r="M1952" s="569">
        <v>0</v>
      </c>
      <c r="N1952" s="569" t="s">
        <v>157</v>
      </c>
      <c r="O1952" s="569">
        <v>2</v>
      </c>
      <c r="P1952" s="569" t="s">
        <v>3508</v>
      </c>
      <c r="Q1952" s="568">
        <v>20000</v>
      </c>
      <c r="R1952" s="569" t="s">
        <v>798</v>
      </c>
      <c r="S1952" s="569">
        <v>8</v>
      </c>
      <c r="T1952" s="569" t="s">
        <v>3682</v>
      </c>
      <c r="U1952" s="569" t="s">
        <v>1522</v>
      </c>
      <c r="V1952" s="569">
        <v>167.7</v>
      </c>
      <c r="W1952" s="569">
        <v>36</v>
      </c>
      <c r="X1952" s="568">
        <v>11000</v>
      </c>
      <c r="Y1952" s="569" t="s">
        <v>164</v>
      </c>
      <c r="Z1952" s="581" t="s">
        <v>450</v>
      </c>
      <c r="AA1952" s="581" t="s">
        <v>178</v>
      </c>
      <c r="AB1952" s="585">
        <v>44695</v>
      </c>
      <c r="AC1952" s="585" t="s">
        <v>164</v>
      </c>
      <c r="AD1952" s="585">
        <v>34770.947368421053</v>
      </c>
      <c r="AE1952" s="587">
        <v>0.05</v>
      </c>
      <c r="AF1952" s="661" t="str">
        <f t="shared" si="213"/>
        <v>2019-LTK-CHV-SV35-012-11</v>
      </c>
      <c r="AG1952" s="661" t="str">
        <f>IF(AND($Y1952&gt;=32,(AI1952="I"),(Y1952&lt;&gt;"~"),(COUNTIF($AN$1:$AN1952,$AN1952)=1)),"TRUE","FALSE")</f>
        <v>FALSE</v>
      </c>
      <c r="AH1952" s="661" t="str">
        <f>IF(AND($Y1952&gt;=22, (AI1952&lt;&gt;"I"),(Y1952&lt;&gt;"~"),(COUNTIF($AN$1:$AN1952,$AN1952)=1)),"TRUE","FALSE")</f>
        <v>TRUE</v>
      </c>
      <c r="AI1952" s="661" t="str">
        <f t="shared" si="215"/>
        <v>N/A</v>
      </c>
      <c r="AJ1952" s="662" t="str">
        <f t="shared" si="209"/>
        <v>SV35-012</v>
      </c>
      <c r="AK1952" s="662" t="str">
        <f t="shared" si="210"/>
        <v>LTK</v>
      </c>
      <c r="AL1952" s="662" t="str">
        <f t="shared" si="211"/>
        <v>CHV</v>
      </c>
      <c r="AM1952" s="662" t="str">
        <f t="shared" si="214"/>
        <v>Silverado 3500-WT Crew Cab-4WD-6-8'1"-20000-6.0L-8-CK35943-1WT-167.7-36-E85-Unleaded</v>
      </c>
      <c r="AN1952" s="662" t="str">
        <f t="shared" si="212"/>
        <v>2019-LTK-CHV-SV35-012</v>
      </c>
    </row>
    <row r="1953" spans="1:40" s="572" customFormat="1" ht="15">
      <c r="A1953" s="570" t="s">
        <v>3695</v>
      </c>
      <c r="B1953" s="573" t="s">
        <v>3692</v>
      </c>
      <c r="C1953" s="573" t="s">
        <v>150</v>
      </c>
      <c r="D1953" s="578">
        <v>13</v>
      </c>
      <c r="E1953" s="573" t="s">
        <v>3374</v>
      </c>
      <c r="F1953" s="573" t="s">
        <v>187</v>
      </c>
      <c r="G1953" s="573" t="s">
        <v>153</v>
      </c>
      <c r="H1953" s="573">
        <v>2019</v>
      </c>
      <c r="I1953" s="573" t="s">
        <v>3670</v>
      </c>
      <c r="J1953" s="573" t="s">
        <v>3410</v>
      </c>
      <c r="K1953" s="573" t="s">
        <v>752</v>
      </c>
      <c r="L1953" s="573">
        <v>6</v>
      </c>
      <c r="M1953" s="573">
        <v>0</v>
      </c>
      <c r="N1953" s="573" t="s">
        <v>157</v>
      </c>
      <c r="O1953" s="573">
        <v>2</v>
      </c>
      <c r="P1953" s="573" t="s">
        <v>3471</v>
      </c>
      <c r="Q1953" s="571">
        <v>17200</v>
      </c>
      <c r="R1953" s="573" t="s">
        <v>798</v>
      </c>
      <c r="S1953" s="573">
        <v>8</v>
      </c>
      <c r="T1953" s="573" t="s">
        <v>3679</v>
      </c>
      <c r="U1953" s="573" t="s">
        <v>1522</v>
      </c>
      <c r="V1953" s="573">
        <v>153.69999999999999</v>
      </c>
      <c r="W1953" s="573">
        <v>36</v>
      </c>
      <c r="X1953" s="571">
        <v>10000</v>
      </c>
      <c r="Y1953" s="573">
        <v>14</v>
      </c>
      <c r="Z1953" s="579" t="s">
        <v>450</v>
      </c>
      <c r="AA1953" s="579" t="s">
        <v>178</v>
      </c>
      <c r="AB1953" s="584">
        <v>44495</v>
      </c>
      <c r="AC1953" s="584" t="s">
        <v>164</v>
      </c>
      <c r="AD1953" s="584">
        <v>35467</v>
      </c>
      <c r="AE1953" s="586">
        <v>0.03</v>
      </c>
      <c r="AF1953" s="661" t="str">
        <f t="shared" si="213"/>
        <v>2019-LTK-CHV-SV35-011-13</v>
      </c>
      <c r="AG1953" s="661" t="str">
        <f>IF(AND($Y1953&gt;=32,(AI1953="I"),(Y1953&lt;&gt;"~"),(COUNTIF($AN$1:$AN1953,$AN1953)=1)),"TRUE","FALSE")</f>
        <v>FALSE</v>
      </c>
      <c r="AH1953" s="661" t="str">
        <f>IF(AND($Y1953&gt;=22, (AI1953&lt;&gt;"I"),(Y1953&lt;&gt;"~"),(COUNTIF($AN$1:$AN1953,$AN1953)=1)),"TRUE","FALSE")</f>
        <v>FALSE</v>
      </c>
      <c r="AI1953" s="661" t="str">
        <f t="shared" si="215"/>
        <v>II</v>
      </c>
      <c r="AJ1953" s="662" t="str">
        <f t="shared" si="209"/>
        <v>SV35-011</v>
      </c>
      <c r="AK1953" s="662" t="str">
        <f t="shared" si="210"/>
        <v>LTK</v>
      </c>
      <c r="AL1953" s="662" t="str">
        <f t="shared" si="211"/>
        <v>CHV</v>
      </c>
      <c r="AM1953" s="662" t="str">
        <f t="shared" si="214"/>
        <v>Silverado 3500-WT Crew Cab-4WD-6-6'6"-17200-6.0L-8-CK35743-1WT-153.7-36-E85-Unleaded</v>
      </c>
      <c r="AN1953" s="662" t="str">
        <f t="shared" si="212"/>
        <v>2019-LTK-CHV-SV35-011</v>
      </c>
    </row>
    <row r="1954" spans="1:40" s="572" customFormat="1" ht="15">
      <c r="A1954" s="570" t="s">
        <v>3696</v>
      </c>
      <c r="B1954" s="569" t="s">
        <v>3694</v>
      </c>
      <c r="C1954" s="569" t="s">
        <v>150</v>
      </c>
      <c r="D1954" s="580">
        <v>13</v>
      </c>
      <c r="E1954" s="569" t="s">
        <v>3374</v>
      </c>
      <c r="F1954" s="569" t="s">
        <v>187</v>
      </c>
      <c r="G1954" s="569" t="s">
        <v>153</v>
      </c>
      <c r="H1954" s="569">
        <v>2019</v>
      </c>
      <c r="I1954" s="569" t="s">
        <v>3670</v>
      </c>
      <c r="J1954" s="569" t="s">
        <v>3410</v>
      </c>
      <c r="K1954" s="569" t="s">
        <v>752</v>
      </c>
      <c r="L1954" s="569">
        <v>6</v>
      </c>
      <c r="M1954" s="569">
        <v>0</v>
      </c>
      <c r="N1954" s="569" t="s">
        <v>157</v>
      </c>
      <c r="O1954" s="569">
        <v>2</v>
      </c>
      <c r="P1954" s="569" t="s">
        <v>3508</v>
      </c>
      <c r="Q1954" s="568">
        <v>22700</v>
      </c>
      <c r="R1954" s="569" t="s">
        <v>798</v>
      </c>
      <c r="S1954" s="569">
        <v>8</v>
      </c>
      <c r="T1954" s="569" t="s">
        <v>3682</v>
      </c>
      <c r="U1954" s="569" t="s">
        <v>1522</v>
      </c>
      <c r="V1954" s="569">
        <v>167.7</v>
      </c>
      <c r="W1954" s="569">
        <v>36</v>
      </c>
      <c r="X1954" s="568">
        <v>11000</v>
      </c>
      <c r="Y1954" s="569" t="s">
        <v>164</v>
      </c>
      <c r="Z1954" s="581" t="s">
        <v>450</v>
      </c>
      <c r="AA1954" s="581" t="s">
        <v>178</v>
      </c>
      <c r="AB1954" s="585">
        <v>44695</v>
      </c>
      <c r="AC1954" s="585" t="s">
        <v>164</v>
      </c>
      <c r="AD1954" s="585">
        <v>35797</v>
      </c>
      <c r="AE1954" s="587">
        <v>0.03</v>
      </c>
      <c r="AF1954" s="661" t="str">
        <f t="shared" si="213"/>
        <v>2019-LTK-CHV-SV35-012-13</v>
      </c>
      <c r="AG1954" s="661" t="str">
        <f>IF(AND($Y1954&gt;=32,(AI1954="I"),(Y1954&lt;&gt;"~"),(COUNTIF($AN$1:$AN1954,$AN1954)=1)),"TRUE","FALSE")</f>
        <v>FALSE</v>
      </c>
      <c r="AH1954" s="661" t="str">
        <f>IF(AND($Y1954&gt;=22, (AI1954&lt;&gt;"I"),(Y1954&lt;&gt;"~"),(COUNTIF($AN$1:$AN1954,$AN1954)=1)),"TRUE","FALSE")</f>
        <v>FALSE</v>
      </c>
      <c r="AI1954" s="661" t="str">
        <f t="shared" si="215"/>
        <v>N/A</v>
      </c>
      <c r="AJ1954" s="662" t="str">
        <f t="shared" si="209"/>
        <v>SV35-012</v>
      </c>
      <c r="AK1954" s="662" t="str">
        <f t="shared" si="210"/>
        <v>LTK</v>
      </c>
      <c r="AL1954" s="662" t="str">
        <f t="shared" si="211"/>
        <v>CHV</v>
      </c>
      <c r="AM1954" s="662" t="str">
        <f t="shared" si="214"/>
        <v>Silverado 3500-WT Crew Cab-4WD-6-8'1"-22700-6.0L-8-CK35943-1WT-167.7-36-E85-Unleaded</v>
      </c>
      <c r="AN1954" s="662" t="str">
        <f t="shared" si="212"/>
        <v>2019-LTK-CHV-SV35-012</v>
      </c>
    </row>
    <row r="1955" spans="1:40" s="572" customFormat="1" ht="15">
      <c r="A1955" s="570" t="s">
        <v>3697</v>
      </c>
      <c r="B1955" s="573" t="s">
        <v>3692</v>
      </c>
      <c r="C1955" s="573" t="s">
        <v>166</v>
      </c>
      <c r="D1955" s="578">
        <v>17</v>
      </c>
      <c r="E1955" s="573" t="s">
        <v>3374</v>
      </c>
      <c r="F1955" s="573" t="s">
        <v>187</v>
      </c>
      <c r="G1955" s="573" t="s">
        <v>153</v>
      </c>
      <c r="H1955" s="573">
        <v>2019</v>
      </c>
      <c r="I1955" s="573" t="s">
        <v>3670</v>
      </c>
      <c r="J1955" s="573" t="s">
        <v>3410</v>
      </c>
      <c r="K1955" s="573" t="s">
        <v>752</v>
      </c>
      <c r="L1955" s="573">
        <v>6</v>
      </c>
      <c r="M1955" s="573">
        <v>0</v>
      </c>
      <c r="N1955" s="573" t="s">
        <v>157</v>
      </c>
      <c r="O1955" s="573">
        <v>2</v>
      </c>
      <c r="P1955" s="573" t="s">
        <v>3471</v>
      </c>
      <c r="Q1955" s="571">
        <v>17200</v>
      </c>
      <c r="R1955" s="573" t="s">
        <v>798</v>
      </c>
      <c r="S1955" s="573">
        <v>8</v>
      </c>
      <c r="T1955" s="573" t="s">
        <v>3679</v>
      </c>
      <c r="U1955" s="573" t="s">
        <v>1522</v>
      </c>
      <c r="V1955" s="573">
        <v>153.69999999999999</v>
      </c>
      <c r="W1955" s="573">
        <v>36</v>
      </c>
      <c r="X1955" s="571">
        <v>10000</v>
      </c>
      <c r="Y1955" s="573">
        <v>14</v>
      </c>
      <c r="Z1955" s="579" t="s">
        <v>450</v>
      </c>
      <c r="AA1955" s="579" t="s">
        <v>178</v>
      </c>
      <c r="AB1955" s="584">
        <v>44395</v>
      </c>
      <c r="AC1955" s="584" t="s">
        <v>164</v>
      </c>
      <c r="AD1955" s="584">
        <v>34201</v>
      </c>
      <c r="AE1955" s="586">
        <v>7.1999999999999995E-2</v>
      </c>
      <c r="AF1955" s="661" t="str">
        <f t="shared" si="213"/>
        <v>2019-LTK-CHV-SV35-011-17</v>
      </c>
      <c r="AG1955" s="661" t="str">
        <f>IF(AND($Y1955&gt;=32,(AI1955="I"),(Y1955&lt;&gt;"~"),(COUNTIF($AN$1:$AN1955,$AN1955)=1)),"TRUE","FALSE")</f>
        <v>FALSE</v>
      </c>
      <c r="AH1955" s="661" t="str">
        <f>IF(AND($Y1955&gt;=22, (AI1955&lt;&gt;"I"),(Y1955&lt;&gt;"~"),(COUNTIF($AN$1:$AN1955,$AN1955)=1)),"TRUE","FALSE")</f>
        <v>FALSE</v>
      </c>
      <c r="AI1955" s="661" t="str">
        <f t="shared" si="215"/>
        <v>II</v>
      </c>
      <c r="AJ1955" s="662" t="str">
        <f t="shared" si="209"/>
        <v>SV35-011</v>
      </c>
      <c r="AK1955" s="662" t="str">
        <f t="shared" si="210"/>
        <v>LTK</v>
      </c>
      <c r="AL1955" s="662" t="str">
        <f t="shared" si="211"/>
        <v>CHV</v>
      </c>
      <c r="AM1955" s="662" t="str">
        <f t="shared" si="214"/>
        <v>Silverado 3500-WT Crew Cab-4WD-6-6'6"-17200-6.0L-8-CK35743-1WT-153.7-36-E85-Unleaded</v>
      </c>
      <c r="AN1955" s="662" t="str">
        <f t="shared" si="212"/>
        <v>2019-LTK-CHV-SV35-011</v>
      </c>
    </row>
    <row r="1956" spans="1:40" s="572" customFormat="1" ht="15">
      <c r="A1956" s="570" t="s">
        <v>3698</v>
      </c>
      <c r="B1956" s="569" t="s">
        <v>3694</v>
      </c>
      <c r="C1956" s="569" t="s">
        <v>166</v>
      </c>
      <c r="D1956" s="580">
        <v>17</v>
      </c>
      <c r="E1956" s="569" t="s">
        <v>3374</v>
      </c>
      <c r="F1956" s="569" t="s">
        <v>187</v>
      </c>
      <c r="G1956" s="569" t="s">
        <v>153</v>
      </c>
      <c r="H1956" s="569">
        <v>2019</v>
      </c>
      <c r="I1956" s="569" t="s">
        <v>3670</v>
      </c>
      <c r="J1956" s="569" t="s">
        <v>3410</v>
      </c>
      <c r="K1956" s="569" t="s">
        <v>752</v>
      </c>
      <c r="L1956" s="569">
        <v>6</v>
      </c>
      <c r="M1956" s="569">
        <v>0</v>
      </c>
      <c r="N1956" s="569" t="s">
        <v>157</v>
      </c>
      <c r="O1956" s="569">
        <v>2</v>
      </c>
      <c r="P1956" s="569" t="s">
        <v>3508</v>
      </c>
      <c r="Q1956" s="568">
        <v>22700</v>
      </c>
      <c r="R1956" s="569" t="s">
        <v>798</v>
      </c>
      <c r="S1956" s="569">
        <v>8</v>
      </c>
      <c r="T1956" s="569" t="s">
        <v>3682</v>
      </c>
      <c r="U1956" s="569" t="s">
        <v>1522</v>
      </c>
      <c r="V1956" s="569">
        <v>167.7</v>
      </c>
      <c r="W1956" s="569">
        <v>36</v>
      </c>
      <c r="X1956" s="568">
        <v>11000</v>
      </c>
      <c r="Y1956" s="569" t="s">
        <v>164</v>
      </c>
      <c r="Z1956" s="581" t="s">
        <v>450</v>
      </c>
      <c r="AA1956" s="581" t="s">
        <v>178</v>
      </c>
      <c r="AB1956" s="585">
        <v>44695</v>
      </c>
      <c r="AC1956" s="585" t="s">
        <v>164</v>
      </c>
      <c r="AD1956" s="585">
        <v>34821</v>
      </c>
      <c r="AE1956" s="587">
        <v>7.1999999999999995E-2</v>
      </c>
      <c r="AF1956" s="661" t="str">
        <f t="shared" si="213"/>
        <v>2019-LTK-CHV-SV35-012-17</v>
      </c>
      <c r="AG1956" s="661" t="str">
        <f>IF(AND($Y1956&gt;=32,(AI1956="I"),(Y1956&lt;&gt;"~"),(COUNTIF($AN$1:$AN1956,$AN1956)=1)),"TRUE","FALSE")</f>
        <v>FALSE</v>
      </c>
      <c r="AH1956" s="661" t="str">
        <f>IF(AND($Y1956&gt;=22, (AI1956&lt;&gt;"I"),(Y1956&lt;&gt;"~"),(COUNTIF($AN$1:$AN1956,$AN1956)=1)),"TRUE","FALSE")</f>
        <v>FALSE</v>
      </c>
      <c r="AI1956" s="661" t="str">
        <f t="shared" si="215"/>
        <v>N/A</v>
      </c>
      <c r="AJ1956" s="662" t="str">
        <f t="shared" si="209"/>
        <v>SV35-012</v>
      </c>
      <c r="AK1956" s="662" t="str">
        <f t="shared" si="210"/>
        <v>LTK</v>
      </c>
      <c r="AL1956" s="662" t="str">
        <f t="shared" si="211"/>
        <v>CHV</v>
      </c>
      <c r="AM1956" s="662" t="str">
        <f t="shared" si="214"/>
        <v>Silverado 3500-WT Crew Cab-4WD-6-8'1"-22700-6.0L-8-CK35943-1WT-167.7-36-E85-Unleaded</v>
      </c>
      <c r="AN1956" s="662" t="str">
        <f t="shared" si="212"/>
        <v>2019-LTK-CHV-SV35-012</v>
      </c>
    </row>
    <row r="1957" spans="1:40" s="572" customFormat="1" ht="15">
      <c r="A1957" s="570" t="s">
        <v>3699</v>
      </c>
      <c r="B1957" s="573" t="s">
        <v>3700</v>
      </c>
      <c r="C1957" s="573" t="s">
        <v>150</v>
      </c>
      <c r="D1957" s="578">
        <v>13</v>
      </c>
      <c r="E1957" s="573" t="s">
        <v>3374</v>
      </c>
      <c r="F1957" s="573" t="s">
        <v>187</v>
      </c>
      <c r="G1957" s="573" t="s">
        <v>153</v>
      </c>
      <c r="H1957" s="573">
        <v>2019</v>
      </c>
      <c r="I1957" s="573" t="s">
        <v>3670</v>
      </c>
      <c r="J1957" s="573" t="s">
        <v>3569</v>
      </c>
      <c r="K1957" s="573" t="s">
        <v>752</v>
      </c>
      <c r="L1957" s="573">
        <v>6</v>
      </c>
      <c r="M1957" s="573">
        <v>0</v>
      </c>
      <c r="N1957" s="573" t="s">
        <v>157</v>
      </c>
      <c r="O1957" s="573">
        <v>2</v>
      </c>
      <c r="P1957" s="573" t="s">
        <v>3508</v>
      </c>
      <c r="Q1957" s="571">
        <v>13900</v>
      </c>
      <c r="R1957" s="573" t="s">
        <v>798</v>
      </c>
      <c r="S1957" s="573">
        <v>8</v>
      </c>
      <c r="T1957" s="573" t="s">
        <v>3701</v>
      </c>
      <c r="U1957" s="573" t="s">
        <v>1522</v>
      </c>
      <c r="V1957" s="573">
        <v>158.1</v>
      </c>
      <c r="W1957" s="573">
        <v>36</v>
      </c>
      <c r="X1957" s="571">
        <v>10000</v>
      </c>
      <c r="Y1957" s="573">
        <v>14</v>
      </c>
      <c r="Z1957" s="579" t="s">
        <v>450</v>
      </c>
      <c r="AA1957" s="579" t="s">
        <v>178</v>
      </c>
      <c r="AB1957" s="584">
        <v>45459</v>
      </c>
      <c r="AC1957" s="584" t="s">
        <v>164</v>
      </c>
      <c r="AD1957" s="584">
        <v>40144</v>
      </c>
      <c r="AE1957" s="586">
        <v>0.03</v>
      </c>
      <c r="AF1957" s="661" t="str">
        <f t="shared" si="213"/>
        <v>2019-LTK-CHV-SV35-014-13</v>
      </c>
      <c r="AG1957" s="661" t="str">
        <f>IF(AND($Y1957&gt;=32,(AI1957="I"),(Y1957&lt;&gt;"~"),(COUNTIF($AN$1:$AN1957,$AN1957)=1)),"TRUE","FALSE")</f>
        <v>FALSE</v>
      </c>
      <c r="AH1957" s="661" t="str">
        <f>IF(AND($Y1957&gt;=22, (AI1957&lt;&gt;"I"),(Y1957&lt;&gt;"~"),(COUNTIF($AN$1:$AN1957,$AN1957)=1)),"TRUE","FALSE")</f>
        <v>FALSE</v>
      </c>
      <c r="AI1957" s="661" t="str">
        <f t="shared" si="215"/>
        <v>II</v>
      </c>
      <c r="AJ1957" s="662" t="str">
        <f t="shared" si="209"/>
        <v>SV35-014</v>
      </c>
      <c r="AK1957" s="662" t="str">
        <f t="shared" si="210"/>
        <v>LTK</v>
      </c>
      <c r="AL1957" s="662" t="str">
        <f t="shared" si="211"/>
        <v>CHV</v>
      </c>
      <c r="AM1957" s="662" t="str">
        <f t="shared" si="214"/>
        <v>Silverado 3500-WT Double Cab-4WD-6-8'1"-13900-6.0L-8-CK35953-1WT-158.1-36-E85-Unleaded</v>
      </c>
      <c r="AN1957" s="662" t="str">
        <f t="shared" si="212"/>
        <v>2019-LTK-CHV-SV35-014</v>
      </c>
    </row>
    <row r="1958" spans="1:40" s="572" customFormat="1" ht="15">
      <c r="A1958" s="570" t="s">
        <v>3702</v>
      </c>
      <c r="B1958" s="569" t="s">
        <v>3703</v>
      </c>
      <c r="C1958" s="569" t="s">
        <v>150</v>
      </c>
      <c r="D1958" s="580">
        <v>13</v>
      </c>
      <c r="E1958" s="569" t="s">
        <v>3374</v>
      </c>
      <c r="F1958" s="569" t="s">
        <v>187</v>
      </c>
      <c r="G1958" s="569" t="s">
        <v>153</v>
      </c>
      <c r="H1958" s="569">
        <v>2019</v>
      </c>
      <c r="I1958" s="569" t="s">
        <v>3670</v>
      </c>
      <c r="J1958" s="569" t="s">
        <v>3580</v>
      </c>
      <c r="K1958" s="569" t="s">
        <v>752</v>
      </c>
      <c r="L1958" s="569">
        <v>3</v>
      </c>
      <c r="M1958" s="569">
        <v>0</v>
      </c>
      <c r="N1958" s="569" t="s">
        <v>157</v>
      </c>
      <c r="O1958" s="569">
        <v>1</v>
      </c>
      <c r="P1958" s="569" t="s">
        <v>3508</v>
      </c>
      <c r="Q1958" s="568">
        <v>14300</v>
      </c>
      <c r="R1958" s="569" t="s">
        <v>798</v>
      </c>
      <c r="S1958" s="569">
        <v>8</v>
      </c>
      <c r="T1958" s="569" t="s">
        <v>3704</v>
      </c>
      <c r="U1958" s="569" t="s">
        <v>1522</v>
      </c>
      <c r="V1958" s="569">
        <v>133.6</v>
      </c>
      <c r="W1958" s="569">
        <v>36</v>
      </c>
      <c r="X1958" s="568">
        <v>10000</v>
      </c>
      <c r="Y1958" s="569">
        <v>14</v>
      </c>
      <c r="Z1958" s="581" t="s">
        <v>450</v>
      </c>
      <c r="AA1958" s="581" t="s">
        <v>178</v>
      </c>
      <c r="AB1958" s="585">
        <v>41994</v>
      </c>
      <c r="AC1958" s="585" t="s">
        <v>164</v>
      </c>
      <c r="AD1958" s="585">
        <v>37208</v>
      </c>
      <c r="AE1958" s="587">
        <v>0.03</v>
      </c>
      <c r="AF1958" s="661" t="str">
        <f t="shared" si="213"/>
        <v>2019-LTK-CHV-SV35-016-13</v>
      </c>
      <c r="AG1958" s="661" t="str">
        <f>IF(AND($Y1958&gt;=32,(AI1958="I"),(Y1958&lt;&gt;"~"),(COUNTIF($AN$1:$AN1958,$AN1958)=1)),"TRUE","FALSE")</f>
        <v>FALSE</v>
      </c>
      <c r="AH1958" s="661" t="str">
        <f>IF(AND($Y1958&gt;=22, (AI1958&lt;&gt;"I"),(Y1958&lt;&gt;"~"),(COUNTIF($AN$1:$AN1958,$AN1958)=1)),"TRUE","FALSE")</f>
        <v>FALSE</v>
      </c>
      <c r="AI1958" s="661" t="str">
        <f t="shared" si="215"/>
        <v>II</v>
      </c>
      <c r="AJ1958" s="662" t="str">
        <f t="shared" si="209"/>
        <v>SV35-016</v>
      </c>
      <c r="AK1958" s="662" t="str">
        <f t="shared" si="210"/>
        <v>LTK</v>
      </c>
      <c r="AL1958" s="662" t="str">
        <f t="shared" si="211"/>
        <v>CHV</v>
      </c>
      <c r="AM1958" s="662" t="str">
        <f t="shared" si="214"/>
        <v>Silverado 3500-WT Regular Cab-4WD-3-8'1"-14300-6.0L-8-CK35903-1WT-133.6-36-E85-Unleaded</v>
      </c>
      <c r="AN1958" s="662" t="str">
        <f t="shared" si="212"/>
        <v>2019-LTK-CHV-SV35-016</v>
      </c>
    </row>
    <row r="1959" spans="1:40" s="572" customFormat="1" ht="30">
      <c r="A1959" s="570" t="s">
        <v>3705</v>
      </c>
      <c r="B1959" s="573" t="s">
        <v>3706</v>
      </c>
      <c r="C1959" s="573" t="s">
        <v>169</v>
      </c>
      <c r="D1959" s="578">
        <v>11</v>
      </c>
      <c r="E1959" s="573" t="s">
        <v>3374</v>
      </c>
      <c r="F1959" s="573" t="s">
        <v>1684</v>
      </c>
      <c r="G1959" s="573" t="s">
        <v>153</v>
      </c>
      <c r="H1959" s="573">
        <v>2019</v>
      </c>
      <c r="I1959" s="573" t="s">
        <v>3707</v>
      </c>
      <c r="J1959" s="573" t="s">
        <v>3384</v>
      </c>
      <c r="K1959" s="573" t="s">
        <v>3377</v>
      </c>
      <c r="L1959" s="573">
        <v>6</v>
      </c>
      <c r="M1959" s="573">
        <v>0</v>
      </c>
      <c r="N1959" s="573" t="s">
        <v>157</v>
      </c>
      <c r="O1959" s="573">
        <v>2</v>
      </c>
      <c r="P1959" s="573" t="s">
        <v>157</v>
      </c>
      <c r="Q1959" s="571" t="s">
        <v>157</v>
      </c>
      <c r="R1959" s="573" t="s">
        <v>798</v>
      </c>
      <c r="S1959" s="573">
        <v>8</v>
      </c>
      <c r="T1959" s="573" t="s">
        <v>3708</v>
      </c>
      <c r="U1959" s="573" t="s">
        <v>213</v>
      </c>
      <c r="V1959" s="573">
        <v>171.5</v>
      </c>
      <c r="W1959" s="573">
        <v>23.5</v>
      </c>
      <c r="X1959" s="571">
        <v>13200</v>
      </c>
      <c r="Y1959" s="569" t="s">
        <v>164</v>
      </c>
      <c r="Z1959" s="579" t="s">
        <v>450</v>
      </c>
      <c r="AA1959" s="579" t="s">
        <v>178</v>
      </c>
      <c r="AB1959" s="584">
        <v>44495</v>
      </c>
      <c r="AC1959" s="584" t="s">
        <v>164</v>
      </c>
      <c r="AD1959" s="584">
        <v>34856.84210526316</v>
      </c>
      <c r="AE1959" s="586">
        <v>0.05</v>
      </c>
      <c r="AF1959" s="661" t="str">
        <f t="shared" si="213"/>
        <v>2019-LTK-CHV-SV3C-001-11</v>
      </c>
      <c r="AG1959" s="661" t="str">
        <f>IF(AND($Y1959&gt;=32,(AI1959="I"),(Y1959&lt;&gt;"~"),(COUNTIF($AN$1:$AN1959,$AN1959)=1)),"TRUE","FALSE")</f>
        <v>FALSE</v>
      </c>
      <c r="AH1959" s="661" t="str">
        <f>IF(AND($Y1959&gt;=22, (AI1959&lt;&gt;"I"),(Y1959&lt;&gt;"~"),(COUNTIF($AN$1:$AN1959,$AN1959)=1)),"TRUE","FALSE")</f>
        <v>TRUE</v>
      </c>
      <c r="AI1959" s="661" t="str">
        <f t="shared" si="215"/>
        <v>N/A</v>
      </c>
      <c r="AJ1959" s="662" t="str">
        <f t="shared" si="209"/>
        <v>SV3C-001</v>
      </c>
      <c r="AK1959" s="662" t="str">
        <f t="shared" si="210"/>
        <v>LTK</v>
      </c>
      <c r="AL1959" s="662" t="str">
        <f t="shared" si="211"/>
        <v>CHV</v>
      </c>
      <c r="AM1959" s="662" t="str">
        <f t="shared" si="214"/>
        <v>Silverado 3500 Chassis Cab-LT Crew Cab-2WD-6-~-~-6.0L-8-CC36043-1LT-171.5-23.5-E85-Unleaded</v>
      </c>
      <c r="AN1959" s="662" t="str">
        <f t="shared" si="212"/>
        <v>2019-LTK-CHV-SV3C-001</v>
      </c>
    </row>
    <row r="1960" spans="1:40" s="572" customFormat="1" ht="30">
      <c r="A1960" s="570" t="s">
        <v>3709</v>
      </c>
      <c r="B1960" s="569" t="s">
        <v>3706</v>
      </c>
      <c r="C1960" s="569" t="s">
        <v>166</v>
      </c>
      <c r="D1960" s="580">
        <v>17</v>
      </c>
      <c r="E1960" s="569" t="s">
        <v>3374</v>
      </c>
      <c r="F1960" s="569" t="s">
        <v>1684</v>
      </c>
      <c r="G1960" s="569" t="s">
        <v>153</v>
      </c>
      <c r="H1960" s="569">
        <v>2019</v>
      </c>
      <c r="I1960" s="569" t="s">
        <v>3707</v>
      </c>
      <c r="J1960" s="569" t="s">
        <v>3384</v>
      </c>
      <c r="K1960" s="569" t="s">
        <v>3377</v>
      </c>
      <c r="L1960" s="569">
        <v>6</v>
      </c>
      <c r="M1960" s="569">
        <v>0</v>
      </c>
      <c r="N1960" s="569" t="s">
        <v>157</v>
      </c>
      <c r="O1960" s="569">
        <v>2</v>
      </c>
      <c r="P1960" s="569" t="s">
        <v>157</v>
      </c>
      <c r="Q1960" s="568" t="s">
        <v>157</v>
      </c>
      <c r="R1960" s="569" t="s">
        <v>798</v>
      </c>
      <c r="S1960" s="569">
        <v>8</v>
      </c>
      <c r="T1960" s="569" t="s">
        <v>3708</v>
      </c>
      <c r="U1960" s="569" t="s">
        <v>213</v>
      </c>
      <c r="V1960" s="569">
        <v>171.5</v>
      </c>
      <c r="W1960" s="569">
        <v>23.5</v>
      </c>
      <c r="X1960" s="568">
        <v>13200</v>
      </c>
      <c r="Y1960" s="569" t="s">
        <v>164</v>
      </c>
      <c r="Z1960" s="581" t="s">
        <v>450</v>
      </c>
      <c r="AA1960" s="581" t="s">
        <v>178</v>
      </c>
      <c r="AB1960" s="585">
        <v>36195</v>
      </c>
      <c r="AC1960" s="585" t="s">
        <v>164</v>
      </c>
      <c r="AD1960" s="585">
        <v>27744</v>
      </c>
      <c r="AE1960" s="587">
        <v>7.1999999999999995E-2</v>
      </c>
      <c r="AF1960" s="661" t="str">
        <f t="shared" si="213"/>
        <v>2019-LTK-CHV-SV3C-001-17</v>
      </c>
      <c r="AG1960" s="661" t="str">
        <f>IF(AND($Y1960&gt;=32,(AI1960="I"),(Y1960&lt;&gt;"~"),(COUNTIF($AN$1:$AN1960,$AN1960)=1)),"TRUE","FALSE")</f>
        <v>FALSE</v>
      </c>
      <c r="AH1960" s="661" t="str">
        <f>IF(AND($Y1960&gt;=22, (AI1960&lt;&gt;"I"),(Y1960&lt;&gt;"~"),(COUNTIF($AN$1:$AN1960,$AN1960)=1)),"TRUE","FALSE")</f>
        <v>FALSE</v>
      </c>
      <c r="AI1960" s="661" t="str">
        <f t="shared" si="215"/>
        <v>N/A</v>
      </c>
      <c r="AJ1960" s="662" t="str">
        <f t="shared" si="209"/>
        <v>SV3C-001</v>
      </c>
      <c r="AK1960" s="662" t="str">
        <f t="shared" si="210"/>
        <v>LTK</v>
      </c>
      <c r="AL1960" s="662" t="str">
        <f t="shared" si="211"/>
        <v>CHV</v>
      </c>
      <c r="AM1960" s="662" t="str">
        <f t="shared" si="214"/>
        <v>Silverado 3500 Chassis Cab-LT Crew Cab-2WD-6-~-~-6.0L-8-CC36043-1LT-171.5-23.5-E85-Unleaded</v>
      </c>
      <c r="AN1960" s="662" t="str">
        <f t="shared" si="212"/>
        <v>2019-LTK-CHV-SV3C-001</v>
      </c>
    </row>
    <row r="1961" spans="1:40" s="572" customFormat="1" ht="30">
      <c r="A1961" s="570" t="s">
        <v>3710</v>
      </c>
      <c r="B1961" s="573" t="s">
        <v>3711</v>
      </c>
      <c r="C1961" s="573" t="s">
        <v>169</v>
      </c>
      <c r="D1961" s="578">
        <v>11</v>
      </c>
      <c r="E1961" s="573" t="s">
        <v>3374</v>
      </c>
      <c r="F1961" s="573" t="s">
        <v>1684</v>
      </c>
      <c r="G1961" s="573" t="s">
        <v>153</v>
      </c>
      <c r="H1961" s="573">
        <v>2019</v>
      </c>
      <c r="I1961" s="573" t="s">
        <v>3707</v>
      </c>
      <c r="J1961" s="573" t="s">
        <v>3384</v>
      </c>
      <c r="K1961" s="573" t="s">
        <v>752</v>
      </c>
      <c r="L1961" s="573">
        <v>6</v>
      </c>
      <c r="M1961" s="573">
        <v>0</v>
      </c>
      <c r="N1961" s="573" t="s">
        <v>157</v>
      </c>
      <c r="O1961" s="573">
        <v>2</v>
      </c>
      <c r="P1961" s="573" t="s">
        <v>157</v>
      </c>
      <c r="Q1961" s="571" t="s">
        <v>157</v>
      </c>
      <c r="R1961" s="573" t="s">
        <v>798</v>
      </c>
      <c r="S1961" s="573">
        <v>8</v>
      </c>
      <c r="T1961" s="573" t="s">
        <v>3712</v>
      </c>
      <c r="U1961" s="573" t="s">
        <v>213</v>
      </c>
      <c r="V1961" s="573">
        <v>171.5</v>
      </c>
      <c r="W1961" s="573">
        <v>23.5</v>
      </c>
      <c r="X1961" s="571">
        <v>13200</v>
      </c>
      <c r="Y1961" s="569" t="s">
        <v>164</v>
      </c>
      <c r="Z1961" s="579" t="s">
        <v>450</v>
      </c>
      <c r="AA1961" s="579" t="s">
        <v>178</v>
      </c>
      <c r="AB1961" s="584">
        <v>47695</v>
      </c>
      <c r="AC1961" s="584" t="s">
        <v>164</v>
      </c>
      <c r="AD1961" s="584">
        <v>37364.631578947374</v>
      </c>
      <c r="AE1961" s="586">
        <v>0.05</v>
      </c>
      <c r="AF1961" s="661" t="str">
        <f t="shared" si="213"/>
        <v>2019-LTK-CHV-SV3C-002-11</v>
      </c>
      <c r="AG1961" s="661" t="str">
        <f>IF(AND($Y1961&gt;=32,(AI1961="I"),(Y1961&lt;&gt;"~"),(COUNTIF($AN$1:$AN1961,$AN1961)=1)),"TRUE","FALSE")</f>
        <v>FALSE</v>
      </c>
      <c r="AH1961" s="661" t="str">
        <f>IF(AND($Y1961&gt;=22, (AI1961&lt;&gt;"I"),(Y1961&lt;&gt;"~"),(COUNTIF($AN$1:$AN1961,$AN1961)=1)),"TRUE","FALSE")</f>
        <v>TRUE</v>
      </c>
      <c r="AI1961" s="661" t="str">
        <f t="shared" si="215"/>
        <v>N/A</v>
      </c>
      <c r="AJ1961" s="662" t="str">
        <f t="shared" si="209"/>
        <v>SV3C-002</v>
      </c>
      <c r="AK1961" s="662" t="str">
        <f t="shared" si="210"/>
        <v>LTK</v>
      </c>
      <c r="AL1961" s="662" t="str">
        <f t="shared" si="211"/>
        <v>CHV</v>
      </c>
      <c r="AM1961" s="662" t="str">
        <f t="shared" si="214"/>
        <v>Silverado 3500 Chassis Cab-LT Crew Cab-4WD-6-~-~-6.0L-8-CK36043-1LT-171.5-23.5-E85-Unleaded</v>
      </c>
      <c r="AN1961" s="662" t="str">
        <f t="shared" si="212"/>
        <v>2019-LTK-CHV-SV3C-002</v>
      </c>
    </row>
    <row r="1962" spans="1:40" s="572" customFormat="1" ht="30">
      <c r="A1962" s="570" t="s">
        <v>3713</v>
      </c>
      <c r="B1962" s="569" t="s">
        <v>3711</v>
      </c>
      <c r="C1962" s="569" t="s">
        <v>166</v>
      </c>
      <c r="D1962" s="580">
        <v>17</v>
      </c>
      <c r="E1962" s="569" t="s">
        <v>3374</v>
      </c>
      <c r="F1962" s="569" t="s">
        <v>1684</v>
      </c>
      <c r="G1962" s="569" t="s">
        <v>153</v>
      </c>
      <c r="H1962" s="569">
        <v>2019</v>
      </c>
      <c r="I1962" s="569" t="s">
        <v>3707</v>
      </c>
      <c r="J1962" s="569" t="s">
        <v>3384</v>
      </c>
      <c r="K1962" s="569" t="s">
        <v>752</v>
      </c>
      <c r="L1962" s="569">
        <v>6</v>
      </c>
      <c r="M1962" s="569">
        <v>0</v>
      </c>
      <c r="N1962" s="569" t="s">
        <v>157</v>
      </c>
      <c r="O1962" s="569">
        <v>2</v>
      </c>
      <c r="P1962" s="569" t="s">
        <v>157</v>
      </c>
      <c r="Q1962" s="568" t="s">
        <v>157</v>
      </c>
      <c r="R1962" s="569" t="s">
        <v>798</v>
      </c>
      <c r="S1962" s="569">
        <v>8</v>
      </c>
      <c r="T1962" s="569" t="s">
        <v>3712</v>
      </c>
      <c r="U1962" s="569" t="s">
        <v>213</v>
      </c>
      <c r="V1962" s="569">
        <v>171.5</v>
      </c>
      <c r="W1962" s="569">
        <v>23.5</v>
      </c>
      <c r="X1962" s="568">
        <v>13200</v>
      </c>
      <c r="Y1962" s="569" t="s">
        <v>164</v>
      </c>
      <c r="Z1962" s="581" t="s">
        <v>450</v>
      </c>
      <c r="AA1962" s="581" t="s">
        <v>178</v>
      </c>
      <c r="AB1962" s="585">
        <v>47195</v>
      </c>
      <c r="AC1962" s="585" t="s">
        <v>164</v>
      </c>
      <c r="AD1962" s="585">
        <v>36301</v>
      </c>
      <c r="AE1962" s="587">
        <v>7.1999999999999995E-2</v>
      </c>
      <c r="AF1962" s="661" t="str">
        <f t="shared" si="213"/>
        <v>2019-LTK-CHV-SV3C-002-17</v>
      </c>
      <c r="AG1962" s="661" t="str">
        <f>IF(AND($Y1962&gt;=32,(AI1962="I"),(Y1962&lt;&gt;"~"),(COUNTIF($AN$1:$AN1962,$AN1962)=1)),"TRUE","FALSE")</f>
        <v>FALSE</v>
      </c>
      <c r="AH1962" s="661" t="str">
        <f>IF(AND($Y1962&gt;=22, (AI1962&lt;&gt;"I"),(Y1962&lt;&gt;"~"),(COUNTIF($AN$1:$AN1962,$AN1962)=1)),"TRUE","FALSE")</f>
        <v>FALSE</v>
      </c>
      <c r="AI1962" s="661" t="str">
        <f t="shared" si="215"/>
        <v>N/A</v>
      </c>
      <c r="AJ1962" s="662" t="str">
        <f t="shared" si="209"/>
        <v>SV3C-002</v>
      </c>
      <c r="AK1962" s="662" t="str">
        <f t="shared" si="210"/>
        <v>LTK</v>
      </c>
      <c r="AL1962" s="662" t="str">
        <f t="shared" si="211"/>
        <v>CHV</v>
      </c>
      <c r="AM1962" s="662" t="str">
        <f t="shared" si="214"/>
        <v>Silverado 3500 Chassis Cab-LT Crew Cab-4WD-6-~-~-6.0L-8-CK36043-1LT-171.5-23.5-E85-Unleaded</v>
      </c>
      <c r="AN1962" s="662" t="str">
        <f t="shared" si="212"/>
        <v>2019-LTK-CHV-SV3C-002</v>
      </c>
    </row>
    <row r="1963" spans="1:40" s="572" customFormat="1" ht="30">
      <c r="A1963" s="570" t="s">
        <v>3714</v>
      </c>
      <c r="B1963" s="573" t="s">
        <v>3715</v>
      </c>
      <c r="C1963" s="573" t="s">
        <v>169</v>
      </c>
      <c r="D1963" s="578">
        <v>11</v>
      </c>
      <c r="E1963" s="573" t="s">
        <v>3374</v>
      </c>
      <c r="F1963" s="573" t="s">
        <v>1684</v>
      </c>
      <c r="G1963" s="573" t="s">
        <v>153</v>
      </c>
      <c r="H1963" s="573">
        <v>2019</v>
      </c>
      <c r="I1963" s="573" t="s">
        <v>3707</v>
      </c>
      <c r="J1963" s="573" t="s">
        <v>3630</v>
      </c>
      <c r="K1963" s="573" t="s">
        <v>3377</v>
      </c>
      <c r="L1963" s="573">
        <v>3</v>
      </c>
      <c r="M1963" s="573">
        <v>0</v>
      </c>
      <c r="N1963" s="573" t="s">
        <v>157</v>
      </c>
      <c r="O1963" s="573">
        <v>1</v>
      </c>
      <c r="P1963" s="573" t="s">
        <v>157</v>
      </c>
      <c r="Q1963" s="571" t="s">
        <v>157</v>
      </c>
      <c r="R1963" s="573" t="s">
        <v>798</v>
      </c>
      <c r="S1963" s="573">
        <v>8</v>
      </c>
      <c r="T1963" s="573" t="s">
        <v>3716</v>
      </c>
      <c r="U1963" s="573" t="s">
        <v>213</v>
      </c>
      <c r="V1963" s="573">
        <v>137.5</v>
      </c>
      <c r="W1963" s="573">
        <v>23.5</v>
      </c>
      <c r="X1963" s="571">
        <v>13200</v>
      </c>
      <c r="Y1963" s="569" t="s">
        <v>164</v>
      </c>
      <c r="Z1963" s="579" t="s">
        <v>450</v>
      </c>
      <c r="AA1963" s="579" t="s">
        <v>178</v>
      </c>
      <c r="AB1963" s="584">
        <v>39395</v>
      </c>
      <c r="AC1963" s="584" t="s">
        <v>164</v>
      </c>
      <c r="AD1963" s="584">
        <v>30379.789473684214</v>
      </c>
      <c r="AE1963" s="586">
        <v>0.05</v>
      </c>
      <c r="AF1963" s="661" t="str">
        <f t="shared" si="213"/>
        <v>2019-LTK-CHV-SV3C-003-11</v>
      </c>
      <c r="AG1963" s="661" t="str">
        <f>IF(AND($Y1963&gt;=32,(AI1963="I"),(Y1963&lt;&gt;"~"),(COUNTIF($AN$1:$AN1963,$AN1963)=1)),"TRUE","FALSE")</f>
        <v>FALSE</v>
      </c>
      <c r="AH1963" s="661" t="str">
        <f>IF(AND($Y1963&gt;=22, (AI1963&lt;&gt;"I"),(Y1963&lt;&gt;"~"),(COUNTIF($AN$1:$AN1963,$AN1963)=1)),"TRUE","FALSE")</f>
        <v>TRUE</v>
      </c>
      <c r="AI1963" s="661" t="str">
        <f t="shared" si="215"/>
        <v>N/A</v>
      </c>
      <c r="AJ1963" s="662" t="str">
        <f t="shared" si="209"/>
        <v>SV3C-003</v>
      </c>
      <c r="AK1963" s="662" t="str">
        <f t="shared" si="210"/>
        <v>LTK</v>
      </c>
      <c r="AL1963" s="662" t="str">
        <f t="shared" si="211"/>
        <v>CHV</v>
      </c>
      <c r="AM1963" s="662" t="str">
        <f t="shared" si="214"/>
        <v>Silverado 3500 Chassis Cab-LT Regular Cab-2WD-3-~-~-6.0L-8-CC36003-1LT-137.5-23.5-E85-Unleaded</v>
      </c>
      <c r="AN1963" s="662" t="str">
        <f t="shared" si="212"/>
        <v>2019-LTK-CHV-SV3C-003</v>
      </c>
    </row>
    <row r="1964" spans="1:40" s="572" customFormat="1" ht="30">
      <c r="A1964" s="570" t="s">
        <v>3717</v>
      </c>
      <c r="B1964" s="569" t="s">
        <v>3718</v>
      </c>
      <c r="C1964" s="569" t="s">
        <v>169</v>
      </c>
      <c r="D1964" s="580">
        <v>11</v>
      </c>
      <c r="E1964" s="569" t="s">
        <v>3374</v>
      </c>
      <c r="F1964" s="569" t="s">
        <v>1684</v>
      </c>
      <c r="G1964" s="569" t="s">
        <v>153</v>
      </c>
      <c r="H1964" s="569">
        <v>2019</v>
      </c>
      <c r="I1964" s="569" t="s">
        <v>3707</v>
      </c>
      <c r="J1964" s="569" t="s">
        <v>3630</v>
      </c>
      <c r="K1964" s="569" t="s">
        <v>3377</v>
      </c>
      <c r="L1964" s="569">
        <v>3</v>
      </c>
      <c r="M1964" s="569">
        <v>0</v>
      </c>
      <c r="N1964" s="569" t="s">
        <v>157</v>
      </c>
      <c r="O1964" s="569">
        <v>1</v>
      </c>
      <c r="P1964" s="569" t="s">
        <v>157</v>
      </c>
      <c r="Q1964" s="568" t="s">
        <v>157</v>
      </c>
      <c r="R1964" s="569" t="s">
        <v>798</v>
      </c>
      <c r="S1964" s="569">
        <v>8</v>
      </c>
      <c r="T1964" s="569" t="s">
        <v>3719</v>
      </c>
      <c r="U1964" s="569" t="s">
        <v>213</v>
      </c>
      <c r="V1964" s="569">
        <v>162</v>
      </c>
      <c r="W1964" s="569">
        <v>23.5</v>
      </c>
      <c r="X1964" s="568">
        <v>13200</v>
      </c>
      <c r="Y1964" s="569" t="s">
        <v>164</v>
      </c>
      <c r="Z1964" s="581" t="s">
        <v>450</v>
      </c>
      <c r="AA1964" s="581" t="s">
        <v>178</v>
      </c>
      <c r="AB1964" s="585">
        <v>37004.199999999997</v>
      </c>
      <c r="AC1964" s="585" t="s">
        <v>164</v>
      </c>
      <c r="AD1964" s="585">
        <v>33303.157894736847</v>
      </c>
      <c r="AE1964" s="587">
        <v>0.05</v>
      </c>
      <c r="AF1964" s="661" t="str">
        <f t="shared" si="213"/>
        <v>2019-LTK-CHV-SV3C-004-11</v>
      </c>
      <c r="AG1964" s="661" t="str">
        <f>IF(AND($Y1964&gt;=32,(AI1964="I"),(Y1964&lt;&gt;"~"),(COUNTIF($AN$1:$AN1964,$AN1964)=1)),"TRUE","FALSE")</f>
        <v>FALSE</v>
      </c>
      <c r="AH1964" s="661" t="str">
        <f>IF(AND($Y1964&gt;=22, (AI1964&lt;&gt;"I"),(Y1964&lt;&gt;"~"),(COUNTIF($AN$1:$AN1964,$AN1964)=1)),"TRUE","FALSE")</f>
        <v>TRUE</v>
      </c>
      <c r="AI1964" s="661" t="str">
        <f t="shared" si="215"/>
        <v>N/A</v>
      </c>
      <c r="AJ1964" s="662" t="str">
        <f t="shared" si="209"/>
        <v>SV3C-004</v>
      </c>
      <c r="AK1964" s="662" t="str">
        <f t="shared" si="210"/>
        <v>LTK</v>
      </c>
      <c r="AL1964" s="662" t="str">
        <f t="shared" si="211"/>
        <v>CHV</v>
      </c>
      <c r="AM1964" s="662" t="str">
        <f t="shared" si="214"/>
        <v>Silverado 3500 Chassis Cab-LT Regular Cab-2WD-3-~-~-6.0L-8-CC36403-1LT-162-23.5-E85-Unleaded</v>
      </c>
      <c r="AN1964" s="662" t="str">
        <f t="shared" si="212"/>
        <v>2019-LTK-CHV-SV3C-004</v>
      </c>
    </row>
    <row r="1965" spans="1:40" s="572" customFormat="1" ht="30">
      <c r="A1965" s="570" t="s">
        <v>3720</v>
      </c>
      <c r="B1965" s="573" t="s">
        <v>3715</v>
      </c>
      <c r="C1965" s="573" t="s">
        <v>166</v>
      </c>
      <c r="D1965" s="578">
        <v>17</v>
      </c>
      <c r="E1965" s="573" t="s">
        <v>3374</v>
      </c>
      <c r="F1965" s="573" t="s">
        <v>1684</v>
      </c>
      <c r="G1965" s="573" t="s">
        <v>153</v>
      </c>
      <c r="H1965" s="573">
        <v>2019</v>
      </c>
      <c r="I1965" s="573" t="s">
        <v>3707</v>
      </c>
      <c r="J1965" s="573" t="s">
        <v>3630</v>
      </c>
      <c r="K1965" s="573" t="s">
        <v>3377</v>
      </c>
      <c r="L1965" s="573">
        <v>3</v>
      </c>
      <c r="M1965" s="573">
        <v>0</v>
      </c>
      <c r="N1965" s="573" t="s">
        <v>157</v>
      </c>
      <c r="O1965" s="573">
        <v>1</v>
      </c>
      <c r="P1965" s="573" t="s">
        <v>157</v>
      </c>
      <c r="Q1965" s="571" t="s">
        <v>157</v>
      </c>
      <c r="R1965" s="573" t="s">
        <v>798</v>
      </c>
      <c r="S1965" s="573">
        <v>8</v>
      </c>
      <c r="T1965" s="573" t="s">
        <v>3716</v>
      </c>
      <c r="U1965" s="573" t="s">
        <v>213</v>
      </c>
      <c r="V1965" s="573">
        <v>137.5</v>
      </c>
      <c r="W1965" s="573">
        <v>23.5</v>
      </c>
      <c r="X1965" s="571">
        <v>13200</v>
      </c>
      <c r="Y1965" s="569" t="s">
        <v>164</v>
      </c>
      <c r="Z1965" s="579" t="s">
        <v>450</v>
      </c>
      <c r="AA1965" s="579" t="s">
        <v>178</v>
      </c>
      <c r="AB1965" s="584">
        <v>39295</v>
      </c>
      <c r="AC1965" s="584" t="s">
        <v>164</v>
      </c>
      <c r="AD1965" s="584">
        <v>29995</v>
      </c>
      <c r="AE1965" s="586">
        <v>7.1999999999999995E-2</v>
      </c>
      <c r="AF1965" s="661" t="str">
        <f t="shared" si="213"/>
        <v>2019-LTK-CHV-SV3C-003-17</v>
      </c>
      <c r="AG1965" s="661" t="str">
        <f>IF(AND($Y1965&gt;=32,(AI1965="I"),(Y1965&lt;&gt;"~"),(COUNTIF($AN$1:$AN1965,$AN1965)=1)),"TRUE","FALSE")</f>
        <v>FALSE</v>
      </c>
      <c r="AH1965" s="661" t="str">
        <f>IF(AND($Y1965&gt;=22, (AI1965&lt;&gt;"I"),(Y1965&lt;&gt;"~"),(COUNTIF($AN$1:$AN1965,$AN1965)=1)),"TRUE","FALSE")</f>
        <v>FALSE</v>
      </c>
      <c r="AI1965" s="661" t="str">
        <f t="shared" si="215"/>
        <v>N/A</v>
      </c>
      <c r="AJ1965" s="662" t="str">
        <f t="shared" si="209"/>
        <v>SV3C-003</v>
      </c>
      <c r="AK1965" s="662" t="str">
        <f t="shared" si="210"/>
        <v>LTK</v>
      </c>
      <c r="AL1965" s="662" t="str">
        <f t="shared" si="211"/>
        <v>CHV</v>
      </c>
      <c r="AM1965" s="662" t="str">
        <f t="shared" si="214"/>
        <v>Silverado 3500 Chassis Cab-LT Regular Cab-2WD-3-~-~-6.0L-8-CC36003-1LT-137.5-23.5-E85-Unleaded</v>
      </c>
      <c r="AN1965" s="662" t="str">
        <f t="shared" si="212"/>
        <v>2019-LTK-CHV-SV3C-003</v>
      </c>
    </row>
    <row r="1966" spans="1:40" s="572" customFormat="1" ht="30">
      <c r="A1966" s="570" t="s">
        <v>3721</v>
      </c>
      <c r="B1966" s="569" t="s">
        <v>3718</v>
      </c>
      <c r="C1966" s="569" t="s">
        <v>166</v>
      </c>
      <c r="D1966" s="580">
        <v>17</v>
      </c>
      <c r="E1966" s="569" t="s">
        <v>3374</v>
      </c>
      <c r="F1966" s="569" t="s">
        <v>1684</v>
      </c>
      <c r="G1966" s="569" t="s">
        <v>153</v>
      </c>
      <c r="H1966" s="569">
        <v>2019</v>
      </c>
      <c r="I1966" s="569" t="s">
        <v>3707</v>
      </c>
      <c r="J1966" s="569" t="s">
        <v>3630</v>
      </c>
      <c r="K1966" s="569" t="s">
        <v>3377</v>
      </c>
      <c r="L1966" s="569">
        <v>3</v>
      </c>
      <c r="M1966" s="569">
        <v>0</v>
      </c>
      <c r="N1966" s="569" t="s">
        <v>157</v>
      </c>
      <c r="O1966" s="569">
        <v>1</v>
      </c>
      <c r="P1966" s="569" t="s">
        <v>157</v>
      </c>
      <c r="Q1966" s="568" t="s">
        <v>157</v>
      </c>
      <c r="R1966" s="569" t="s">
        <v>798</v>
      </c>
      <c r="S1966" s="569">
        <v>8</v>
      </c>
      <c r="T1966" s="569" t="s">
        <v>3719</v>
      </c>
      <c r="U1966" s="569" t="s">
        <v>213</v>
      </c>
      <c r="V1966" s="569">
        <v>162</v>
      </c>
      <c r="W1966" s="569">
        <v>23.5</v>
      </c>
      <c r="X1966" s="568">
        <v>13200</v>
      </c>
      <c r="Y1966" s="569" t="s">
        <v>164</v>
      </c>
      <c r="Z1966" s="581" t="s">
        <v>450</v>
      </c>
      <c r="AA1966" s="581" t="s">
        <v>178</v>
      </c>
      <c r="AB1966" s="585">
        <v>39495</v>
      </c>
      <c r="AC1966" s="585" t="s">
        <v>164</v>
      </c>
      <c r="AD1966" s="585">
        <v>30210</v>
      </c>
      <c r="AE1966" s="587">
        <v>7.1999999999999995E-2</v>
      </c>
      <c r="AF1966" s="661" t="str">
        <f t="shared" si="213"/>
        <v>2019-LTK-CHV-SV3C-004-17</v>
      </c>
      <c r="AG1966" s="661" t="str">
        <f>IF(AND($Y1966&gt;=32,(AI1966="I"),(Y1966&lt;&gt;"~"),(COUNTIF($AN$1:$AN1966,$AN1966)=1)),"TRUE","FALSE")</f>
        <v>FALSE</v>
      </c>
      <c r="AH1966" s="661" t="str">
        <f>IF(AND($Y1966&gt;=22, (AI1966&lt;&gt;"I"),(Y1966&lt;&gt;"~"),(COUNTIF($AN$1:$AN1966,$AN1966)=1)),"TRUE","FALSE")</f>
        <v>FALSE</v>
      </c>
      <c r="AI1966" s="661" t="str">
        <f t="shared" si="215"/>
        <v>N/A</v>
      </c>
      <c r="AJ1966" s="662" t="str">
        <f t="shared" si="209"/>
        <v>SV3C-004</v>
      </c>
      <c r="AK1966" s="662" t="str">
        <f t="shared" si="210"/>
        <v>LTK</v>
      </c>
      <c r="AL1966" s="662" t="str">
        <f t="shared" si="211"/>
        <v>CHV</v>
      </c>
      <c r="AM1966" s="662" t="str">
        <f t="shared" si="214"/>
        <v>Silverado 3500 Chassis Cab-LT Regular Cab-2WD-3-~-~-6.0L-8-CC36403-1LT-162-23.5-E85-Unleaded</v>
      </c>
      <c r="AN1966" s="662" t="str">
        <f t="shared" si="212"/>
        <v>2019-LTK-CHV-SV3C-004</v>
      </c>
    </row>
    <row r="1967" spans="1:40" s="572" customFormat="1" ht="30">
      <c r="A1967" s="570" t="s">
        <v>3722</v>
      </c>
      <c r="B1967" s="573" t="s">
        <v>3723</v>
      </c>
      <c r="C1967" s="573" t="s">
        <v>169</v>
      </c>
      <c r="D1967" s="578">
        <v>11</v>
      </c>
      <c r="E1967" s="573" t="s">
        <v>3374</v>
      </c>
      <c r="F1967" s="573" t="s">
        <v>1684</v>
      </c>
      <c r="G1967" s="573" t="s">
        <v>153</v>
      </c>
      <c r="H1967" s="573">
        <v>2019</v>
      </c>
      <c r="I1967" s="573" t="s">
        <v>3707</v>
      </c>
      <c r="J1967" s="573" t="s">
        <v>3630</v>
      </c>
      <c r="K1967" s="573" t="s">
        <v>752</v>
      </c>
      <c r="L1967" s="573">
        <v>3</v>
      </c>
      <c r="M1967" s="573">
        <v>0</v>
      </c>
      <c r="N1967" s="573" t="s">
        <v>157</v>
      </c>
      <c r="O1967" s="573">
        <v>1</v>
      </c>
      <c r="P1967" s="573" t="s">
        <v>157</v>
      </c>
      <c r="Q1967" s="571" t="s">
        <v>157</v>
      </c>
      <c r="R1967" s="573" t="s">
        <v>798</v>
      </c>
      <c r="S1967" s="573">
        <v>8</v>
      </c>
      <c r="T1967" s="573" t="s">
        <v>3724</v>
      </c>
      <c r="U1967" s="573" t="s">
        <v>213</v>
      </c>
      <c r="V1967" s="573">
        <v>137.5</v>
      </c>
      <c r="W1967" s="573">
        <v>23.5</v>
      </c>
      <c r="X1967" s="571">
        <v>13200</v>
      </c>
      <c r="Y1967" s="569" t="s">
        <v>164</v>
      </c>
      <c r="Z1967" s="579" t="s">
        <v>450</v>
      </c>
      <c r="AA1967" s="579" t="s">
        <v>178</v>
      </c>
      <c r="AB1967" s="584">
        <v>42495</v>
      </c>
      <c r="AC1967" s="584" t="s">
        <v>164</v>
      </c>
      <c r="AD1967" s="584">
        <v>32789.473684210527</v>
      </c>
      <c r="AE1967" s="586">
        <v>0.05</v>
      </c>
      <c r="AF1967" s="661" t="str">
        <f t="shared" si="213"/>
        <v>2019-LTK-CHV-SV3C-005-11</v>
      </c>
      <c r="AG1967" s="661" t="str">
        <f>IF(AND($Y1967&gt;=32,(AI1967="I"),(Y1967&lt;&gt;"~"),(COUNTIF($AN$1:$AN1967,$AN1967)=1)),"TRUE","FALSE")</f>
        <v>FALSE</v>
      </c>
      <c r="AH1967" s="661" t="str">
        <f>IF(AND($Y1967&gt;=22, (AI1967&lt;&gt;"I"),(Y1967&lt;&gt;"~"),(COUNTIF($AN$1:$AN1967,$AN1967)=1)),"TRUE","FALSE")</f>
        <v>TRUE</v>
      </c>
      <c r="AI1967" s="661" t="str">
        <f t="shared" si="215"/>
        <v>N/A</v>
      </c>
      <c r="AJ1967" s="662" t="str">
        <f t="shared" si="209"/>
        <v>SV3C-005</v>
      </c>
      <c r="AK1967" s="662" t="str">
        <f t="shared" si="210"/>
        <v>LTK</v>
      </c>
      <c r="AL1967" s="662" t="str">
        <f t="shared" si="211"/>
        <v>CHV</v>
      </c>
      <c r="AM1967" s="662" t="str">
        <f t="shared" si="214"/>
        <v>Silverado 3500 Chassis Cab-LT Regular Cab-4WD-3-~-~-6.0L-8-CK36003-1LT-137.5-23.5-E85-Unleaded</v>
      </c>
      <c r="AN1967" s="662" t="str">
        <f t="shared" si="212"/>
        <v>2019-LTK-CHV-SV3C-005</v>
      </c>
    </row>
    <row r="1968" spans="1:40" s="572" customFormat="1" ht="30">
      <c r="A1968" s="570" t="s">
        <v>3725</v>
      </c>
      <c r="B1968" s="569" t="s">
        <v>3726</v>
      </c>
      <c r="C1968" s="569" t="s">
        <v>169</v>
      </c>
      <c r="D1968" s="580">
        <v>11</v>
      </c>
      <c r="E1968" s="569" t="s">
        <v>3374</v>
      </c>
      <c r="F1968" s="569" t="s">
        <v>1684</v>
      </c>
      <c r="G1968" s="569" t="s">
        <v>153</v>
      </c>
      <c r="H1968" s="569">
        <v>2019</v>
      </c>
      <c r="I1968" s="569" t="s">
        <v>3707</v>
      </c>
      <c r="J1968" s="569" t="s">
        <v>3630</v>
      </c>
      <c r="K1968" s="569" t="s">
        <v>752</v>
      </c>
      <c r="L1968" s="569">
        <v>3</v>
      </c>
      <c r="M1968" s="569">
        <v>0</v>
      </c>
      <c r="N1968" s="569" t="s">
        <v>157</v>
      </c>
      <c r="O1968" s="569">
        <v>1</v>
      </c>
      <c r="P1968" s="569" t="s">
        <v>157</v>
      </c>
      <c r="Q1968" s="568" t="s">
        <v>157</v>
      </c>
      <c r="R1968" s="569" t="s">
        <v>798</v>
      </c>
      <c r="S1968" s="569">
        <v>8</v>
      </c>
      <c r="T1968" s="569" t="s">
        <v>3727</v>
      </c>
      <c r="U1968" s="569" t="s">
        <v>213</v>
      </c>
      <c r="V1968" s="569">
        <v>162</v>
      </c>
      <c r="W1968" s="569">
        <v>23.5</v>
      </c>
      <c r="X1968" s="568">
        <v>13200</v>
      </c>
      <c r="Y1968" s="569" t="s">
        <v>164</v>
      </c>
      <c r="Z1968" s="581" t="s">
        <v>450</v>
      </c>
      <c r="AA1968" s="581" t="s">
        <v>178</v>
      </c>
      <c r="AB1968" s="585">
        <v>42695</v>
      </c>
      <c r="AC1968" s="585" t="s">
        <v>164</v>
      </c>
      <c r="AD1968" s="585">
        <v>32985.68421052632</v>
      </c>
      <c r="AE1968" s="587">
        <v>0.05</v>
      </c>
      <c r="AF1968" s="661" t="str">
        <f t="shared" si="213"/>
        <v>2019-LTK-CHV-SV3C-006-11</v>
      </c>
      <c r="AG1968" s="661" t="str">
        <f>IF(AND($Y1968&gt;=32,(AI1968="I"),(Y1968&lt;&gt;"~"),(COUNTIF($AN$1:$AN1968,$AN1968)=1)),"TRUE","FALSE")</f>
        <v>FALSE</v>
      </c>
      <c r="AH1968" s="661" t="str">
        <f>IF(AND($Y1968&gt;=22, (AI1968&lt;&gt;"I"),(Y1968&lt;&gt;"~"),(COUNTIF($AN$1:$AN1968,$AN1968)=1)),"TRUE","FALSE")</f>
        <v>TRUE</v>
      </c>
      <c r="AI1968" s="661" t="str">
        <f t="shared" si="215"/>
        <v>N/A</v>
      </c>
      <c r="AJ1968" s="662" t="str">
        <f t="shared" si="209"/>
        <v>SV3C-006</v>
      </c>
      <c r="AK1968" s="662" t="str">
        <f t="shared" si="210"/>
        <v>LTK</v>
      </c>
      <c r="AL1968" s="662" t="str">
        <f t="shared" si="211"/>
        <v>CHV</v>
      </c>
      <c r="AM1968" s="662" t="str">
        <f t="shared" si="214"/>
        <v>Silverado 3500 Chassis Cab-LT Regular Cab-4WD-3-~-~-6.0L-8-CK36403-1LT-162-23.5-E85-Unleaded</v>
      </c>
      <c r="AN1968" s="662" t="str">
        <f t="shared" si="212"/>
        <v>2019-LTK-CHV-SV3C-006</v>
      </c>
    </row>
    <row r="1969" spans="1:40" s="572" customFormat="1" ht="30">
      <c r="A1969" s="570" t="s">
        <v>3728</v>
      </c>
      <c r="B1969" s="573" t="s">
        <v>3723</v>
      </c>
      <c r="C1969" s="573" t="s">
        <v>166</v>
      </c>
      <c r="D1969" s="578">
        <v>17</v>
      </c>
      <c r="E1969" s="573" t="s">
        <v>3374</v>
      </c>
      <c r="F1969" s="573" t="s">
        <v>1684</v>
      </c>
      <c r="G1969" s="573" t="s">
        <v>153</v>
      </c>
      <c r="H1969" s="573">
        <v>2019</v>
      </c>
      <c r="I1969" s="573" t="s">
        <v>3707</v>
      </c>
      <c r="J1969" s="573" t="s">
        <v>3630</v>
      </c>
      <c r="K1969" s="573" t="s">
        <v>752</v>
      </c>
      <c r="L1969" s="573">
        <v>3</v>
      </c>
      <c r="M1969" s="573">
        <v>0</v>
      </c>
      <c r="N1969" s="573" t="s">
        <v>157</v>
      </c>
      <c r="O1969" s="573">
        <v>1</v>
      </c>
      <c r="P1969" s="573" t="s">
        <v>157</v>
      </c>
      <c r="Q1969" s="571" t="s">
        <v>157</v>
      </c>
      <c r="R1969" s="573" t="s">
        <v>798</v>
      </c>
      <c r="S1969" s="573">
        <v>8</v>
      </c>
      <c r="T1969" s="573" t="s">
        <v>3724</v>
      </c>
      <c r="U1969" s="573" t="s">
        <v>213</v>
      </c>
      <c r="V1969" s="573">
        <v>137.5</v>
      </c>
      <c r="W1969" s="573">
        <v>23.5</v>
      </c>
      <c r="X1969" s="571">
        <v>13200</v>
      </c>
      <c r="Y1969" s="569" t="s">
        <v>164</v>
      </c>
      <c r="Z1969" s="579" t="s">
        <v>450</v>
      </c>
      <c r="AA1969" s="579" t="s">
        <v>178</v>
      </c>
      <c r="AB1969" s="584">
        <v>42395</v>
      </c>
      <c r="AC1969" s="584" t="s">
        <v>164</v>
      </c>
      <c r="AD1969" s="584">
        <v>32501</v>
      </c>
      <c r="AE1969" s="586">
        <v>7.1999999999999995E-2</v>
      </c>
      <c r="AF1969" s="661" t="str">
        <f t="shared" si="213"/>
        <v>2019-LTK-CHV-SV3C-005-17</v>
      </c>
      <c r="AG1969" s="661" t="str">
        <f>IF(AND($Y1969&gt;=32,(AI1969="I"),(Y1969&lt;&gt;"~"),(COUNTIF($AN$1:$AN1969,$AN1969)=1)),"TRUE","FALSE")</f>
        <v>FALSE</v>
      </c>
      <c r="AH1969" s="661" t="str">
        <f>IF(AND($Y1969&gt;=22, (AI1969&lt;&gt;"I"),(Y1969&lt;&gt;"~"),(COUNTIF($AN$1:$AN1969,$AN1969)=1)),"TRUE","FALSE")</f>
        <v>FALSE</v>
      </c>
      <c r="AI1969" s="661" t="str">
        <f t="shared" si="215"/>
        <v>N/A</v>
      </c>
      <c r="AJ1969" s="662" t="str">
        <f t="shared" si="209"/>
        <v>SV3C-005</v>
      </c>
      <c r="AK1969" s="662" t="str">
        <f t="shared" si="210"/>
        <v>LTK</v>
      </c>
      <c r="AL1969" s="662" t="str">
        <f t="shared" si="211"/>
        <v>CHV</v>
      </c>
      <c r="AM1969" s="662" t="str">
        <f t="shared" si="214"/>
        <v>Silverado 3500 Chassis Cab-LT Regular Cab-4WD-3-~-~-6.0L-8-CK36003-1LT-137.5-23.5-E85-Unleaded</v>
      </c>
      <c r="AN1969" s="662" t="str">
        <f t="shared" si="212"/>
        <v>2019-LTK-CHV-SV3C-005</v>
      </c>
    </row>
    <row r="1970" spans="1:40" s="572" customFormat="1" ht="30">
      <c r="A1970" s="570" t="s">
        <v>3729</v>
      </c>
      <c r="B1970" s="569" t="s">
        <v>3726</v>
      </c>
      <c r="C1970" s="569" t="s">
        <v>166</v>
      </c>
      <c r="D1970" s="580">
        <v>17</v>
      </c>
      <c r="E1970" s="569" t="s">
        <v>3374</v>
      </c>
      <c r="F1970" s="569" t="s">
        <v>1684</v>
      </c>
      <c r="G1970" s="569" t="s">
        <v>153</v>
      </c>
      <c r="H1970" s="569">
        <v>2019</v>
      </c>
      <c r="I1970" s="569" t="s">
        <v>3707</v>
      </c>
      <c r="J1970" s="569" t="s">
        <v>3630</v>
      </c>
      <c r="K1970" s="569" t="s">
        <v>752</v>
      </c>
      <c r="L1970" s="569">
        <v>3</v>
      </c>
      <c r="M1970" s="569">
        <v>0</v>
      </c>
      <c r="N1970" s="569" t="s">
        <v>157</v>
      </c>
      <c r="O1970" s="569">
        <v>1</v>
      </c>
      <c r="P1970" s="569" t="s">
        <v>157</v>
      </c>
      <c r="Q1970" s="568" t="s">
        <v>157</v>
      </c>
      <c r="R1970" s="569" t="s">
        <v>798</v>
      </c>
      <c r="S1970" s="569">
        <v>8</v>
      </c>
      <c r="T1970" s="569" t="s">
        <v>3727</v>
      </c>
      <c r="U1970" s="569" t="s">
        <v>213</v>
      </c>
      <c r="V1970" s="569">
        <v>162</v>
      </c>
      <c r="W1970" s="569">
        <v>23.5</v>
      </c>
      <c r="X1970" s="568">
        <v>13200</v>
      </c>
      <c r="Y1970" s="569" t="s">
        <v>164</v>
      </c>
      <c r="Z1970" s="581" t="s">
        <v>450</v>
      </c>
      <c r="AA1970" s="581" t="s">
        <v>178</v>
      </c>
      <c r="AB1970" s="585">
        <v>42595</v>
      </c>
      <c r="AC1970" s="585" t="s">
        <v>164</v>
      </c>
      <c r="AD1970" s="585">
        <v>32411</v>
      </c>
      <c r="AE1970" s="587">
        <v>7.1999999999999995E-2</v>
      </c>
      <c r="AF1970" s="661" t="str">
        <f t="shared" si="213"/>
        <v>2019-LTK-CHV-SV3C-006-17</v>
      </c>
      <c r="AG1970" s="661" t="str">
        <f>IF(AND($Y1970&gt;=32,(AI1970="I"),(Y1970&lt;&gt;"~"),(COUNTIF($AN$1:$AN1970,$AN1970)=1)),"TRUE","FALSE")</f>
        <v>FALSE</v>
      </c>
      <c r="AH1970" s="661" t="str">
        <f>IF(AND($Y1970&gt;=22, (AI1970&lt;&gt;"I"),(Y1970&lt;&gt;"~"),(COUNTIF($AN$1:$AN1970,$AN1970)=1)),"TRUE","FALSE")</f>
        <v>FALSE</v>
      </c>
      <c r="AI1970" s="661" t="str">
        <f t="shared" si="215"/>
        <v>N/A</v>
      </c>
      <c r="AJ1970" s="662" t="str">
        <f t="shared" si="209"/>
        <v>SV3C-006</v>
      </c>
      <c r="AK1970" s="662" t="str">
        <f t="shared" si="210"/>
        <v>LTK</v>
      </c>
      <c r="AL1970" s="662" t="str">
        <f t="shared" si="211"/>
        <v>CHV</v>
      </c>
      <c r="AM1970" s="662" t="str">
        <f t="shared" si="214"/>
        <v>Silverado 3500 Chassis Cab-LT Regular Cab-4WD-3-~-~-6.0L-8-CK36403-1LT-162-23.5-E85-Unleaded</v>
      </c>
      <c r="AN1970" s="662" t="str">
        <f t="shared" si="212"/>
        <v>2019-LTK-CHV-SV3C-006</v>
      </c>
    </row>
    <row r="1971" spans="1:40" s="572" customFormat="1" ht="30">
      <c r="A1971" s="570" t="s">
        <v>3730</v>
      </c>
      <c r="B1971" s="573" t="s">
        <v>3731</v>
      </c>
      <c r="C1971" s="573" t="s">
        <v>169</v>
      </c>
      <c r="D1971" s="578">
        <v>11</v>
      </c>
      <c r="E1971" s="573" t="s">
        <v>3374</v>
      </c>
      <c r="F1971" s="573" t="s">
        <v>1684</v>
      </c>
      <c r="G1971" s="573" t="s">
        <v>153</v>
      </c>
      <c r="H1971" s="573">
        <v>2019</v>
      </c>
      <c r="I1971" s="573" t="s">
        <v>3707</v>
      </c>
      <c r="J1971" s="573" t="s">
        <v>3410</v>
      </c>
      <c r="K1971" s="573" t="s">
        <v>3377</v>
      </c>
      <c r="L1971" s="573">
        <v>6</v>
      </c>
      <c r="M1971" s="573">
        <v>0</v>
      </c>
      <c r="N1971" s="573" t="s">
        <v>157</v>
      </c>
      <c r="O1971" s="573">
        <v>2</v>
      </c>
      <c r="P1971" s="573" t="s">
        <v>157</v>
      </c>
      <c r="Q1971" s="571" t="s">
        <v>157</v>
      </c>
      <c r="R1971" s="573" t="s">
        <v>798</v>
      </c>
      <c r="S1971" s="573">
        <v>8</v>
      </c>
      <c r="T1971" s="573" t="s">
        <v>3708</v>
      </c>
      <c r="U1971" s="573" t="s">
        <v>1522</v>
      </c>
      <c r="V1971" s="573">
        <v>171.5</v>
      </c>
      <c r="W1971" s="573">
        <v>23.5</v>
      </c>
      <c r="X1971" s="571">
        <v>13200</v>
      </c>
      <c r="Y1971" s="569" t="s">
        <v>164</v>
      </c>
      <c r="Z1971" s="579" t="s">
        <v>450</v>
      </c>
      <c r="AA1971" s="579" t="s">
        <v>178</v>
      </c>
      <c r="AB1971" s="584">
        <v>39595</v>
      </c>
      <c r="AC1971" s="584" t="s">
        <v>164</v>
      </c>
      <c r="AD1971" s="584">
        <v>30450.73684210526</v>
      </c>
      <c r="AE1971" s="586">
        <v>0.05</v>
      </c>
      <c r="AF1971" s="661" t="str">
        <f t="shared" si="213"/>
        <v>2019-LTK-CHV-SV3C-007-11</v>
      </c>
      <c r="AG1971" s="661" t="str">
        <f>IF(AND($Y1971&gt;=32,(AI1971="I"),(Y1971&lt;&gt;"~"),(COUNTIF($AN$1:$AN1971,$AN1971)=1)),"TRUE","FALSE")</f>
        <v>FALSE</v>
      </c>
      <c r="AH1971" s="661" t="str">
        <f>IF(AND($Y1971&gt;=22, (AI1971&lt;&gt;"I"),(Y1971&lt;&gt;"~"),(COUNTIF($AN$1:$AN1971,$AN1971)=1)),"TRUE","FALSE")</f>
        <v>TRUE</v>
      </c>
      <c r="AI1971" s="661" t="str">
        <f t="shared" si="215"/>
        <v>N/A</v>
      </c>
      <c r="AJ1971" s="662" t="str">
        <f t="shared" si="209"/>
        <v>SV3C-007</v>
      </c>
      <c r="AK1971" s="662" t="str">
        <f t="shared" si="210"/>
        <v>LTK</v>
      </c>
      <c r="AL1971" s="662" t="str">
        <f t="shared" si="211"/>
        <v>CHV</v>
      </c>
      <c r="AM1971" s="662" t="str">
        <f t="shared" si="214"/>
        <v>Silverado 3500 Chassis Cab-WT Crew Cab-2WD-6-~-~-6.0L-8-CC36043-1WT-171.5-23.5-E85-Unleaded</v>
      </c>
      <c r="AN1971" s="662" t="str">
        <f t="shared" si="212"/>
        <v>2019-LTK-CHV-SV3C-007</v>
      </c>
    </row>
    <row r="1972" spans="1:40" s="572" customFormat="1" ht="30">
      <c r="A1972" s="570" t="s">
        <v>3732</v>
      </c>
      <c r="B1972" s="569" t="s">
        <v>3731</v>
      </c>
      <c r="C1972" s="569" t="s">
        <v>166</v>
      </c>
      <c r="D1972" s="580">
        <v>17</v>
      </c>
      <c r="E1972" s="569" t="s">
        <v>3374</v>
      </c>
      <c r="F1972" s="569" t="s">
        <v>1684</v>
      </c>
      <c r="G1972" s="569" t="s">
        <v>153</v>
      </c>
      <c r="H1972" s="569">
        <v>2019</v>
      </c>
      <c r="I1972" s="569" t="s">
        <v>3707</v>
      </c>
      <c r="J1972" s="569" t="s">
        <v>3410</v>
      </c>
      <c r="K1972" s="569" t="s">
        <v>3377</v>
      </c>
      <c r="L1972" s="569">
        <v>6</v>
      </c>
      <c r="M1972" s="569">
        <v>0</v>
      </c>
      <c r="N1972" s="569" t="s">
        <v>157</v>
      </c>
      <c r="O1972" s="569">
        <v>2</v>
      </c>
      <c r="P1972" s="569" t="s">
        <v>157</v>
      </c>
      <c r="Q1972" s="568" t="s">
        <v>157</v>
      </c>
      <c r="R1972" s="569" t="s">
        <v>798</v>
      </c>
      <c r="S1972" s="569">
        <v>8</v>
      </c>
      <c r="T1972" s="569" t="s">
        <v>3708</v>
      </c>
      <c r="U1972" s="569" t="s">
        <v>1522</v>
      </c>
      <c r="V1972" s="569">
        <v>171.5</v>
      </c>
      <c r="W1972" s="569">
        <v>23.5</v>
      </c>
      <c r="X1972" s="568">
        <v>13200</v>
      </c>
      <c r="Y1972" s="569" t="s">
        <v>164</v>
      </c>
      <c r="Z1972" s="581" t="s">
        <v>450</v>
      </c>
      <c r="AA1972" s="581" t="s">
        <v>178</v>
      </c>
      <c r="AB1972" s="585">
        <v>36195</v>
      </c>
      <c r="AC1972" s="585" t="s">
        <v>164</v>
      </c>
      <c r="AD1972" s="585">
        <v>28112</v>
      </c>
      <c r="AE1972" s="587">
        <v>7.1999999999999995E-2</v>
      </c>
      <c r="AF1972" s="661" t="str">
        <f t="shared" si="213"/>
        <v>2019-LTK-CHV-SV3C-007-17</v>
      </c>
      <c r="AG1972" s="661" t="str">
        <f>IF(AND($Y1972&gt;=32,(AI1972="I"),(Y1972&lt;&gt;"~"),(COUNTIF($AN$1:$AN1972,$AN1972)=1)),"TRUE","FALSE")</f>
        <v>FALSE</v>
      </c>
      <c r="AH1972" s="661" t="str">
        <f>IF(AND($Y1972&gt;=22, (AI1972&lt;&gt;"I"),(Y1972&lt;&gt;"~"),(COUNTIF($AN$1:$AN1972,$AN1972)=1)),"TRUE","FALSE")</f>
        <v>FALSE</v>
      </c>
      <c r="AI1972" s="661" t="str">
        <f t="shared" si="215"/>
        <v>N/A</v>
      </c>
      <c r="AJ1972" s="662" t="str">
        <f t="shared" si="209"/>
        <v>SV3C-007</v>
      </c>
      <c r="AK1972" s="662" t="str">
        <f t="shared" si="210"/>
        <v>LTK</v>
      </c>
      <c r="AL1972" s="662" t="str">
        <f t="shared" si="211"/>
        <v>CHV</v>
      </c>
      <c r="AM1972" s="662" t="str">
        <f t="shared" si="214"/>
        <v>Silverado 3500 Chassis Cab-WT Crew Cab-2WD-6-~-~-6.0L-8-CC36043-1WT-171.5-23.5-E85-Unleaded</v>
      </c>
      <c r="AN1972" s="662" t="str">
        <f t="shared" si="212"/>
        <v>2019-LTK-CHV-SV3C-007</v>
      </c>
    </row>
    <row r="1973" spans="1:40" s="572" customFormat="1" ht="30">
      <c r="A1973" s="570" t="s">
        <v>3733</v>
      </c>
      <c r="B1973" s="573" t="s">
        <v>3734</v>
      </c>
      <c r="C1973" s="573" t="s">
        <v>169</v>
      </c>
      <c r="D1973" s="578">
        <v>11</v>
      </c>
      <c r="E1973" s="573" t="s">
        <v>3374</v>
      </c>
      <c r="F1973" s="573" t="s">
        <v>1684</v>
      </c>
      <c r="G1973" s="573" t="s">
        <v>153</v>
      </c>
      <c r="H1973" s="573">
        <v>2019</v>
      </c>
      <c r="I1973" s="573" t="s">
        <v>3707</v>
      </c>
      <c r="J1973" s="573" t="s">
        <v>3410</v>
      </c>
      <c r="K1973" s="573" t="s">
        <v>752</v>
      </c>
      <c r="L1973" s="573">
        <v>6</v>
      </c>
      <c r="M1973" s="573">
        <v>0</v>
      </c>
      <c r="N1973" s="573" t="s">
        <v>157</v>
      </c>
      <c r="O1973" s="573">
        <v>2</v>
      </c>
      <c r="P1973" s="573" t="s">
        <v>157</v>
      </c>
      <c r="Q1973" s="571" t="s">
        <v>157</v>
      </c>
      <c r="R1973" s="573" t="s">
        <v>798</v>
      </c>
      <c r="S1973" s="573">
        <v>8</v>
      </c>
      <c r="T1973" s="573" t="s">
        <v>3712</v>
      </c>
      <c r="U1973" s="573" t="s">
        <v>1522</v>
      </c>
      <c r="V1973" s="573">
        <v>171.5</v>
      </c>
      <c r="W1973" s="573">
        <v>23.5</v>
      </c>
      <c r="X1973" s="571">
        <v>13200</v>
      </c>
      <c r="Y1973" s="569" t="s">
        <v>164</v>
      </c>
      <c r="Z1973" s="579" t="s">
        <v>450</v>
      </c>
      <c r="AA1973" s="579" t="s">
        <v>178</v>
      </c>
      <c r="AB1973" s="584">
        <v>42595</v>
      </c>
      <c r="AC1973" s="584" t="s">
        <v>164</v>
      </c>
      <c r="AD1973" s="584">
        <v>32793.894736842107</v>
      </c>
      <c r="AE1973" s="586">
        <v>0.05</v>
      </c>
      <c r="AF1973" s="661" t="str">
        <f t="shared" si="213"/>
        <v>2019-LTK-CHV-SV3C-008-11</v>
      </c>
      <c r="AG1973" s="661" t="str">
        <f>IF(AND($Y1973&gt;=32,(AI1973="I"),(Y1973&lt;&gt;"~"),(COUNTIF($AN$1:$AN1973,$AN1973)=1)),"TRUE","FALSE")</f>
        <v>FALSE</v>
      </c>
      <c r="AH1973" s="661" t="str">
        <f>IF(AND($Y1973&gt;=22, (AI1973&lt;&gt;"I"),(Y1973&lt;&gt;"~"),(COUNTIF($AN$1:$AN1973,$AN1973)=1)),"TRUE","FALSE")</f>
        <v>TRUE</v>
      </c>
      <c r="AI1973" s="661" t="str">
        <f t="shared" si="215"/>
        <v>N/A</v>
      </c>
      <c r="AJ1973" s="662" t="str">
        <f t="shared" si="209"/>
        <v>SV3C-008</v>
      </c>
      <c r="AK1973" s="662" t="str">
        <f t="shared" si="210"/>
        <v>LTK</v>
      </c>
      <c r="AL1973" s="662" t="str">
        <f t="shared" si="211"/>
        <v>CHV</v>
      </c>
      <c r="AM1973" s="662" t="str">
        <f t="shared" si="214"/>
        <v>Silverado 3500 Chassis Cab-WT Crew Cab-4WD-6-~-~-6.0L-8-CK36043-1WT-171.5-23.5-E85-Unleaded</v>
      </c>
      <c r="AN1973" s="662" t="str">
        <f t="shared" si="212"/>
        <v>2019-LTK-CHV-SV3C-008</v>
      </c>
    </row>
    <row r="1974" spans="1:40" s="572" customFormat="1" ht="30">
      <c r="A1974" s="570" t="s">
        <v>3735</v>
      </c>
      <c r="B1974" s="569" t="s">
        <v>3736</v>
      </c>
      <c r="C1974" s="569" t="s">
        <v>150</v>
      </c>
      <c r="D1974" s="580">
        <v>13</v>
      </c>
      <c r="E1974" s="569" t="s">
        <v>3374</v>
      </c>
      <c r="F1974" s="569" t="s">
        <v>1684</v>
      </c>
      <c r="G1974" s="569" t="s">
        <v>153</v>
      </c>
      <c r="H1974" s="569">
        <v>2019</v>
      </c>
      <c r="I1974" s="569" t="s">
        <v>3707</v>
      </c>
      <c r="J1974" s="569" t="s">
        <v>3410</v>
      </c>
      <c r="K1974" s="569" t="s">
        <v>752</v>
      </c>
      <c r="L1974" s="569">
        <v>6</v>
      </c>
      <c r="M1974" s="569">
        <v>0</v>
      </c>
      <c r="N1974" s="569" t="s">
        <v>157</v>
      </c>
      <c r="O1974" s="569">
        <v>2</v>
      </c>
      <c r="P1974" s="569" t="s">
        <v>157</v>
      </c>
      <c r="Q1974" s="568" t="s">
        <v>157</v>
      </c>
      <c r="R1974" s="569" t="s">
        <v>798</v>
      </c>
      <c r="S1974" s="569">
        <v>8</v>
      </c>
      <c r="T1974" s="569" t="s">
        <v>3712</v>
      </c>
      <c r="U1974" s="569" t="s">
        <v>1522</v>
      </c>
      <c r="V1974" s="569">
        <v>171</v>
      </c>
      <c r="W1974" s="569">
        <v>63.5</v>
      </c>
      <c r="X1974" s="568">
        <v>13200</v>
      </c>
      <c r="Y1974" s="569" t="s">
        <v>164</v>
      </c>
      <c r="Z1974" s="581" t="s">
        <v>450</v>
      </c>
      <c r="AA1974" s="581" t="s">
        <v>178</v>
      </c>
      <c r="AB1974" s="585">
        <v>42595</v>
      </c>
      <c r="AC1974" s="585" t="s">
        <v>164</v>
      </c>
      <c r="AD1974" s="585">
        <v>34830</v>
      </c>
      <c r="AE1974" s="587">
        <v>0.03</v>
      </c>
      <c r="AF1974" s="661" t="str">
        <f t="shared" si="213"/>
        <v>2019-LTK-CHV-SV3C-009-13</v>
      </c>
      <c r="AG1974" s="661" t="str">
        <f>IF(AND($Y1974&gt;=32,(AI1974="I"),(Y1974&lt;&gt;"~"),(COUNTIF($AN$1:$AN1974,$AN1974)=1)),"TRUE","FALSE")</f>
        <v>FALSE</v>
      </c>
      <c r="AH1974" s="661" t="str">
        <f>IF(AND($Y1974&gt;=22, (AI1974&lt;&gt;"I"),(Y1974&lt;&gt;"~"),(COUNTIF($AN$1:$AN1974,$AN1974)=1)),"TRUE","FALSE")</f>
        <v>TRUE</v>
      </c>
      <c r="AI1974" s="661" t="str">
        <f t="shared" si="215"/>
        <v>N/A</v>
      </c>
      <c r="AJ1974" s="662" t="str">
        <f t="shared" si="209"/>
        <v>SV3C-009</v>
      </c>
      <c r="AK1974" s="662" t="str">
        <f t="shared" si="210"/>
        <v>LTK</v>
      </c>
      <c r="AL1974" s="662" t="str">
        <f t="shared" si="211"/>
        <v>CHV</v>
      </c>
      <c r="AM1974" s="662" t="str">
        <f t="shared" si="214"/>
        <v>Silverado 3500 Chassis Cab-WT Crew Cab-4WD-6-~-~-6.0L-8-CK36043-1WT-171-63.5-E85-Unleaded</v>
      </c>
      <c r="AN1974" s="662" t="str">
        <f t="shared" si="212"/>
        <v>2019-LTK-CHV-SV3C-009</v>
      </c>
    </row>
    <row r="1975" spans="1:40" s="572" customFormat="1" ht="30">
      <c r="A1975" s="570" t="s">
        <v>3737</v>
      </c>
      <c r="B1975" s="573" t="s">
        <v>3734</v>
      </c>
      <c r="C1975" s="573" t="s">
        <v>166</v>
      </c>
      <c r="D1975" s="578">
        <v>17</v>
      </c>
      <c r="E1975" s="573" t="s">
        <v>3374</v>
      </c>
      <c r="F1975" s="573" t="s">
        <v>1684</v>
      </c>
      <c r="G1975" s="573" t="s">
        <v>153</v>
      </c>
      <c r="H1975" s="573">
        <v>2019</v>
      </c>
      <c r="I1975" s="573" t="s">
        <v>3707</v>
      </c>
      <c r="J1975" s="573" t="s">
        <v>3410</v>
      </c>
      <c r="K1975" s="573" t="s">
        <v>752</v>
      </c>
      <c r="L1975" s="573">
        <v>6</v>
      </c>
      <c r="M1975" s="573">
        <v>0</v>
      </c>
      <c r="N1975" s="573" t="s">
        <v>157</v>
      </c>
      <c r="O1975" s="573">
        <v>2</v>
      </c>
      <c r="P1975" s="573" t="s">
        <v>157</v>
      </c>
      <c r="Q1975" s="571" t="s">
        <v>157</v>
      </c>
      <c r="R1975" s="573" t="s">
        <v>798</v>
      </c>
      <c r="S1975" s="573">
        <v>8</v>
      </c>
      <c r="T1975" s="573" t="s">
        <v>3712</v>
      </c>
      <c r="U1975" s="573" t="s">
        <v>1522</v>
      </c>
      <c r="V1975" s="573">
        <v>171.5</v>
      </c>
      <c r="W1975" s="573">
        <v>23.5</v>
      </c>
      <c r="X1975" s="571">
        <v>13200</v>
      </c>
      <c r="Y1975" s="569" t="s">
        <v>164</v>
      </c>
      <c r="Z1975" s="579" t="s">
        <v>450</v>
      </c>
      <c r="AA1975" s="579" t="s">
        <v>178</v>
      </c>
      <c r="AB1975" s="584">
        <v>42495</v>
      </c>
      <c r="AC1975" s="584" t="s">
        <v>164</v>
      </c>
      <c r="AD1975" s="584">
        <v>32477</v>
      </c>
      <c r="AE1975" s="586">
        <v>7.1999999999999995E-2</v>
      </c>
      <c r="AF1975" s="661" t="str">
        <f t="shared" si="213"/>
        <v>2019-LTK-CHV-SV3C-008-17</v>
      </c>
      <c r="AG1975" s="661" t="str">
        <f>IF(AND($Y1975&gt;=32,(AI1975="I"),(Y1975&lt;&gt;"~"),(COUNTIF($AN$1:$AN1975,$AN1975)=1)),"TRUE","FALSE")</f>
        <v>FALSE</v>
      </c>
      <c r="AH1975" s="661" t="str">
        <f>IF(AND($Y1975&gt;=22, (AI1975&lt;&gt;"I"),(Y1975&lt;&gt;"~"),(COUNTIF($AN$1:$AN1975,$AN1975)=1)),"TRUE","FALSE")</f>
        <v>FALSE</v>
      </c>
      <c r="AI1975" s="661" t="str">
        <f t="shared" si="215"/>
        <v>N/A</v>
      </c>
      <c r="AJ1975" s="662" t="str">
        <f t="shared" si="209"/>
        <v>SV3C-008</v>
      </c>
      <c r="AK1975" s="662" t="str">
        <f t="shared" si="210"/>
        <v>LTK</v>
      </c>
      <c r="AL1975" s="662" t="str">
        <f t="shared" si="211"/>
        <v>CHV</v>
      </c>
      <c r="AM1975" s="662" t="str">
        <f t="shared" si="214"/>
        <v>Silverado 3500 Chassis Cab-WT Crew Cab-4WD-6-~-~-6.0L-8-CK36043-1WT-171.5-23.5-E85-Unleaded</v>
      </c>
      <c r="AN1975" s="662" t="str">
        <f t="shared" si="212"/>
        <v>2019-LTK-CHV-SV3C-008</v>
      </c>
    </row>
    <row r="1976" spans="1:40" s="572" customFormat="1" ht="30">
      <c r="A1976" s="570" t="s">
        <v>3738</v>
      </c>
      <c r="B1976" s="569" t="s">
        <v>3736</v>
      </c>
      <c r="C1976" s="569" t="s">
        <v>166</v>
      </c>
      <c r="D1976" s="580">
        <v>17</v>
      </c>
      <c r="E1976" s="569" t="s">
        <v>3374</v>
      </c>
      <c r="F1976" s="569" t="s">
        <v>1684</v>
      </c>
      <c r="G1976" s="569" t="s">
        <v>153</v>
      </c>
      <c r="H1976" s="569">
        <v>2019</v>
      </c>
      <c r="I1976" s="569" t="s">
        <v>3707</v>
      </c>
      <c r="J1976" s="569" t="s">
        <v>3410</v>
      </c>
      <c r="K1976" s="569" t="s">
        <v>752</v>
      </c>
      <c r="L1976" s="569">
        <v>6</v>
      </c>
      <c r="M1976" s="569">
        <v>0</v>
      </c>
      <c r="N1976" s="569" t="s">
        <v>157</v>
      </c>
      <c r="O1976" s="569">
        <v>2</v>
      </c>
      <c r="P1976" s="569" t="s">
        <v>157</v>
      </c>
      <c r="Q1976" s="568" t="s">
        <v>157</v>
      </c>
      <c r="R1976" s="569" t="s">
        <v>798</v>
      </c>
      <c r="S1976" s="569">
        <v>8</v>
      </c>
      <c r="T1976" s="569" t="s">
        <v>3712</v>
      </c>
      <c r="U1976" s="569" t="s">
        <v>1522</v>
      </c>
      <c r="V1976" s="569">
        <v>171</v>
      </c>
      <c r="W1976" s="569">
        <v>63.5</v>
      </c>
      <c r="X1976" s="568">
        <v>13200</v>
      </c>
      <c r="Y1976" s="569" t="s">
        <v>164</v>
      </c>
      <c r="Z1976" s="581" t="s">
        <v>450</v>
      </c>
      <c r="AA1976" s="581" t="s">
        <v>178</v>
      </c>
      <c r="AB1976" s="585">
        <v>42495</v>
      </c>
      <c r="AC1976" s="585" t="s">
        <v>164</v>
      </c>
      <c r="AD1976" s="585">
        <v>32477</v>
      </c>
      <c r="AE1976" s="587">
        <v>7.1999999999999995E-2</v>
      </c>
      <c r="AF1976" s="661" t="str">
        <f t="shared" si="213"/>
        <v>2019-LTK-CHV-SV3C-009-17</v>
      </c>
      <c r="AG1976" s="661" t="str">
        <f>IF(AND($Y1976&gt;=32,(AI1976="I"),(Y1976&lt;&gt;"~"),(COUNTIF($AN$1:$AN1976,$AN1976)=1)),"TRUE","FALSE")</f>
        <v>FALSE</v>
      </c>
      <c r="AH1976" s="661" t="str">
        <f>IF(AND($Y1976&gt;=22, (AI1976&lt;&gt;"I"),(Y1976&lt;&gt;"~"),(COUNTIF($AN$1:$AN1976,$AN1976)=1)),"TRUE","FALSE")</f>
        <v>FALSE</v>
      </c>
      <c r="AI1976" s="661" t="str">
        <f t="shared" si="215"/>
        <v>N/A</v>
      </c>
      <c r="AJ1976" s="662" t="str">
        <f t="shared" si="209"/>
        <v>SV3C-009</v>
      </c>
      <c r="AK1976" s="662" t="str">
        <f t="shared" si="210"/>
        <v>LTK</v>
      </c>
      <c r="AL1976" s="662" t="str">
        <f t="shared" si="211"/>
        <v>CHV</v>
      </c>
      <c r="AM1976" s="662" t="str">
        <f t="shared" si="214"/>
        <v>Silverado 3500 Chassis Cab-WT Crew Cab-4WD-6-~-~-6.0L-8-CK36043-1WT-171-63.5-E85-Unleaded</v>
      </c>
      <c r="AN1976" s="662" t="str">
        <f t="shared" si="212"/>
        <v>2019-LTK-CHV-SV3C-009</v>
      </c>
    </row>
    <row r="1977" spans="1:40" s="572" customFormat="1" ht="30">
      <c r="A1977" s="570" t="s">
        <v>3739</v>
      </c>
      <c r="B1977" s="573" t="s">
        <v>3740</v>
      </c>
      <c r="C1977" s="573" t="s">
        <v>169</v>
      </c>
      <c r="D1977" s="578">
        <v>11</v>
      </c>
      <c r="E1977" s="573" t="s">
        <v>3374</v>
      </c>
      <c r="F1977" s="573" t="s">
        <v>1684</v>
      </c>
      <c r="G1977" s="573" t="s">
        <v>153</v>
      </c>
      <c r="H1977" s="573">
        <v>2019</v>
      </c>
      <c r="I1977" s="573" t="s">
        <v>3707</v>
      </c>
      <c r="J1977" s="573" t="s">
        <v>3580</v>
      </c>
      <c r="K1977" s="573" t="s">
        <v>3377</v>
      </c>
      <c r="L1977" s="573">
        <v>3</v>
      </c>
      <c r="M1977" s="573">
        <v>0</v>
      </c>
      <c r="N1977" s="573" t="s">
        <v>157</v>
      </c>
      <c r="O1977" s="573">
        <v>1</v>
      </c>
      <c r="P1977" s="573" t="s">
        <v>157</v>
      </c>
      <c r="Q1977" s="571" t="s">
        <v>157</v>
      </c>
      <c r="R1977" s="573" t="s">
        <v>798</v>
      </c>
      <c r="S1977" s="573">
        <v>8</v>
      </c>
      <c r="T1977" s="573" t="s">
        <v>3716</v>
      </c>
      <c r="U1977" s="573" t="s">
        <v>1522</v>
      </c>
      <c r="V1977" s="573">
        <v>137.5</v>
      </c>
      <c r="W1977" s="573">
        <v>23.5</v>
      </c>
      <c r="X1977" s="571">
        <v>13200</v>
      </c>
      <c r="Y1977" s="569" t="s">
        <v>164</v>
      </c>
      <c r="Z1977" s="579" t="s">
        <v>450</v>
      </c>
      <c r="AA1977" s="579" t="s">
        <v>178</v>
      </c>
      <c r="AB1977" s="584">
        <v>36195</v>
      </c>
      <c r="AC1977" s="584" t="s">
        <v>164</v>
      </c>
      <c r="AD1977" s="584">
        <v>27605.68421052632</v>
      </c>
      <c r="AE1977" s="586">
        <v>0.05</v>
      </c>
      <c r="AF1977" s="661" t="str">
        <f t="shared" si="213"/>
        <v>2019-LTK-CHV-SV3C-012-11</v>
      </c>
      <c r="AG1977" s="661" t="str">
        <f>IF(AND($Y1977&gt;=32,(AI1977="I"),(Y1977&lt;&gt;"~"),(COUNTIF($AN$1:$AN1977,$AN1977)=1)),"TRUE","FALSE")</f>
        <v>FALSE</v>
      </c>
      <c r="AH1977" s="661" t="str">
        <f>IF(AND($Y1977&gt;=22, (AI1977&lt;&gt;"I"),(Y1977&lt;&gt;"~"),(COUNTIF($AN$1:$AN1977,$AN1977)=1)),"TRUE","FALSE")</f>
        <v>TRUE</v>
      </c>
      <c r="AI1977" s="661" t="str">
        <f t="shared" si="215"/>
        <v>N/A</v>
      </c>
      <c r="AJ1977" s="662" t="str">
        <f t="shared" si="209"/>
        <v>SV3C-012</v>
      </c>
      <c r="AK1977" s="662" t="str">
        <f t="shared" si="210"/>
        <v>LTK</v>
      </c>
      <c r="AL1977" s="662" t="str">
        <f t="shared" si="211"/>
        <v>CHV</v>
      </c>
      <c r="AM1977" s="662" t="str">
        <f t="shared" si="214"/>
        <v>Silverado 3500 Chassis Cab-WT Regular Cab-2WD-3-~-~-6.0L-8-CC36003-1WT-137.5-23.5-E85-Unleaded</v>
      </c>
      <c r="AN1977" s="662" t="str">
        <f t="shared" si="212"/>
        <v>2019-LTK-CHV-SV3C-012</v>
      </c>
    </row>
    <row r="1978" spans="1:40" s="572" customFormat="1" ht="30">
      <c r="A1978" s="570" t="s">
        <v>3741</v>
      </c>
      <c r="B1978" s="569" t="s">
        <v>3742</v>
      </c>
      <c r="C1978" s="569" t="s">
        <v>169</v>
      </c>
      <c r="D1978" s="580">
        <v>11</v>
      </c>
      <c r="E1978" s="569" t="s">
        <v>3374</v>
      </c>
      <c r="F1978" s="569" t="s">
        <v>1684</v>
      </c>
      <c r="G1978" s="569" t="s">
        <v>153</v>
      </c>
      <c r="H1978" s="569">
        <v>2019</v>
      </c>
      <c r="I1978" s="569" t="s">
        <v>3707</v>
      </c>
      <c r="J1978" s="569" t="s">
        <v>3580</v>
      </c>
      <c r="K1978" s="569" t="s">
        <v>3377</v>
      </c>
      <c r="L1978" s="569">
        <v>3</v>
      </c>
      <c r="M1978" s="569">
        <v>0</v>
      </c>
      <c r="N1978" s="569" t="s">
        <v>157</v>
      </c>
      <c r="O1978" s="569">
        <v>1</v>
      </c>
      <c r="P1978" s="569" t="s">
        <v>157</v>
      </c>
      <c r="Q1978" s="568" t="s">
        <v>157</v>
      </c>
      <c r="R1978" s="569" t="s">
        <v>798</v>
      </c>
      <c r="S1978" s="569">
        <v>8</v>
      </c>
      <c r="T1978" s="569" t="s">
        <v>3719</v>
      </c>
      <c r="U1978" s="569" t="s">
        <v>1522</v>
      </c>
      <c r="V1978" s="569">
        <v>162</v>
      </c>
      <c r="W1978" s="569">
        <v>23.5</v>
      </c>
      <c r="X1978" s="568">
        <v>13200</v>
      </c>
      <c r="Y1978" s="569" t="s">
        <v>164</v>
      </c>
      <c r="Z1978" s="581" t="s">
        <v>450</v>
      </c>
      <c r="AA1978" s="581" t="s">
        <v>178</v>
      </c>
      <c r="AB1978" s="585">
        <v>36295</v>
      </c>
      <c r="AC1978" s="585" t="s">
        <v>164</v>
      </c>
      <c r="AD1978" s="585">
        <v>27704.842105263157</v>
      </c>
      <c r="AE1978" s="587">
        <v>0.05</v>
      </c>
      <c r="AF1978" s="661" t="str">
        <f t="shared" si="213"/>
        <v>2019-LTK-CHV-SV3C-013-11</v>
      </c>
      <c r="AG1978" s="661" t="str">
        <f>IF(AND($Y1978&gt;=32,(AI1978="I"),(Y1978&lt;&gt;"~"),(COUNTIF($AN$1:$AN1978,$AN1978)=1)),"TRUE","FALSE")</f>
        <v>FALSE</v>
      </c>
      <c r="AH1978" s="661" t="str">
        <f>IF(AND($Y1978&gt;=22, (AI1978&lt;&gt;"I"),(Y1978&lt;&gt;"~"),(COUNTIF($AN$1:$AN1978,$AN1978)=1)),"TRUE","FALSE")</f>
        <v>TRUE</v>
      </c>
      <c r="AI1978" s="661" t="str">
        <f t="shared" si="215"/>
        <v>N/A</v>
      </c>
      <c r="AJ1978" s="662" t="str">
        <f t="shared" si="209"/>
        <v>SV3C-013</v>
      </c>
      <c r="AK1978" s="662" t="str">
        <f t="shared" si="210"/>
        <v>LTK</v>
      </c>
      <c r="AL1978" s="662" t="str">
        <f t="shared" si="211"/>
        <v>CHV</v>
      </c>
      <c r="AM1978" s="662" t="str">
        <f t="shared" si="214"/>
        <v>Silverado 3500 Chassis Cab-WT Regular Cab-2WD-3-~-~-6.0L-8-CC36403-1WT-162-23.5-E85-Unleaded</v>
      </c>
      <c r="AN1978" s="662" t="str">
        <f t="shared" si="212"/>
        <v>2019-LTK-CHV-SV3C-013</v>
      </c>
    </row>
    <row r="1979" spans="1:40" s="572" customFormat="1" ht="30">
      <c r="A1979" s="570" t="s">
        <v>3743</v>
      </c>
      <c r="B1979" s="573" t="s">
        <v>3740</v>
      </c>
      <c r="C1979" s="573" t="s">
        <v>166</v>
      </c>
      <c r="D1979" s="578">
        <v>17</v>
      </c>
      <c r="E1979" s="573" t="s">
        <v>3374</v>
      </c>
      <c r="F1979" s="573" t="s">
        <v>1684</v>
      </c>
      <c r="G1979" s="573" t="s">
        <v>153</v>
      </c>
      <c r="H1979" s="573">
        <v>2019</v>
      </c>
      <c r="I1979" s="573" t="s">
        <v>3707</v>
      </c>
      <c r="J1979" s="573" t="s">
        <v>3580</v>
      </c>
      <c r="K1979" s="573" t="s">
        <v>3377</v>
      </c>
      <c r="L1979" s="573">
        <v>3</v>
      </c>
      <c r="M1979" s="573">
        <v>0</v>
      </c>
      <c r="N1979" s="573" t="s">
        <v>157</v>
      </c>
      <c r="O1979" s="573">
        <v>1</v>
      </c>
      <c r="P1979" s="573" t="s">
        <v>157</v>
      </c>
      <c r="Q1979" s="571" t="s">
        <v>157</v>
      </c>
      <c r="R1979" s="573" t="s">
        <v>798</v>
      </c>
      <c r="S1979" s="573">
        <v>8</v>
      </c>
      <c r="T1979" s="573" t="s">
        <v>3716</v>
      </c>
      <c r="U1979" s="573" t="s">
        <v>1522</v>
      </c>
      <c r="V1979" s="573">
        <v>137.5</v>
      </c>
      <c r="W1979" s="573">
        <v>23.5</v>
      </c>
      <c r="X1979" s="571">
        <v>13200</v>
      </c>
      <c r="Y1979" s="569" t="s">
        <v>164</v>
      </c>
      <c r="Z1979" s="579" t="s">
        <v>450</v>
      </c>
      <c r="AA1979" s="579" t="s">
        <v>178</v>
      </c>
      <c r="AB1979" s="584">
        <v>36095</v>
      </c>
      <c r="AC1979" s="584" t="s">
        <v>164</v>
      </c>
      <c r="AD1979" s="584">
        <v>29995</v>
      </c>
      <c r="AE1979" s="586">
        <v>7.1999999999999995E-2</v>
      </c>
      <c r="AF1979" s="661" t="str">
        <f t="shared" si="213"/>
        <v>2019-LTK-CHV-SV3C-012-17</v>
      </c>
      <c r="AG1979" s="661" t="str">
        <f>IF(AND($Y1979&gt;=32,(AI1979="I"),(Y1979&lt;&gt;"~"),(COUNTIF($AN$1:$AN1979,$AN1979)=1)),"TRUE","FALSE")</f>
        <v>FALSE</v>
      </c>
      <c r="AH1979" s="661" t="str">
        <f>IF(AND($Y1979&gt;=22, (AI1979&lt;&gt;"I"),(Y1979&lt;&gt;"~"),(COUNTIF($AN$1:$AN1979,$AN1979)=1)),"TRUE","FALSE")</f>
        <v>FALSE</v>
      </c>
      <c r="AI1979" s="661" t="str">
        <f t="shared" si="215"/>
        <v>N/A</v>
      </c>
      <c r="AJ1979" s="662" t="str">
        <f t="shared" si="209"/>
        <v>SV3C-012</v>
      </c>
      <c r="AK1979" s="662" t="str">
        <f t="shared" si="210"/>
        <v>LTK</v>
      </c>
      <c r="AL1979" s="662" t="str">
        <f t="shared" si="211"/>
        <v>CHV</v>
      </c>
      <c r="AM1979" s="662" t="str">
        <f t="shared" si="214"/>
        <v>Silverado 3500 Chassis Cab-WT Regular Cab-2WD-3-~-~-6.0L-8-CC36003-1WT-137.5-23.5-E85-Unleaded</v>
      </c>
      <c r="AN1979" s="662" t="str">
        <f t="shared" si="212"/>
        <v>2019-LTK-CHV-SV3C-012</v>
      </c>
    </row>
    <row r="1980" spans="1:40" s="572" customFormat="1" ht="30">
      <c r="A1980" s="570" t="s">
        <v>3744</v>
      </c>
      <c r="B1980" s="569" t="s">
        <v>3742</v>
      </c>
      <c r="C1980" s="569" t="s">
        <v>166</v>
      </c>
      <c r="D1980" s="580">
        <v>17</v>
      </c>
      <c r="E1980" s="569" t="s">
        <v>3374</v>
      </c>
      <c r="F1980" s="569" t="s">
        <v>1684</v>
      </c>
      <c r="G1980" s="569" t="s">
        <v>153</v>
      </c>
      <c r="H1980" s="569">
        <v>2019</v>
      </c>
      <c r="I1980" s="569" t="s">
        <v>3707</v>
      </c>
      <c r="J1980" s="569" t="s">
        <v>3580</v>
      </c>
      <c r="K1980" s="569" t="s">
        <v>3377</v>
      </c>
      <c r="L1980" s="569">
        <v>3</v>
      </c>
      <c r="M1980" s="569">
        <v>0</v>
      </c>
      <c r="N1980" s="569" t="s">
        <v>157</v>
      </c>
      <c r="O1980" s="569">
        <v>1</v>
      </c>
      <c r="P1980" s="569" t="s">
        <v>157</v>
      </c>
      <c r="Q1980" s="568" t="s">
        <v>157</v>
      </c>
      <c r="R1980" s="569" t="s">
        <v>798</v>
      </c>
      <c r="S1980" s="569">
        <v>8</v>
      </c>
      <c r="T1980" s="569" t="s">
        <v>3719</v>
      </c>
      <c r="U1980" s="569" t="s">
        <v>1522</v>
      </c>
      <c r="V1980" s="569">
        <v>162</v>
      </c>
      <c r="W1980" s="569">
        <v>23.5</v>
      </c>
      <c r="X1980" s="568">
        <v>13200</v>
      </c>
      <c r="Y1980" s="569" t="s">
        <v>164</v>
      </c>
      <c r="Z1980" s="581" t="s">
        <v>450</v>
      </c>
      <c r="AA1980" s="581" t="s">
        <v>178</v>
      </c>
      <c r="AB1980" s="585">
        <v>36195</v>
      </c>
      <c r="AC1980" s="585" t="s">
        <v>164</v>
      </c>
      <c r="AD1980" s="585">
        <v>27744</v>
      </c>
      <c r="AE1980" s="587">
        <v>7.1999999999999995E-2</v>
      </c>
      <c r="AF1980" s="661" t="str">
        <f t="shared" si="213"/>
        <v>2019-LTK-CHV-SV3C-013-17</v>
      </c>
      <c r="AG1980" s="661" t="str">
        <f>IF(AND($Y1980&gt;=32,(AI1980="I"),(Y1980&lt;&gt;"~"),(COUNTIF($AN$1:$AN1980,$AN1980)=1)),"TRUE","FALSE")</f>
        <v>FALSE</v>
      </c>
      <c r="AH1980" s="661" t="str">
        <f>IF(AND($Y1980&gt;=22, (AI1980&lt;&gt;"I"),(Y1980&lt;&gt;"~"),(COUNTIF($AN$1:$AN1980,$AN1980)=1)),"TRUE","FALSE")</f>
        <v>FALSE</v>
      </c>
      <c r="AI1980" s="661" t="str">
        <f t="shared" si="215"/>
        <v>N/A</v>
      </c>
      <c r="AJ1980" s="662" t="str">
        <f t="shared" si="209"/>
        <v>SV3C-013</v>
      </c>
      <c r="AK1980" s="662" t="str">
        <f t="shared" si="210"/>
        <v>LTK</v>
      </c>
      <c r="AL1980" s="662" t="str">
        <f t="shared" si="211"/>
        <v>CHV</v>
      </c>
      <c r="AM1980" s="662" t="str">
        <f t="shared" si="214"/>
        <v>Silverado 3500 Chassis Cab-WT Regular Cab-2WD-3-~-~-6.0L-8-CC36403-1WT-162-23.5-E85-Unleaded</v>
      </c>
      <c r="AN1980" s="662" t="str">
        <f t="shared" si="212"/>
        <v>2019-LTK-CHV-SV3C-013</v>
      </c>
    </row>
    <row r="1981" spans="1:40" s="572" customFormat="1" ht="30">
      <c r="A1981" s="570" t="s">
        <v>3745</v>
      </c>
      <c r="B1981" s="573" t="s">
        <v>3746</v>
      </c>
      <c r="C1981" s="573" t="s">
        <v>169</v>
      </c>
      <c r="D1981" s="578">
        <v>11</v>
      </c>
      <c r="E1981" s="573" t="s">
        <v>3374</v>
      </c>
      <c r="F1981" s="573" t="s">
        <v>1684</v>
      </c>
      <c r="G1981" s="573" t="s">
        <v>153</v>
      </c>
      <c r="H1981" s="573">
        <v>2019</v>
      </c>
      <c r="I1981" s="573" t="s">
        <v>3707</v>
      </c>
      <c r="J1981" s="573" t="s">
        <v>3580</v>
      </c>
      <c r="K1981" s="573" t="s">
        <v>752</v>
      </c>
      <c r="L1981" s="573">
        <v>3</v>
      </c>
      <c r="M1981" s="573">
        <v>0</v>
      </c>
      <c r="N1981" s="573" t="s">
        <v>157</v>
      </c>
      <c r="O1981" s="573">
        <v>1</v>
      </c>
      <c r="P1981" s="573" t="s">
        <v>157</v>
      </c>
      <c r="Q1981" s="571" t="s">
        <v>157</v>
      </c>
      <c r="R1981" s="573" t="s">
        <v>798</v>
      </c>
      <c r="S1981" s="573">
        <v>8</v>
      </c>
      <c r="T1981" s="573" t="s">
        <v>3724</v>
      </c>
      <c r="U1981" s="573" t="s">
        <v>1522</v>
      </c>
      <c r="V1981" s="573">
        <v>137.5</v>
      </c>
      <c r="W1981" s="573">
        <v>23.5</v>
      </c>
      <c r="X1981" s="571">
        <v>13200</v>
      </c>
      <c r="Y1981" s="569" t="s">
        <v>164</v>
      </c>
      <c r="Z1981" s="579" t="s">
        <v>450</v>
      </c>
      <c r="AA1981" s="579" t="s">
        <v>178</v>
      </c>
      <c r="AB1981" s="584">
        <v>39295</v>
      </c>
      <c r="AC1981" s="584" t="s">
        <v>164</v>
      </c>
      <c r="AD1981" s="584">
        <v>30048</v>
      </c>
      <c r="AE1981" s="586">
        <v>0.05</v>
      </c>
      <c r="AF1981" s="661" t="str">
        <f t="shared" si="213"/>
        <v>2019-LTK-CHV-SV3C-014-11</v>
      </c>
      <c r="AG1981" s="661" t="str">
        <f>IF(AND($Y1981&gt;=32,(AI1981="I"),(Y1981&lt;&gt;"~"),(COUNTIF($AN$1:$AN1981,$AN1981)=1)),"TRUE","FALSE")</f>
        <v>FALSE</v>
      </c>
      <c r="AH1981" s="661" t="str">
        <f>IF(AND($Y1981&gt;=22, (AI1981&lt;&gt;"I"),(Y1981&lt;&gt;"~"),(COUNTIF($AN$1:$AN1981,$AN1981)=1)),"TRUE","FALSE")</f>
        <v>TRUE</v>
      </c>
      <c r="AI1981" s="661" t="str">
        <f t="shared" si="215"/>
        <v>N/A</v>
      </c>
      <c r="AJ1981" s="662" t="str">
        <f t="shared" si="209"/>
        <v>SV3C-014</v>
      </c>
      <c r="AK1981" s="662" t="str">
        <f t="shared" si="210"/>
        <v>LTK</v>
      </c>
      <c r="AL1981" s="662" t="str">
        <f t="shared" si="211"/>
        <v>CHV</v>
      </c>
      <c r="AM1981" s="662" t="str">
        <f t="shared" si="214"/>
        <v>Silverado 3500 Chassis Cab-WT Regular Cab-4WD-3-~-~-6.0L-8-CK36003-1WT-137.5-23.5-E85-Unleaded</v>
      </c>
      <c r="AN1981" s="662" t="str">
        <f t="shared" si="212"/>
        <v>2019-LTK-CHV-SV3C-014</v>
      </c>
    </row>
    <row r="1982" spans="1:40" s="572" customFormat="1" ht="30">
      <c r="A1982" s="570" t="s">
        <v>3745</v>
      </c>
      <c r="B1982" s="569" t="s">
        <v>3746</v>
      </c>
      <c r="C1982" s="569" t="s">
        <v>169</v>
      </c>
      <c r="D1982" s="580">
        <v>11</v>
      </c>
      <c r="E1982" s="569" t="s">
        <v>3374</v>
      </c>
      <c r="F1982" s="569" t="s">
        <v>1684</v>
      </c>
      <c r="G1982" s="569" t="s">
        <v>153</v>
      </c>
      <c r="H1982" s="569">
        <v>2019</v>
      </c>
      <c r="I1982" s="569" t="s">
        <v>3707</v>
      </c>
      <c r="J1982" s="569" t="s">
        <v>3580</v>
      </c>
      <c r="K1982" s="569" t="s">
        <v>752</v>
      </c>
      <c r="L1982" s="569">
        <v>3</v>
      </c>
      <c r="M1982" s="569">
        <v>0</v>
      </c>
      <c r="N1982" s="569" t="s">
        <v>157</v>
      </c>
      <c r="O1982" s="569">
        <v>1</v>
      </c>
      <c r="P1982" s="569" t="s">
        <v>157</v>
      </c>
      <c r="Q1982" s="568" t="s">
        <v>157</v>
      </c>
      <c r="R1982" s="569" t="s">
        <v>798</v>
      </c>
      <c r="S1982" s="569">
        <v>8</v>
      </c>
      <c r="T1982" s="569" t="s">
        <v>3724</v>
      </c>
      <c r="U1982" s="569" t="s">
        <v>3747</v>
      </c>
      <c r="V1982" s="569">
        <v>137.5</v>
      </c>
      <c r="W1982" s="569">
        <v>23.5</v>
      </c>
      <c r="X1982" s="568">
        <v>13200</v>
      </c>
      <c r="Y1982" s="569" t="s">
        <v>164</v>
      </c>
      <c r="Z1982" s="581" t="s">
        <v>450</v>
      </c>
      <c r="AA1982" s="581" t="s">
        <v>178</v>
      </c>
      <c r="AB1982" s="585">
        <v>42495</v>
      </c>
      <c r="AC1982" s="585" t="s">
        <v>164</v>
      </c>
      <c r="AD1982" s="585">
        <v>32789.473684210527</v>
      </c>
      <c r="AE1982" s="587">
        <v>0.05</v>
      </c>
      <c r="AF1982" s="661" t="str">
        <f t="shared" si="213"/>
        <v>2019-LTK-CHV-SV3C-014-11</v>
      </c>
      <c r="AG1982" s="661" t="str">
        <f>IF(AND($Y1982&gt;=32,(AI1982="I"),(Y1982&lt;&gt;"~"),(COUNTIF($AN$1:$AN1982,$AN1982)=1)),"TRUE","FALSE")</f>
        <v>FALSE</v>
      </c>
      <c r="AH1982" s="661" t="str">
        <f>IF(AND($Y1982&gt;=22, (AI1982&lt;&gt;"I"),(Y1982&lt;&gt;"~"),(COUNTIF($AN$1:$AN1982,$AN1982)=1)),"TRUE","FALSE")</f>
        <v>FALSE</v>
      </c>
      <c r="AI1982" s="661" t="str">
        <f t="shared" si="215"/>
        <v>N/A</v>
      </c>
      <c r="AJ1982" s="662" t="str">
        <f t="shared" si="209"/>
        <v>SV3C-014</v>
      </c>
      <c r="AK1982" s="662" t="str">
        <f t="shared" si="210"/>
        <v>LTK</v>
      </c>
      <c r="AL1982" s="662" t="str">
        <f t="shared" si="211"/>
        <v>CHV</v>
      </c>
      <c r="AM1982" s="662" t="str">
        <f t="shared" si="214"/>
        <v>Silverado 3500 Chassis Cab-WT Regular Cab-4WD-3-~-~-6.0L-8-CK36003-WT-137.5-23.5-E85-Unleaded</v>
      </c>
      <c r="AN1982" s="662" t="str">
        <f t="shared" si="212"/>
        <v>2019-LTK-CHV-SV3C-014</v>
      </c>
    </row>
    <row r="1983" spans="1:40" s="572" customFormat="1" ht="30">
      <c r="A1983" s="570" t="s">
        <v>3748</v>
      </c>
      <c r="B1983" s="573" t="s">
        <v>3749</v>
      </c>
      <c r="C1983" s="573" t="s">
        <v>169</v>
      </c>
      <c r="D1983" s="578">
        <v>11</v>
      </c>
      <c r="E1983" s="573" t="s">
        <v>3374</v>
      </c>
      <c r="F1983" s="573" t="s">
        <v>1684</v>
      </c>
      <c r="G1983" s="573" t="s">
        <v>153</v>
      </c>
      <c r="H1983" s="573">
        <v>2019</v>
      </c>
      <c r="I1983" s="573" t="s">
        <v>3707</v>
      </c>
      <c r="J1983" s="573" t="s">
        <v>3580</v>
      </c>
      <c r="K1983" s="573" t="s">
        <v>752</v>
      </c>
      <c r="L1983" s="573">
        <v>3</v>
      </c>
      <c r="M1983" s="573">
        <v>0</v>
      </c>
      <c r="N1983" s="573" t="s">
        <v>157</v>
      </c>
      <c r="O1983" s="573">
        <v>1</v>
      </c>
      <c r="P1983" s="573" t="s">
        <v>157</v>
      </c>
      <c r="Q1983" s="571" t="s">
        <v>157</v>
      </c>
      <c r="R1983" s="573" t="s">
        <v>798</v>
      </c>
      <c r="S1983" s="573">
        <v>8</v>
      </c>
      <c r="T1983" s="573" t="s">
        <v>3727</v>
      </c>
      <c r="U1983" s="573" t="s">
        <v>1522</v>
      </c>
      <c r="V1983" s="573">
        <v>162</v>
      </c>
      <c r="W1983" s="573">
        <v>23.5</v>
      </c>
      <c r="X1983" s="571">
        <v>13200</v>
      </c>
      <c r="Y1983" s="569" t="s">
        <v>164</v>
      </c>
      <c r="Z1983" s="579" t="s">
        <v>450</v>
      </c>
      <c r="AA1983" s="579" t="s">
        <v>178</v>
      </c>
      <c r="AB1983" s="584">
        <v>39495</v>
      </c>
      <c r="AC1983" s="584" t="s">
        <v>164</v>
      </c>
      <c r="AD1983" s="584">
        <v>30246.315789473687</v>
      </c>
      <c r="AE1983" s="586">
        <v>0.05</v>
      </c>
      <c r="AF1983" s="661" t="str">
        <f t="shared" si="213"/>
        <v>2019-LTK-CHV-SV3C-016-11</v>
      </c>
      <c r="AG1983" s="661" t="str">
        <f>IF(AND($Y1983&gt;=32,(AI1983="I"),(Y1983&lt;&gt;"~"),(COUNTIF($AN$1:$AN1983,$AN1983)=1)),"TRUE","FALSE")</f>
        <v>FALSE</v>
      </c>
      <c r="AH1983" s="661" t="str">
        <f>IF(AND($Y1983&gt;=22, (AI1983&lt;&gt;"I"),(Y1983&lt;&gt;"~"),(COUNTIF($AN$1:$AN1983,$AN1983)=1)),"TRUE","FALSE")</f>
        <v>TRUE</v>
      </c>
      <c r="AI1983" s="661" t="str">
        <f t="shared" si="215"/>
        <v>N/A</v>
      </c>
      <c r="AJ1983" s="662" t="str">
        <f t="shared" si="209"/>
        <v>SV3C-016</v>
      </c>
      <c r="AK1983" s="662" t="str">
        <f t="shared" si="210"/>
        <v>LTK</v>
      </c>
      <c r="AL1983" s="662" t="str">
        <f t="shared" si="211"/>
        <v>CHV</v>
      </c>
      <c r="AM1983" s="662" t="str">
        <f t="shared" si="214"/>
        <v>Silverado 3500 Chassis Cab-WT Regular Cab-4WD-3-~-~-6.0L-8-CK36403-1WT-162-23.5-E85-Unleaded</v>
      </c>
      <c r="AN1983" s="662" t="str">
        <f t="shared" si="212"/>
        <v>2019-LTK-CHV-SV3C-016</v>
      </c>
    </row>
    <row r="1984" spans="1:40" s="572" customFormat="1" ht="30">
      <c r="A1984" s="570" t="s">
        <v>3750</v>
      </c>
      <c r="B1984" s="569" t="s">
        <v>3746</v>
      </c>
      <c r="C1984" s="569" t="s">
        <v>166</v>
      </c>
      <c r="D1984" s="580">
        <v>17</v>
      </c>
      <c r="E1984" s="569" t="s">
        <v>3374</v>
      </c>
      <c r="F1984" s="569" t="s">
        <v>1684</v>
      </c>
      <c r="G1984" s="569" t="s">
        <v>153</v>
      </c>
      <c r="H1984" s="569">
        <v>2019</v>
      </c>
      <c r="I1984" s="569" t="s">
        <v>3707</v>
      </c>
      <c r="J1984" s="569" t="s">
        <v>3580</v>
      </c>
      <c r="K1984" s="569" t="s">
        <v>752</v>
      </c>
      <c r="L1984" s="569">
        <v>3</v>
      </c>
      <c r="M1984" s="569">
        <v>0</v>
      </c>
      <c r="N1984" s="569" t="s">
        <v>157</v>
      </c>
      <c r="O1984" s="569">
        <v>1</v>
      </c>
      <c r="P1984" s="569" t="s">
        <v>157</v>
      </c>
      <c r="Q1984" s="568" t="s">
        <v>157</v>
      </c>
      <c r="R1984" s="569" t="s">
        <v>798</v>
      </c>
      <c r="S1984" s="569">
        <v>8</v>
      </c>
      <c r="T1984" s="569" t="s">
        <v>3724</v>
      </c>
      <c r="U1984" s="569" t="s">
        <v>1522</v>
      </c>
      <c r="V1984" s="569">
        <v>137.5</v>
      </c>
      <c r="W1984" s="569">
        <v>23.5</v>
      </c>
      <c r="X1984" s="568">
        <v>13200</v>
      </c>
      <c r="Y1984" s="569" t="s">
        <v>164</v>
      </c>
      <c r="Z1984" s="581" t="s">
        <v>450</v>
      </c>
      <c r="AA1984" s="581" t="s">
        <v>178</v>
      </c>
      <c r="AB1984" s="585">
        <v>42395</v>
      </c>
      <c r="AC1984" s="585" t="s">
        <v>164</v>
      </c>
      <c r="AD1984" s="585">
        <v>32501</v>
      </c>
      <c r="AE1984" s="587">
        <v>7.1999999999999995E-2</v>
      </c>
      <c r="AF1984" s="661" t="str">
        <f t="shared" si="213"/>
        <v>2019-LTK-CHV-SV3C-014-17</v>
      </c>
      <c r="AG1984" s="661" t="str">
        <f>IF(AND($Y1984&gt;=32,(AI1984="I"),(Y1984&lt;&gt;"~"),(COUNTIF($AN$1:$AN1984,$AN1984)=1)),"TRUE","FALSE")</f>
        <v>FALSE</v>
      </c>
      <c r="AH1984" s="661" t="str">
        <f>IF(AND($Y1984&gt;=22, (AI1984&lt;&gt;"I"),(Y1984&lt;&gt;"~"),(COUNTIF($AN$1:$AN1984,$AN1984)=1)),"TRUE","FALSE")</f>
        <v>FALSE</v>
      </c>
      <c r="AI1984" s="661" t="str">
        <f t="shared" si="215"/>
        <v>N/A</v>
      </c>
      <c r="AJ1984" s="662" t="str">
        <f t="shared" si="209"/>
        <v>SV3C-014</v>
      </c>
      <c r="AK1984" s="662" t="str">
        <f t="shared" si="210"/>
        <v>LTK</v>
      </c>
      <c r="AL1984" s="662" t="str">
        <f t="shared" si="211"/>
        <v>CHV</v>
      </c>
      <c r="AM1984" s="662" t="str">
        <f t="shared" si="214"/>
        <v>Silverado 3500 Chassis Cab-WT Regular Cab-4WD-3-~-~-6.0L-8-CK36003-1WT-137.5-23.5-E85-Unleaded</v>
      </c>
      <c r="AN1984" s="662" t="str">
        <f t="shared" si="212"/>
        <v>2019-LTK-CHV-SV3C-014</v>
      </c>
    </row>
    <row r="1985" spans="1:40" s="572" customFormat="1" ht="30">
      <c r="A1985" s="570" t="s">
        <v>3751</v>
      </c>
      <c r="B1985" s="573" t="s">
        <v>3752</v>
      </c>
      <c r="C1985" s="573" t="s">
        <v>166</v>
      </c>
      <c r="D1985" s="578">
        <v>17</v>
      </c>
      <c r="E1985" s="573" t="s">
        <v>3374</v>
      </c>
      <c r="F1985" s="573" t="s">
        <v>1684</v>
      </c>
      <c r="G1985" s="573" t="s">
        <v>153</v>
      </c>
      <c r="H1985" s="573">
        <v>2019</v>
      </c>
      <c r="I1985" s="573" t="s">
        <v>3707</v>
      </c>
      <c r="J1985" s="573" t="s">
        <v>3580</v>
      </c>
      <c r="K1985" s="573" t="s">
        <v>752</v>
      </c>
      <c r="L1985" s="573">
        <v>3</v>
      </c>
      <c r="M1985" s="573">
        <v>0</v>
      </c>
      <c r="N1985" s="573" t="s">
        <v>157</v>
      </c>
      <c r="O1985" s="573">
        <v>1</v>
      </c>
      <c r="P1985" s="573" t="s">
        <v>157</v>
      </c>
      <c r="Q1985" s="571" t="s">
        <v>157</v>
      </c>
      <c r="R1985" s="573" t="s">
        <v>798</v>
      </c>
      <c r="S1985" s="573">
        <v>8</v>
      </c>
      <c r="T1985" s="573" t="s">
        <v>3724</v>
      </c>
      <c r="U1985" s="573" t="s">
        <v>3747</v>
      </c>
      <c r="V1985" s="573">
        <v>137.5</v>
      </c>
      <c r="W1985" s="573">
        <v>31</v>
      </c>
      <c r="X1985" s="571">
        <v>13200</v>
      </c>
      <c r="Y1985" s="569" t="s">
        <v>164</v>
      </c>
      <c r="Z1985" s="579" t="s">
        <v>450</v>
      </c>
      <c r="AA1985" s="579" t="s">
        <v>178</v>
      </c>
      <c r="AB1985" s="584">
        <v>42395</v>
      </c>
      <c r="AC1985" s="584" t="s">
        <v>164</v>
      </c>
      <c r="AD1985" s="584">
        <v>32501</v>
      </c>
      <c r="AE1985" s="586">
        <v>7.1999999999999995E-2</v>
      </c>
      <c r="AF1985" s="661" t="str">
        <f t="shared" si="213"/>
        <v>2019-LTK-CHV-SV3C-015-17</v>
      </c>
      <c r="AG1985" s="661" t="str">
        <f>IF(AND($Y1985&gt;=32,(AI1985="I"),(Y1985&lt;&gt;"~"),(COUNTIF($AN$1:$AN1985,$AN1985)=1)),"TRUE","FALSE")</f>
        <v>FALSE</v>
      </c>
      <c r="AH1985" s="661" t="str">
        <f>IF(AND($Y1985&gt;=22, (AI1985&lt;&gt;"I"),(Y1985&lt;&gt;"~"),(COUNTIF($AN$1:$AN1985,$AN1985)=1)),"TRUE","FALSE")</f>
        <v>TRUE</v>
      </c>
      <c r="AI1985" s="661" t="str">
        <f t="shared" si="215"/>
        <v>N/A</v>
      </c>
      <c r="AJ1985" s="662" t="str">
        <f t="shared" si="209"/>
        <v>SV3C-015</v>
      </c>
      <c r="AK1985" s="662" t="str">
        <f t="shared" si="210"/>
        <v>LTK</v>
      </c>
      <c r="AL1985" s="662" t="str">
        <f t="shared" si="211"/>
        <v>CHV</v>
      </c>
      <c r="AM1985" s="662" t="str">
        <f t="shared" si="214"/>
        <v>Silverado 3500 Chassis Cab-WT Regular Cab-4WD-3-~-~-6.0L-8-CK36003-WT-137.5-31-E85-Unleaded</v>
      </c>
      <c r="AN1985" s="662" t="str">
        <f t="shared" si="212"/>
        <v>2019-LTK-CHV-SV3C-015</v>
      </c>
    </row>
    <row r="1986" spans="1:40" s="572" customFormat="1" ht="30">
      <c r="A1986" s="570" t="s">
        <v>3753</v>
      </c>
      <c r="B1986" s="569" t="s">
        <v>3749</v>
      </c>
      <c r="C1986" s="569" t="s">
        <v>166</v>
      </c>
      <c r="D1986" s="580">
        <v>17</v>
      </c>
      <c r="E1986" s="569" t="s">
        <v>3374</v>
      </c>
      <c r="F1986" s="569" t="s">
        <v>1684</v>
      </c>
      <c r="G1986" s="569" t="s">
        <v>153</v>
      </c>
      <c r="H1986" s="569">
        <v>2019</v>
      </c>
      <c r="I1986" s="569" t="s">
        <v>3707</v>
      </c>
      <c r="J1986" s="569" t="s">
        <v>3580</v>
      </c>
      <c r="K1986" s="569" t="s">
        <v>752</v>
      </c>
      <c r="L1986" s="569">
        <v>3</v>
      </c>
      <c r="M1986" s="569">
        <v>0</v>
      </c>
      <c r="N1986" s="569" t="s">
        <v>157</v>
      </c>
      <c r="O1986" s="569">
        <v>1</v>
      </c>
      <c r="P1986" s="569" t="s">
        <v>157</v>
      </c>
      <c r="Q1986" s="568" t="s">
        <v>157</v>
      </c>
      <c r="R1986" s="569" t="s">
        <v>798</v>
      </c>
      <c r="S1986" s="569">
        <v>8</v>
      </c>
      <c r="T1986" s="569" t="s">
        <v>3727</v>
      </c>
      <c r="U1986" s="569" t="s">
        <v>1522</v>
      </c>
      <c r="V1986" s="569">
        <v>162</v>
      </c>
      <c r="W1986" s="569">
        <v>23.5</v>
      </c>
      <c r="X1986" s="568">
        <v>13200</v>
      </c>
      <c r="Y1986" s="569" t="s">
        <v>164</v>
      </c>
      <c r="Z1986" s="581" t="s">
        <v>450</v>
      </c>
      <c r="AA1986" s="581" t="s">
        <v>178</v>
      </c>
      <c r="AB1986" s="585">
        <v>42595</v>
      </c>
      <c r="AC1986" s="585" t="s">
        <v>164</v>
      </c>
      <c r="AD1986" s="585">
        <v>32411</v>
      </c>
      <c r="AE1986" s="587">
        <v>7.1999999999999995E-2</v>
      </c>
      <c r="AF1986" s="661" t="str">
        <f t="shared" si="213"/>
        <v>2019-LTK-CHV-SV3C-016-17</v>
      </c>
      <c r="AG1986" s="661" t="str">
        <f>IF(AND($Y1986&gt;=32,(AI1986="I"),(Y1986&lt;&gt;"~"),(COUNTIF($AN$1:$AN1986,$AN1986)=1)),"TRUE","FALSE")</f>
        <v>FALSE</v>
      </c>
      <c r="AH1986" s="661" t="str">
        <f>IF(AND($Y1986&gt;=22, (AI1986&lt;&gt;"I"),(Y1986&lt;&gt;"~"),(COUNTIF($AN$1:$AN1986,$AN1986)=1)),"TRUE","FALSE")</f>
        <v>FALSE</v>
      </c>
      <c r="AI1986" s="661" t="str">
        <f t="shared" si="215"/>
        <v>N/A</v>
      </c>
      <c r="AJ1986" s="662" t="str">
        <f t="shared" si="209"/>
        <v>SV3C-016</v>
      </c>
      <c r="AK1986" s="662" t="str">
        <f t="shared" si="210"/>
        <v>LTK</v>
      </c>
      <c r="AL1986" s="662" t="str">
        <f t="shared" si="211"/>
        <v>CHV</v>
      </c>
      <c r="AM1986" s="662" t="str">
        <f t="shared" si="214"/>
        <v>Silverado 3500 Chassis Cab-WT Regular Cab-4WD-3-~-~-6.0L-8-CK36403-1WT-162-23.5-E85-Unleaded</v>
      </c>
      <c r="AN1986" s="662" t="str">
        <f t="shared" si="212"/>
        <v>2019-LTK-CHV-SV3C-016</v>
      </c>
    </row>
    <row r="1987" spans="1:40" s="572" customFormat="1" ht="30">
      <c r="A1987" s="570" t="s">
        <v>3754</v>
      </c>
      <c r="B1987" s="573" t="s">
        <v>3755</v>
      </c>
      <c r="C1987" s="573" t="s">
        <v>169</v>
      </c>
      <c r="D1987" s="578">
        <v>11</v>
      </c>
      <c r="E1987" s="573" t="s">
        <v>3374</v>
      </c>
      <c r="F1987" s="573" t="s">
        <v>1684</v>
      </c>
      <c r="G1987" s="573" t="s">
        <v>153</v>
      </c>
      <c r="H1987" s="573">
        <v>2019</v>
      </c>
      <c r="I1987" s="573" t="s">
        <v>3707</v>
      </c>
      <c r="J1987" s="573" t="s">
        <v>3756</v>
      </c>
      <c r="K1987" s="573" t="s">
        <v>752</v>
      </c>
      <c r="L1987" s="573">
        <v>3</v>
      </c>
      <c r="M1987" s="573">
        <v>0</v>
      </c>
      <c r="N1987" s="573" t="s">
        <v>157</v>
      </c>
      <c r="O1987" s="573">
        <v>1</v>
      </c>
      <c r="P1987" s="573" t="s">
        <v>157</v>
      </c>
      <c r="Q1987" s="571" t="s">
        <v>157</v>
      </c>
      <c r="R1987" s="573" t="s">
        <v>798</v>
      </c>
      <c r="S1987" s="573">
        <v>8</v>
      </c>
      <c r="T1987" s="573" t="s">
        <v>3724</v>
      </c>
      <c r="U1987" s="573" t="s">
        <v>1522</v>
      </c>
      <c r="V1987" s="573">
        <v>137.5</v>
      </c>
      <c r="W1987" s="573">
        <v>23.5</v>
      </c>
      <c r="X1987" s="571">
        <v>13200</v>
      </c>
      <c r="Y1987" s="569" t="s">
        <v>164</v>
      </c>
      <c r="Z1987" s="579" t="s">
        <v>450</v>
      </c>
      <c r="AA1987" s="579" t="s">
        <v>178</v>
      </c>
      <c r="AB1987" s="584">
        <v>39295</v>
      </c>
      <c r="AC1987" s="584" t="s">
        <v>164</v>
      </c>
      <c r="AD1987" s="584">
        <v>30048</v>
      </c>
      <c r="AE1987" s="586">
        <v>0.05</v>
      </c>
      <c r="AF1987" s="661" t="str">
        <f t="shared" si="213"/>
        <v>2019-LTK-CHV-SV3C-010-11</v>
      </c>
      <c r="AG1987" s="661" t="str">
        <f>IF(AND($Y1987&gt;=32,(AI1987="I"),(Y1987&lt;&gt;"~"),(COUNTIF($AN$1:$AN1987,$AN1987)=1)),"TRUE","FALSE")</f>
        <v>FALSE</v>
      </c>
      <c r="AH1987" s="661" t="str">
        <f>IF(AND($Y1987&gt;=22, (AI1987&lt;&gt;"I"),(Y1987&lt;&gt;"~"),(COUNTIF($AN$1:$AN1987,$AN1987)=1)),"TRUE","FALSE")</f>
        <v>TRUE</v>
      </c>
      <c r="AI1987" s="661" t="str">
        <f t="shared" si="215"/>
        <v>N/A</v>
      </c>
      <c r="AJ1987" s="662" t="str">
        <f t="shared" ref="AJ1987:AJ2050" si="216">MID(A1987,14,8)</f>
        <v>SV3C-010</v>
      </c>
      <c r="AK1987" s="662" t="str">
        <f t="shared" ref="AK1987:AK2050" si="217">MID(A1987,6,3)</f>
        <v>LTK</v>
      </c>
      <c r="AL1987" s="662" t="str">
        <f t="shared" ref="AL1987:AL2050" si="218">MID(A1987,10,3)</f>
        <v>CHV</v>
      </c>
      <c r="AM1987" s="662" t="str">
        <f t="shared" si="214"/>
        <v>Silverado 3500 Chassis Cab-WT Regular Cab DRW-4WD-3-~-~-6.0L-8-CK36003-1WT-137.5-23.5-E85-Unleaded</v>
      </c>
      <c r="AN1987" s="662" t="str">
        <f t="shared" ref="AN1987:AN2050" si="219">LEFT(A1987,21)</f>
        <v>2019-LTK-CHV-SV3C-010</v>
      </c>
    </row>
    <row r="1988" spans="1:40" s="572" customFormat="1" ht="30">
      <c r="A1988" s="570" t="s">
        <v>3757</v>
      </c>
      <c r="B1988" s="569" t="s">
        <v>3758</v>
      </c>
      <c r="C1988" s="569" t="s">
        <v>169</v>
      </c>
      <c r="D1988" s="580">
        <v>11</v>
      </c>
      <c r="E1988" s="569" t="s">
        <v>3374</v>
      </c>
      <c r="F1988" s="569" t="s">
        <v>1684</v>
      </c>
      <c r="G1988" s="569" t="s">
        <v>153</v>
      </c>
      <c r="H1988" s="569">
        <v>2019</v>
      </c>
      <c r="I1988" s="569" t="s">
        <v>3707</v>
      </c>
      <c r="J1988" s="569" t="s">
        <v>3756</v>
      </c>
      <c r="K1988" s="569" t="s">
        <v>752</v>
      </c>
      <c r="L1988" s="569">
        <v>3</v>
      </c>
      <c r="M1988" s="569">
        <v>0</v>
      </c>
      <c r="N1988" s="569" t="s">
        <v>157</v>
      </c>
      <c r="O1988" s="569">
        <v>1</v>
      </c>
      <c r="P1988" s="569" t="s">
        <v>157</v>
      </c>
      <c r="Q1988" s="568" t="s">
        <v>157</v>
      </c>
      <c r="R1988" s="569" t="s">
        <v>798</v>
      </c>
      <c r="S1988" s="569">
        <v>8</v>
      </c>
      <c r="T1988" s="569" t="s">
        <v>3727</v>
      </c>
      <c r="U1988" s="569" t="s">
        <v>1522</v>
      </c>
      <c r="V1988" s="569">
        <v>162</v>
      </c>
      <c r="W1988" s="569">
        <v>23.5</v>
      </c>
      <c r="X1988" s="568">
        <v>13200</v>
      </c>
      <c r="Y1988" s="569" t="s">
        <v>164</v>
      </c>
      <c r="Z1988" s="581" t="s">
        <v>450</v>
      </c>
      <c r="AA1988" s="581" t="s">
        <v>178</v>
      </c>
      <c r="AB1988" s="585">
        <v>39495</v>
      </c>
      <c r="AC1988" s="585" t="s">
        <v>164</v>
      </c>
      <c r="AD1988" s="585">
        <v>30246.315789473687</v>
      </c>
      <c r="AE1988" s="587">
        <v>0.05</v>
      </c>
      <c r="AF1988" s="661" t="str">
        <f t="shared" si="213"/>
        <v>2019-LTK-CHV-SV3C-011-11</v>
      </c>
      <c r="AG1988" s="661" t="str">
        <f>IF(AND($Y1988&gt;=32,(AI1988="I"),(Y1988&lt;&gt;"~"),(COUNTIF($AN$1:$AN1988,$AN1988)=1)),"TRUE","FALSE")</f>
        <v>FALSE</v>
      </c>
      <c r="AH1988" s="661" t="str">
        <f>IF(AND($Y1988&gt;=22, (AI1988&lt;&gt;"I"),(Y1988&lt;&gt;"~"),(COUNTIF($AN$1:$AN1988,$AN1988)=1)),"TRUE","FALSE")</f>
        <v>TRUE</v>
      </c>
      <c r="AI1988" s="661" t="str">
        <f t="shared" si="215"/>
        <v>N/A</v>
      </c>
      <c r="AJ1988" s="662" t="str">
        <f t="shared" si="216"/>
        <v>SV3C-011</v>
      </c>
      <c r="AK1988" s="662" t="str">
        <f t="shared" si="217"/>
        <v>LTK</v>
      </c>
      <c r="AL1988" s="662" t="str">
        <f t="shared" si="218"/>
        <v>CHV</v>
      </c>
      <c r="AM1988" s="662" t="str">
        <f t="shared" si="214"/>
        <v>Silverado 3500 Chassis Cab-WT Regular Cab DRW-4WD-3-~-~-6.0L-8-CK36403-1WT-162-23.5-E85-Unleaded</v>
      </c>
      <c r="AN1988" s="662" t="str">
        <f t="shared" si="219"/>
        <v>2019-LTK-CHV-SV3C-011</v>
      </c>
    </row>
    <row r="1989" spans="1:40" s="572" customFormat="1" ht="30">
      <c r="A1989" s="570" t="s">
        <v>3759</v>
      </c>
      <c r="B1989" s="573" t="s">
        <v>3755</v>
      </c>
      <c r="C1989" s="573" t="s">
        <v>150</v>
      </c>
      <c r="D1989" s="578">
        <v>13</v>
      </c>
      <c r="E1989" s="573" t="s">
        <v>3374</v>
      </c>
      <c r="F1989" s="573" t="s">
        <v>1684</v>
      </c>
      <c r="G1989" s="573" t="s">
        <v>153</v>
      </c>
      <c r="H1989" s="573">
        <v>2019</v>
      </c>
      <c r="I1989" s="573" t="s">
        <v>3707</v>
      </c>
      <c r="J1989" s="573" t="s">
        <v>3756</v>
      </c>
      <c r="K1989" s="573" t="s">
        <v>752</v>
      </c>
      <c r="L1989" s="573">
        <v>3</v>
      </c>
      <c r="M1989" s="573">
        <v>0</v>
      </c>
      <c r="N1989" s="573" t="s">
        <v>157</v>
      </c>
      <c r="O1989" s="573">
        <v>1</v>
      </c>
      <c r="P1989" s="573" t="s">
        <v>157</v>
      </c>
      <c r="Q1989" s="571" t="s">
        <v>157</v>
      </c>
      <c r="R1989" s="573" t="s">
        <v>798</v>
      </c>
      <c r="S1989" s="573">
        <v>8</v>
      </c>
      <c r="T1989" s="573" t="s">
        <v>3724</v>
      </c>
      <c r="U1989" s="573" t="s">
        <v>1522</v>
      </c>
      <c r="V1989" s="573">
        <v>137</v>
      </c>
      <c r="W1989" s="573">
        <v>63.5</v>
      </c>
      <c r="X1989" s="571">
        <v>13200</v>
      </c>
      <c r="Y1989" s="569" t="s">
        <v>164</v>
      </c>
      <c r="Z1989" s="579" t="s">
        <v>450</v>
      </c>
      <c r="AA1989" s="579" t="s">
        <v>178</v>
      </c>
      <c r="AB1989" s="584">
        <v>39295</v>
      </c>
      <c r="AC1989" s="584" t="s">
        <v>164</v>
      </c>
      <c r="AD1989" s="584">
        <v>31670</v>
      </c>
      <c r="AE1989" s="586">
        <v>0.03</v>
      </c>
      <c r="AF1989" s="661" t="str">
        <f t="shared" si="213"/>
        <v>2019-LTK-CHV-SV3C-010-13</v>
      </c>
      <c r="AG1989" s="661" t="str">
        <f>IF(AND($Y1989&gt;=32,(AI1989="I"),(Y1989&lt;&gt;"~"),(COUNTIF($AN$1:$AN1989,$AN1989)=1)),"TRUE","FALSE")</f>
        <v>FALSE</v>
      </c>
      <c r="AH1989" s="661" t="str">
        <f>IF(AND($Y1989&gt;=22, (AI1989&lt;&gt;"I"),(Y1989&lt;&gt;"~"),(COUNTIF($AN$1:$AN1989,$AN1989)=1)),"TRUE","FALSE")</f>
        <v>FALSE</v>
      </c>
      <c r="AI1989" s="661" t="str">
        <f t="shared" si="215"/>
        <v>N/A</v>
      </c>
      <c r="AJ1989" s="662" t="str">
        <f t="shared" si="216"/>
        <v>SV3C-010</v>
      </c>
      <c r="AK1989" s="662" t="str">
        <f t="shared" si="217"/>
        <v>LTK</v>
      </c>
      <c r="AL1989" s="662" t="str">
        <f t="shared" si="218"/>
        <v>CHV</v>
      </c>
      <c r="AM1989" s="662" t="str">
        <f t="shared" si="214"/>
        <v>Silverado 3500 Chassis Cab-WT Regular Cab DRW-4WD-3-~-~-6.0L-8-CK36003-1WT-137-63.5-E85-Unleaded</v>
      </c>
      <c r="AN1989" s="662" t="str">
        <f t="shared" si="219"/>
        <v>2019-LTK-CHV-SV3C-010</v>
      </c>
    </row>
    <row r="1990" spans="1:40" s="572" customFormat="1" ht="30">
      <c r="A1990" s="570" t="s">
        <v>3760</v>
      </c>
      <c r="B1990" s="569" t="s">
        <v>3758</v>
      </c>
      <c r="C1990" s="569" t="s">
        <v>150</v>
      </c>
      <c r="D1990" s="580">
        <v>13</v>
      </c>
      <c r="E1990" s="569" t="s">
        <v>3374</v>
      </c>
      <c r="F1990" s="569" t="s">
        <v>1684</v>
      </c>
      <c r="G1990" s="569" t="s">
        <v>153</v>
      </c>
      <c r="H1990" s="569">
        <v>2019</v>
      </c>
      <c r="I1990" s="569" t="s">
        <v>3707</v>
      </c>
      <c r="J1990" s="569" t="s">
        <v>3756</v>
      </c>
      <c r="K1990" s="569" t="s">
        <v>752</v>
      </c>
      <c r="L1990" s="569">
        <v>3</v>
      </c>
      <c r="M1990" s="569">
        <v>0</v>
      </c>
      <c r="N1990" s="569" t="s">
        <v>157</v>
      </c>
      <c r="O1990" s="569">
        <v>1</v>
      </c>
      <c r="P1990" s="569" t="s">
        <v>157</v>
      </c>
      <c r="Q1990" s="568" t="s">
        <v>157</v>
      </c>
      <c r="R1990" s="569" t="s">
        <v>798</v>
      </c>
      <c r="S1990" s="569">
        <v>8</v>
      </c>
      <c r="T1990" s="569" t="s">
        <v>3727</v>
      </c>
      <c r="U1990" s="569" t="s">
        <v>1522</v>
      </c>
      <c r="V1990" s="569">
        <v>162</v>
      </c>
      <c r="W1990" s="569">
        <v>63.5</v>
      </c>
      <c r="X1990" s="568">
        <v>13200</v>
      </c>
      <c r="Y1990" s="569" t="s">
        <v>164</v>
      </c>
      <c r="Z1990" s="581" t="s">
        <v>450</v>
      </c>
      <c r="AA1990" s="581" t="s">
        <v>178</v>
      </c>
      <c r="AB1990" s="585">
        <v>39495</v>
      </c>
      <c r="AC1990" s="585" t="s">
        <v>164</v>
      </c>
      <c r="AD1990" s="585">
        <v>31829</v>
      </c>
      <c r="AE1990" s="587">
        <v>0.03</v>
      </c>
      <c r="AF1990" s="661" t="str">
        <f t="shared" si="213"/>
        <v>2019-LTK-CHV-SV3C-011-13</v>
      </c>
      <c r="AG1990" s="661" t="str">
        <f>IF(AND($Y1990&gt;=32,(AI1990="I"),(Y1990&lt;&gt;"~"),(COUNTIF($AN$1:$AN1990,$AN1990)=1)),"TRUE","FALSE")</f>
        <v>FALSE</v>
      </c>
      <c r="AH1990" s="661" t="str">
        <f>IF(AND($Y1990&gt;=22, (AI1990&lt;&gt;"I"),(Y1990&lt;&gt;"~"),(COUNTIF($AN$1:$AN1990,$AN1990)=1)),"TRUE","FALSE")</f>
        <v>FALSE</v>
      </c>
      <c r="AI1990" s="661" t="str">
        <f t="shared" si="215"/>
        <v>N/A</v>
      </c>
      <c r="AJ1990" s="662" t="str">
        <f t="shared" si="216"/>
        <v>SV3C-011</v>
      </c>
      <c r="AK1990" s="662" t="str">
        <f t="shared" si="217"/>
        <v>LTK</v>
      </c>
      <c r="AL1990" s="662" t="str">
        <f t="shared" si="218"/>
        <v>CHV</v>
      </c>
      <c r="AM1990" s="662" t="str">
        <f t="shared" si="214"/>
        <v>Silverado 3500 Chassis Cab-WT Regular Cab DRW-4WD-3-~-~-6.0L-8-CK36403-1WT-162-63.5-E85-Unleaded</v>
      </c>
      <c r="AN1990" s="662" t="str">
        <f t="shared" si="219"/>
        <v>2019-LTK-CHV-SV3C-011</v>
      </c>
    </row>
    <row r="1991" spans="1:40" s="572" customFormat="1" ht="30">
      <c r="A1991" s="570" t="s">
        <v>3761</v>
      </c>
      <c r="B1991" s="573" t="s">
        <v>3755</v>
      </c>
      <c r="C1991" s="573" t="s">
        <v>166</v>
      </c>
      <c r="D1991" s="578">
        <v>17</v>
      </c>
      <c r="E1991" s="573" t="s">
        <v>3374</v>
      </c>
      <c r="F1991" s="573" t="s">
        <v>1684</v>
      </c>
      <c r="G1991" s="573" t="s">
        <v>153</v>
      </c>
      <c r="H1991" s="573">
        <v>2019</v>
      </c>
      <c r="I1991" s="573" t="s">
        <v>3707</v>
      </c>
      <c r="J1991" s="573" t="s">
        <v>3756</v>
      </c>
      <c r="K1991" s="573" t="s">
        <v>752</v>
      </c>
      <c r="L1991" s="573">
        <v>3</v>
      </c>
      <c r="M1991" s="573">
        <v>0</v>
      </c>
      <c r="N1991" s="573" t="s">
        <v>157</v>
      </c>
      <c r="O1991" s="573">
        <v>1</v>
      </c>
      <c r="P1991" s="573" t="s">
        <v>157</v>
      </c>
      <c r="Q1991" s="571" t="s">
        <v>157</v>
      </c>
      <c r="R1991" s="573" t="s">
        <v>798</v>
      </c>
      <c r="S1991" s="573">
        <v>8</v>
      </c>
      <c r="T1991" s="573" t="s">
        <v>3724</v>
      </c>
      <c r="U1991" s="573" t="s">
        <v>1522</v>
      </c>
      <c r="V1991" s="573">
        <v>137</v>
      </c>
      <c r="W1991" s="573">
        <v>63.5</v>
      </c>
      <c r="X1991" s="571">
        <v>13200</v>
      </c>
      <c r="Y1991" s="569" t="s">
        <v>164</v>
      </c>
      <c r="Z1991" s="579" t="s">
        <v>450</v>
      </c>
      <c r="AA1991" s="579" t="s">
        <v>178</v>
      </c>
      <c r="AB1991" s="584">
        <v>42395</v>
      </c>
      <c r="AC1991" s="584" t="s">
        <v>164</v>
      </c>
      <c r="AD1991" s="584">
        <v>32501</v>
      </c>
      <c r="AE1991" s="586">
        <v>7.1999999999999995E-2</v>
      </c>
      <c r="AF1991" s="661" t="str">
        <f t="shared" si="213"/>
        <v>2019-LTK-CHV-SV3C-010-17</v>
      </c>
      <c r="AG1991" s="661" t="str">
        <f>IF(AND($Y1991&gt;=32,(AI1991="I"),(Y1991&lt;&gt;"~"),(COUNTIF($AN$1:$AN1991,$AN1991)=1)),"TRUE","FALSE")</f>
        <v>FALSE</v>
      </c>
      <c r="AH1991" s="661" t="str">
        <f>IF(AND($Y1991&gt;=22, (AI1991&lt;&gt;"I"),(Y1991&lt;&gt;"~"),(COUNTIF($AN$1:$AN1991,$AN1991)=1)),"TRUE","FALSE")</f>
        <v>FALSE</v>
      </c>
      <c r="AI1991" s="661" t="str">
        <f t="shared" si="215"/>
        <v>N/A</v>
      </c>
      <c r="AJ1991" s="662" t="str">
        <f t="shared" si="216"/>
        <v>SV3C-010</v>
      </c>
      <c r="AK1991" s="662" t="str">
        <f t="shared" si="217"/>
        <v>LTK</v>
      </c>
      <c r="AL1991" s="662" t="str">
        <f t="shared" si="218"/>
        <v>CHV</v>
      </c>
      <c r="AM1991" s="662" t="str">
        <f t="shared" si="214"/>
        <v>Silverado 3500 Chassis Cab-WT Regular Cab DRW-4WD-3-~-~-6.0L-8-CK36003-1WT-137-63.5-E85-Unleaded</v>
      </c>
      <c r="AN1991" s="662" t="str">
        <f t="shared" si="219"/>
        <v>2019-LTK-CHV-SV3C-010</v>
      </c>
    </row>
    <row r="1992" spans="1:40" s="572" customFormat="1" ht="30">
      <c r="A1992" s="570" t="s">
        <v>3762</v>
      </c>
      <c r="B1992" s="569" t="s">
        <v>3758</v>
      </c>
      <c r="C1992" s="569" t="s">
        <v>166</v>
      </c>
      <c r="D1992" s="580">
        <v>17</v>
      </c>
      <c r="E1992" s="569" t="s">
        <v>3374</v>
      </c>
      <c r="F1992" s="569" t="s">
        <v>1684</v>
      </c>
      <c r="G1992" s="569" t="s">
        <v>153</v>
      </c>
      <c r="H1992" s="569">
        <v>2019</v>
      </c>
      <c r="I1992" s="569" t="s">
        <v>3707</v>
      </c>
      <c r="J1992" s="569" t="s">
        <v>3756</v>
      </c>
      <c r="K1992" s="569" t="s">
        <v>752</v>
      </c>
      <c r="L1992" s="569">
        <v>3</v>
      </c>
      <c r="M1992" s="569">
        <v>0</v>
      </c>
      <c r="N1992" s="569" t="s">
        <v>157</v>
      </c>
      <c r="O1992" s="569">
        <v>1</v>
      </c>
      <c r="P1992" s="569" t="s">
        <v>157</v>
      </c>
      <c r="Q1992" s="568" t="s">
        <v>157</v>
      </c>
      <c r="R1992" s="569" t="s">
        <v>798</v>
      </c>
      <c r="S1992" s="569">
        <v>8</v>
      </c>
      <c r="T1992" s="569" t="s">
        <v>3727</v>
      </c>
      <c r="U1992" s="569" t="s">
        <v>1522</v>
      </c>
      <c r="V1992" s="569">
        <v>162</v>
      </c>
      <c r="W1992" s="569">
        <v>63.5</v>
      </c>
      <c r="X1992" s="568">
        <v>13200</v>
      </c>
      <c r="Y1992" s="569" t="s">
        <v>164</v>
      </c>
      <c r="Z1992" s="581" t="s">
        <v>450</v>
      </c>
      <c r="AA1992" s="581" t="s">
        <v>178</v>
      </c>
      <c r="AB1992" s="585">
        <v>42595</v>
      </c>
      <c r="AC1992" s="585" t="s">
        <v>164</v>
      </c>
      <c r="AD1992" s="585">
        <v>32411</v>
      </c>
      <c r="AE1992" s="587">
        <v>7.1999999999999995E-2</v>
      </c>
      <c r="AF1992" s="661" t="str">
        <f t="shared" ref="AF1992:AF2055" si="220">A1992</f>
        <v>2019-LTK-CHV-SV3C-011-17</v>
      </c>
      <c r="AG1992" s="661" t="str">
        <f>IF(AND($Y1992&gt;=32,(AI1992="I"),(Y1992&lt;&gt;"~"),(COUNTIF($AN$1:$AN1992,$AN1992)=1)),"TRUE","FALSE")</f>
        <v>FALSE</v>
      </c>
      <c r="AH1992" s="661" t="str">
        <f>IF(AND($Y1992&gt;=22, (AI1992&lt;&gt;"I"),(Y1992&lt;&gt;"~"),(COUNTIF($AN$1:$AN1992,$AN1992)=1)),"TRUE","FALSE")</f>
        <v>FALSE</v>
      </c>
      <c r="AI1992" s="661" t="str">
        <f t="shared" si="215"/>
        <v>N/A</v>
      </c>
      <c r="AJ1992" s="662" t="str">
        <f t="shared" si="216"/>
        <v>SV3C-011</v>
      </c>
      <c r="AK1992" s="662" t="str">
        <f t="shared" si="217"/>
        <v>LTK</v>
      </c>
      <c r="AL1992" s="662" t="str">
        <f t="shared" si="218"/>
        <v>CHV</v>
      </c>
      <c r="AM1992" s="662" t="str">
        <f t="shared" si="214"/>
        <v>Silverado 3500 Chassis Cab-WT Regular Cab DRW-4WD-3-~-~-6.0L-8-CK36403-1WT-162-63.5-E85-Unleaded</v>
      </c>
      <c r="AN1992" s="662" t="str">
        <f t="shared" si="219"/>
        <v>2019-LTK-CHV-SV3C-011</v>
      </c>
    </row>
    <row r="1993" spans="1:40" s="572" customFormat="1" ht="15">
      <c r="A1993" s="570" t="s">
        <v>3763</v>
      </c>
      <c r="B1993" s="573" t="s">
        <v>3764</v>
      </c>
      <c r="C1993" s="573" t="s">
        <v>269</v>
      </c>
      <c r="D1993" s="578" t="s">
        <v>270</v>
      </c>
      <c r="E1993" s="573" t="s">
        <v>3374</v>
      </c>
      <c r="F1993" s="573" t="s">
        <v>152</v>
      </c>
      <c r="G1993" s="573" t="s">
        <v>271</v>
      </c>
      <c r="H1993" s="573">
        <v>2019</v>
      </c>
      <c r="I1993" s="573" t="s">
        <v>3765</v>
      </c>
      <c r="J1993" s="573" t="s">
        <v>3766</v>
      </c>
      <c r="K1993" s="573" t="s">
        <v>752</v>
      </c>
      <c r="L1993" s="573">
        <v>6</v>
      </c>
      <c r="M1993" s="573">
        <v>0</v>
      </c>
      <c r="N1993" s="573" t="s">
        <v>157</v>
      </c>
      <c r="O1993" s="573">
        <v>2</v>
      </c>
      <c r="P1993" s="573" t="s">
        <v>3767</v>
      </c>
      <c r="Q1993" s="571">
        <v>5000</v>
      </c>
      <c r="R1993" s="573" t="s">
        <v>3768</v>
      </c>
      <c r="S1993" s="573">
        <v>6</v>
      </c>
      <c r="T1993" s="573" t="s">
        <v>3769</v>
      </c>
      <c r="U1993" s="573" t="s">
        <v>276</v>
      </c>
      <c r="V1993" s="573">
        <v>145</v>
      </c>
      <c r="W1993" s="573">
        <v>26</v>
      </c>
      <c r="X1993" s="571">
        <v>6600</v>
      </c>
      <c r="Y1993" s="573">
        <v>21</v>
      </c>
      <c r="Z1993" s="579" t="s">
        <v>178</v>
      </c>
      <c r="AA1993" s="579" t="s">
        <v>178</v>
      </c>
      <c r="AB1993" s="584">
        <v>40695</v>
      </c>
      <c r="AC1993" s="584" t="s">
        <v>164</v>
      </c>
      <c r="AD1993" s="584">
        <v>29344.926315789475</v>
      </c>
      <c r="AE1993" s="586">
        <v>0.03</v>
      </c>
      <c r="AF1993" s="661" t="str">
        <f t="shared" si="220"/>
        <v>2019-LTK-FRD-F150-001-05</v>
      </c>
      <c r="AG1993" s="661" t="str">
        <f>IF(AND($Y1993&gt;=32,(AI1993="I"),(Y1993&lt;&gt;"~"),(COUNTIF($AN$1:$AN1993,$AN1993)=1)),"TRUE","FALSE")</f>
        <v>FALSE</v>
      </c>
      <c r="AH1993" s="661" t="str">
        <f>IF(AND($Y1993&gt;=22, (AI1993&lt;&gt;"I"),(Y1993&lt;&gt;"~"),(COUNTIF($AN$1:$AN1993,$AN1993)=1)),"TRUE","FALSE")</f>
        <v>FALSE</v>
      </c>
      <c r="AI1993" s="661" t="str">
        <f t="shared" si="215"/>
        <v>II</v>
      </c>
      <c r="AJ1993" s="662" t="str">
        <f t="shared" si="216"/>
        <v>F150-001</v>
      </c>
      <c r="AK1993" s="662" t="str">
        <f t="shared" si="217"/>
        <v>LTK</v>
      </c>
      <c r="AL1993" s="662" t="str">
        <f t="shared" si="218"/>
        <v>FRD</v>
      </c>
      <c r="AM1993" s="662" t="str">
        <f t="shared" si="214"/>
        <v>F150-Crew Cab XL-4WD-6-5'5"-5000-2.7L EcoBoost -6-W1E-100A-145-26-Unleaded-Unleaded</v>
      </c>
      <c r="AN1993" s="662" t="str">
        <f t="shared" si="219"/>
        <v>2019-LTK-FRD-F150-001</v>
      </c>
    </row>
    <row r="1994" spans="1:40" s="572" customFormat="1" ht="15">
      <c r="A1994" s="570" t="s">
        <v>3770</v>
      </c>
      <c r="B1994" s="569" t="s">
        <v>3771</v>
      </c>
      <c r="C1994" s="569" t="s">
        <v>269</v>
      </c>
      <c r="D1994" s="580" t="s">
        <v>270</v>
      </c>
      <c r="E1994" s="569" t="s">
        <v>3374</v>
      </c>
      <c r="F1994" s="569" t="s">
        <v>152</v>
      </c>
      <c r="G1994" s="569" t="s">
        <v>271</v>
      </c>
      <c r="H1994" s="569">
        <v>2019</v>
      </c>
      <c r="I1994" s="569" t="s">
        <v>3765</v>
      </c>
      <c r="J1994" s="569" t="s">
        <v>3766</v>
      </c>
      <c r="K1994" s="569" t="s">
        <v>752</v>
      </c>
      <c r="L1994" s="569">
        <v>6</v>
      </c>
      <c r="M1994" s="569">
        <v>0</v>
      </c>
      <c r="N1994" s="569" t="s">
        <v>157</v>
      </c>
      <c r="O1994" s="569">
        <v>2</v>
      </c>
      <c r="P1994" s="569" t="s">
        <v>3767</v>
      </c>
      <c r="Q1994" s="568">
        <v>5000</v>
      </c>
      <c r="R1994" s="569" t="s">
        <v>3772</v>
      </c>
      <c r="S1994" s="569">
        <v>6</v>
      </c>
      <c r="T1994" s="569" t="s">
        <v>3769</v>
      </c>
      <c r="U1994" s="569" t="s">
        <v>276</v>
      </c>
      <c r="V1994" s="569">
        <v>145</v>
      </c>
      <c r="W1994" s="569">
        <v>26</v>
      </c>
      <c r="X1994" s="568">
        <v>6500</v>
      </c>
      <c r="Y1994" s="569">
        <v>20</v>
      </c>
      <c r="Z1994" s="581" t="s">
        <v>450</v>
      </c>
      <c r="AA1994" s="581" t="s">
        <v>178</v>
      </c>
      <c r="AB1994" s="585">
        <v>39700</v>
      </c>
      <c r="AC1994" s="585" t="s">
        <v>164</v>
      </c>
      <c r="AD1994" s="585">
        <v>28451.242105263158</v>
      </c>
      <c r="AE1994" s="587">
        <v>0.03</v>
      </c>
      <c r="AF1994" s="661" t="str">
        <f t="shared" si="220"/>
        <v>2019-LTK-FRD-F150-002-05</v>
      </c>
      <c r="AG1994" s="661" t="str">
        <f>IF(AND($Y1994&gt;=32,(AI1994="I"),(Y1994&lt;&gt;"~"),(COUNTIF($AN$1:$AN1994,$AN1994)=1)),"TRUE","FALSE")</f>
        <v>FALSE</v>
      </c>
      <c r="AH1994" s="661" t="str">
        <f>IF(AND($Y1994&gt;=22, (AI1994&lt;&gt;"I"),(Y1994&lt;&gt;"~"),(COUNTIF($AN$1:$AN1994,$AN1994)=1)),"TRUE","FALSE")</f>
        <v>FALSE</v>
      </c>
      <c r="AI1994" s="661" t="str">
        <f t="shared" si="215"/>
        <v>II</v>
      </c>
      <c r="AJ1994" s="662" t="str">
        <f t="shared" si="216"/>
        <v>F150-002</v>
      </c>
      <c r="AK1994" s="662" t="str">
        <f t="shared" si="217"/>
        <v>LTK</v>
      </c>
      <c r="AL1994" s="662" t="str">
        <f t="shared" si="218"/>
        <v>FRD</v>
      </c>
      <c r="AM1994" s="662" t="str">
        <f t="shared" si="214"/>
        <v>F150-Crew Cab XL-4WD-6-5'5"-5000-3.3L FFV-6-W1E-100A-145-26-E85-Unleaded</v>
      </c>
      <c r="AN1994" s="662" t="str">
        <f t="shared" si="219"/>
        <v>2019-LTK-FRD-F150-002</v>
      </c>
    </row>
    <row r="1995" spans="1:40" s="572" customFormat="1" ht="15">
      <c r="A1995" s="570" t="s">
        <v>3773</v>
      </c>
      <c r="B1995" s="573" t="s">
        <v>3774</v>
      </c>
      <c r="C1995" s="573" t="s">
        <v>269</v>
      </c>
      <c r="D1995" s="578" t="s">
        <v>270</v>
      </c>
      <c r="E1995" s="573" t="s">
        <v>3374</v>
      </c>
      <c r="F1995" s="573" t="s">
        <v>152</v>
      </c>
      <c r="G1995" s="573" t="s">
        <v>271</v>
      </c>
      <c r="H1995" s="573">
        <v>2019</v>
      </c>
      <c r="I1995" s="573" t="s">
        <v>3765</v>
      </c>
      <c r="J1995" s="573" t="s">
        <v>3766</v>
      </c>
      <c r="K1995" s="573" t="s">
        <v>752</v>
      </c>
      <c r="L1995" s="573">
        <v>6</v>
      </c>
      <c r="M1995" s="573">
        <v>0</v>
      </c>
      <c r="N1995" s="573" t="s">
        <v>157</v>
      </c>
      <c r="O1995" s="573">
        <v>2</v>
      </c>
      <c r="P1995" s="573" t="s">
        <v>3767</v>
      </c>
      <c r="Q1995" s="571">
        <v>5000</v>
      </c>
      <c r="R1995" s="573" t="s">
        <v>3775</v>
      </c>
      <c r="S1995" s="573">
        <v>6</v>
      </c>
      <c r="T1995" s="573" t="s">
        <v>3769</v>
      </c>
      <c r="U1995" s="573" t="s">
        <v>276</v>
      </c>
      <c r="V1995" s="573">
        <v>145</v>
      </c>
      <c r="W1995" s="573">
        <v>26</v>
      </c>
      <c r="X1995" s="571">
        <v>7000</v>
      </c>
      <c r="Y1995" s="573">
        <v>19</v>
      </c>
      <c r="Z1995" s="579" t="s">
        <v>178</v>
      </c>
      <c r="AA1995" s="579" t="s">
        <v>178</v>
      </c>
      <c r="AB1995" s="584">
        <v>42295</v>
      </c>
      <c r="AC1995" s="584" t="s">
        <v>164</v>
      </c>
      <c r="AD1995" s="584">
        <v>30780.715789473685</v>
      </c>
      <c r="AE1995" s="586">
        <v>0.03</v>
      </c>
      <c r="AF1995" s="661" t="str">
        <f t="shared" si="220"/>
        <v>2019-LTK-FRD-F150-003-05</v>
      </c>
      <c r="AG1995" s="661" t="str">
        <f>IF(AND($Y1995&gt;=32,(AI1995="I"),(Y1995&lt;&gt;"~"),(COUNTIF($AN$1:$AN1995,$AN1995)=1)),"TRUE","FALSE")</f>
        <v>FALSE</v>
      </c>
      <c r="AH1995" s="661" t="str">
        <f>IF(AND($Y1995&gt;=22, (AI1995&lt;&gt;"I"),(Y1995&lt;&gt;"~"),(COUNTIF($AN$1:$AN1995,$AN1995)=1)),"TRUE","FALSE")</f>
        <v>FALSE</v>
      </c>
      <c r="AI1995" s="661" t="str">
        <f t="shared" si="215"/>
        <v>II</v>
      </c>
      <c r="AJ1995" s="662" t="str">
        <f t="shared" si="216"/>
        <v>F150-003</v>
      </c>
      <c r="AK1995" s="662" t="str">
        <f t="shared" si="217"/>
        <v>LTK</v>
      </c>
      <c r="AL1995" s="662" t="str">
        <f t="shared" si="218"/>
        <v>FRD</v>
      </c>
      <c r="AM1995" s="662" t="str">
        <f t="shared" si="214"/>
        <v>F150-Crew Cab XL-4WD-6-5'5"-5000-3.5L Eco Boost-6-W1E-100A-145-26-Unleaded-Unleaded</v>
      </c>
      <c r="AN1995" s="662" t="str">
        <f t="shared" si="219"/>
        <v>2019-LTK-FRD-F150-003</v>
      </c>
    </row>
    <row r="1996" spans="1:40" s="572" customFormat="1" ht="15">
      <c r="A1996" s="570" t="s">
        <v>3776</v>
      </c>
      <c r="B1996" s="569" t="s">
        <v>3777</v>
      </c>
      <c r="C1996" s="569" t="s">
        <v>269</v>
      </c>
      <c r="D1996" s="580" t="s">
        <v>270</v>
      </c>
      <c r="E1996" s="569" t="s">
        <v>3374</v>
      </c>
      <c r="F1996" s="569" t="s">
        <v>152</v>
      </c>
      <c r="G1996" s="569" t="s">
        <v>271</v>
      </c>
      <c r="H1996" s="569">
        <v>2019</v>
      </c>
      <c r="I1996" s="569" t="s">
        <v>3765</v>
      </c>
      <c r="J1996" s="569" t="s">
        <v>3766</v>
      </c>
      <c r="K1996" s="569" t="s">
        <v>752</v>
      </c>
      <c r="L1996" s="569">
        <v>6</v>
      </c>
      <c r="M1996" s="569">
        <v>0</v>
      </c>
      <c r="N1996" s="569" t="s">
        <v>157</v>
      </c>
      <c r="O1996" s="569">
        <v>2</v>
      </c>
      <c r="P1996" s="569" t="s">
        <v>3767</v>
      </c>
      <c r="Q1996" s="568">
        <v>5000</v>
      </c>
      <c r="R1996" s="569" t="s">
        <v>3778</v>
      </c>
      <c r="S1996" s="569">
        <v>6</v>
      </c>
      <c r="T1996" s="569" t="s">
        <v>3769</v>
      </c>
      <c r="U1996" s="569" t="s">
        <v>276</v>
      </c>
      <c r="V1996" s="569">
        <v>145</v>
      </c>
      <c r="W1996" s="569">
        <v>26</v>
      </c>
      <c r="X1996" s="568">
        <v>7000</v>
      </c>
      <c r="Y1996" s="569">
        <v>18</v>
      </c>
      <c r="Z1996" s="581" t="s">
        <v>450</v>
      </c>
      <c r="AA1996" s="581" t="s">
        <v>178</v>
      </c>
      <c r="AB1996" s="585">
        <v>41695</v>
      </c>
      <c r="AC1996" s="585" t="s">
        <v>164</v>
      </c>
      <c r="AD1996" s="585">
        <v>30241.768421052635</v>
      </c>
      <c r="AE1996" s="587">
        <v>0.03</v>
      </c>
      <c r="AF1996" s="661" t="str">
        <f t="shared" si="220"/>
        <v>2019-LTK-FRD-F150-004-05</v>
      </c>
      <c r="AG1996" s="661" t="str">
        <f>IF(AND($Y1996&gt;=32,(AI1996="I"),(Y1996&lt;&gt;"~"),(COUNTIF($AN$1:$AN1996,$AN1996)=1)),"TRUE","FALSE")</f>
        <v>FALSE</v>
      </c>
      <c r="AH1996" s="661" t="str">
        <f>IF(AND($Y1996&gt;=22, (AI1996&lt;&gt;"I"),(Y1996&lt;&gt;"~"),(COUNTIF($AN$1:$AN1996,$AN1996)=1)),"TRUE","FALSE")</f>
        <v>FALSE</v>
      </c>
      <c r="AI1996" s="661" t="str">
        <f t="shared" si="215"/>
        <v>II</v>
      </c>
      <c r="AJ1996" s="662" t="str">
        <f t="shared" si="216"/>
        <v>F150-004</v>
      </c>
      <c r="AK1996" s="662" t="str">
        <f t="shared" si="217"/>
        <v>LTK</v>
      </c>
      <c r="AL1996" s="662" t="str">
        <f t="shared" si="218"/>
        <v>FRD</v>
      </c>
      <c r="AM1996" s="662" t="str">
        <f t="shared" si="214"/>
        <v>F150-Crew Cab XL-4WD-6-5'5"-5000-5.0L FFV-6-W1E-100A-145-26-E85-Unleaded</v>
      </c>
      <c r="AN1996" s="662" t="str">
        <f t="shared" si="219"/>
        <v>2019-LTK-FRD-F150-004</v>
      </c>
    </row>
    <row r="1997" spans="1:40" s="572" customFormat="1" ht="15">
      <c r="A1997" s="570" t="s">
        <v>3779</v>
      </c>
      <c r="B1997" s="573" t="s">
        <v>3780</v>
      </c>
      <c r="C1997" s="573" t="s">
        <v>269</v>
      </c>
      <c r="D1997" s="578" t="s">
        <v>270</v>
      </c>
      <c r="E1997" s="573" t="s">
        <v>3374</v>
      </c>
      <c r="F1997" s="573" t="s">
        <v>152</v>
      </c>
      <c r="G1997" s="573" t="s">
        <v>271</v>
      </c>
      <c r="H1997" s="573">
        <v>2019</v>
      </c>
      <c r="I1997" s="573" t="s">
        <v>3765</v>
      </c>
      <c r="J1997" s="573" t="s">
        <v>3766</v>
      </c>
      <c r="K1997" s="573" t="s">
        <v>752</v>
      </c>
      <c r="L1997" s="573">
        <v>6</v>
      </c>
      <c r="M1997" s="573">
        <v>0</v>
      </c>
      <c r="N1997" s="573" t="s">
        <v>157</v>
      </c>
      <c r="O1997" s="573">
        <v>2</v>
      </c>
      <c r="P1997" s="573" t="s">
        <v>3781</v>
      </c>
      <c r="Q1997" s="571">
        <v>7000</v>
      </c>
      <c r="R1997" s="573" t="s">
        <v>3775</v>
      </c>
      <c r="S1997" s="573">
        <v>6</v>
      </c>
      <c r="T1997" s="573" t="s">
        <v>3769</v>
      </c>
      <c r="U1997" s="573" t="s">
        <v>276</v>
      </c>
      <c r="V1997" s="573">
        <v>157</v>
      </c>
      <c r="W1997" s="573">
        <v>26</v>
      </c>
      <c r="X1997" s="571">
        <v>7050</v>
      </c>
      <c r="Y1997" s="573">
        <v>19</v>
      </c>
      <c r="Z1997" s="579" t="s">
        <v>178</v>
      </c>
      <c r="AA1997" s="579" t="s">
        <v>178</v>
      </c>
      <c r="AB1997" s="584">
        <v>42555</v>
      </c>
      <c r="AC1997" s="584" t="s">
        <v>164</v>
      </c>
      <c r="AD1997" s="584">
        <v>31083.873684210528</v>
      </c>
      <c r="AE1997" s="586">
        <v>0.03</v>
      </c>
      <c r="AF1997" s="661" t="str">
        <f t="shared" si="220"/>
        <v>2019-LTK-FRD-F150-006-05</v>
      </c>
      <c r="AG1997" s="661" t="str">
        <f>IF(AND($Y1997&gt;=32,(AI1997="I"),(Y1997&lt;&gt;"~"),(COUNTIF($AN$1:$AN1997,$AN1997)=1)),"TRUE","FALSE")</f>
        <v>FALSE</v>
      </c>
      <c r="AH1997" s="661" t="str">
        <f>IF(AND($Y1997&gt;=22, (AI1997&lt;&gt;"I"),(Y1997&lt;&gt;"~"),(COUNTIF($AN$1:$AN1997,$AN1997)=1)),"TRUE","FALSE")</f>
        <v>FALSE</v>
      </c>
      <c r="AI1997" s="661" t="str">
        <f t="shared" si="215"/>
        <v>II</v>
      </c>
      <c r="AJ1997" s="662" t="str">
        <f t="shared" si="216"/>
        <v>F150-006</v>
      </c>
      <c r="AK1997" s="662" t="str">
        <f t="shared" si="217"/>
        <v>LTK</v>
      </c>
      <c r="AL1997" s="662" t="str">
        <f t="shared" si="218"/>
        <v>FRD</v>
      </c>
      <c r="AM1997" s="662" t="str">
        <f t="shared" si="214"/>
        <v>F150-Crew Cab XL-4WD-6-6'5"-7000-3.5L Eco Boost-6-W1E-100A-157-26-Unleaded-Unleaded</v>
      </c>
      <c r="AN1997" s="662" t="str">
        <f t="shared" si="219"/>
        <v>2019-LTK-FRD-F150-006</v>
      </c>
    </row>
    <row r="1998" spans="1:40" s="572" customFormat="1" ht="15">
      <c r="A1998" s="570" t="s">
        <v>3782</v>
      </c>
      <c r="B1998" s="569" t="s">
        <v>3783</v>
      </c>
      <c r="C1998" s="569" t="s">
        <v>269</v>
      </c>
      <c r="D1998" s="580" t="s">
        <v>270</v>
      </c>
      <c r="E1998" s="569" t="s">
        <v>3374</v>
      </c>
      <c r="F1998" s="569" t="s">
        <v>152</v>
      </c>
      <c r="G1998" s="569" t="s">
        <v>271</v>
      </c>
      <c r="H1998" s="569">
        <v>2019</v>
      </c>
      <c r="I1998" s="569" t="s">
        <v>3765</v>
      </c>
      <c r="J1998" s="569" t="s">
        <v>3766</v>
      </c>
      <c r="K1998" s="569" t="s">
        <v>752</v>
      </c>
      <c r="L1998" s="569">
        <v>6</v>
      </c>
      <c r="M1998" s="569">
        <v>0</v>
      </c>
      <c r="N1998" s="569" t="s">
        <v>157</v>
      </c>
      <c r="O1998" s="569">
        <v>2</v>
      </c>
      <c r="P1998" s="569" t="s">
        <v>3781</v>
      </c>
      <c r="Q1998" s="568">
        <v>7000</v>
      </c>
      <c r="R1998" s="569" t="s">
        <v>3778</v>
      </c>
      <c r="S1998" s="569">
        <v>6</v>
      </c>
      <c r="T1998" s="569" t="s">
        <v>3769</v>
      </c>
      <c r="U1998" s="569" t="s">
        <v>276</v>
      </c>
      <c r="V1998" s="569">
        <v>157</v>
      </c>
      <c r="W1998" s="569">
        <v>26</v>
      </c>
      <c r="X1998" s="568">
        <v>7050</v>
      </c>
      <c r="Y1998" s="569">
        <v>18</v>
      </c>
      <c r="Z1998" s="581" t="s">
        <v>450</v>
      </c>
      <c r="AA1998" s="581" t="s">
        <v>178</v>
      </c>
      <c r="AB1998" s="585">
        <v>41955</v>
      </c>
      <c r="AC1998" s="585" t="s">
        <v>164</v>
      </c>
      <c r="AD1998" s="585">
        <v>30545.978947368421</v>
      </c>
      <c r="AE1998" s="587">
        <v>0.03</v>
      </c>
      <c r="AF1998" s="661" t="str">
        <f t="shared" si="220"/>
        <v>2019-LTK-FRD-F150-007-05</v>
      </c>
      <c r="AG1998" s="661" t="str">
        <f>IF(AND($Y1998&gt;=32,(AI1998="I"),(Y1998&lt;&gt;"~"),(COUNTIF($AN$1:$AN1998,$AN1998)=1)),"TRUE","FALSE")</f>
        <v>FALSE</v>
      </c>
      <c r="AH1998" s="661" t="str">
        <f>IF(AND($Y1998&gt;=22, (AI1998&lt;&gt;"I"),(Y1998&lt;&gt;"~"),(COUNTIF($AN$1:$AN1998,$AN1998)=1)),"TRUE","FALSE")</f>
        <v>FALSE</v>
      </c>
      <c r="AI1998" s="661" t="str">
        <f t="shared" si="215"/>
        <v>II</v>
      </c>
      <c r="AJ1998" s="662" t="str">
        <f t="shared" si="216"/>
        <v>F150-007</v>
      </c>
      <c r="AK1998" s="662" t="str">
        <f t="shared" si="217"/>
        <v>LTK</v>
      </c>
      <c r="AL1998" s="662" t="str">
        <f t="shared" si="218"/>
        <v>FRD</v>
      </c>
      <c r="AM1998" s="662" t="str">
        <f t="shared" si="214"/>
        <v>F150-Crew Cab XL-4WD-6-6'5"-7000-5.0L FFV-6-W1E-100A-157-26-E85-Unleaded</v>
      </c>
      <c r="AN1998" s="662" t="str">
        <f t="shared" si="219"/>
        <v>2019-LTK-FRD-F150-007</v>
      </c>
    </row>
    <row r="1999" spans="1:40" s="572" customFormat="1" ht="15">
      <c r="A1999" s="570" t="s">
        <v>3784</v>
      </c>
      <c r="B1999" s="573" t="s">
        <v>3764</v>
      </c>
      <c r="C1999" s="573" t="s">
        <v>278</v>
      </c>
      <c r="D1999" s="578">
        <v>15</v>
      </c>
      <c r="E1999" s="573" t="s">
        <v>3374</v>
      </c>
      <c r="F1999" s="573" t="s">
        <v>152</v>
      </c>
      <c r="G1999" s="573" t="s">
        <v>271</v>
      </c>
      <c r="H1999" s="573">
        <v>2019</v>
      </c>
      <c r="I1999" s="573" t="s">
        <v>3765</v>
      </c>
      <c r="J1999" s="573" t="s">
        <v>3766</v>
      </c>
      <c r="K1999" s="573" t="s">
        <v>752</v>
      </c>
      <c r="L1999" s="573">
        <v>6</v>
      </c>
      <c r="M1999" s="573">
        <v>0</v>
      </c>
      <c r="N1999" s="573" t="s">
        <v>157</v>
      </c>
      <c r="O1999" s="573">
        <v>2</v>
      </c>
      <c r="P1999" s="573" t="s">
        <v>3767</v>
      </c>
      <c r="Q1999" s="571">
        <v>5000</v>
      </c>
      <c r="R1999" s="573" t="s">
        <v>3768</v>
      </c>
      <c r="S1999" s="573">
        <v>6</v>
      </c>
      <c r="T1999" s="573" t="s">
        <v>3769</v>
      </c>
      <c r="U1999" s="573" t="s">
        <v>276</v>
      </c>
      <c r="V1999" s="573">
        <v>145</v>
      </c>
      <c r="W1999" s="573">
        <v>26</v>
      </c>
      <c r="X1999" s="571">
        <v>6500</v>
      </c>
      <c r="Y1999" s="573">
        <v>24</v>
      </c>
      <c r="Z1999" s="579" t="s">
        <v>178</v>
      </c>
      <c r="AA1999" s="579" t="s">
        <v>178</v>
      </c>
      <c r="AB1999" s="584">
        <v>40695</v>
      </c>
      <c r="AC1999" s="584" t="s">
        <v>164</v>
      </c>
      <c r="AD1999" s="584">
        <v>29500</v>
      </c>
      <c r="AE1999" s="586">
        <v>0.01</v>
      </c>
      <c r="AF1999" s="661" t="str">
        <f t="shared" si="220"/>
        <v>2019-LTK-FRD-F150-001-15</v>
      </c>
      <c r="AG1999" s="661" t="str">
        <f>IF(AND($Y1999&gt;=32,(AI1999="I"),(Y1999&lt;&gt;"~"),(COUNTIF($AN$1:$AN1999,$AN1999)=1)),"TRUE","FALSE")</f>
        <v>FALSE</v>
      </c>
      <c r="AH1999" s="661" t="str">
        <f>IF(AND($Y1999&gt;=22, (AI1999&lt;&gt;"I"),(Y1999&lt;&gt;"~"),(COUNTIF($AN$1:$AN1999,$AN1999)=1)),"TRUE","FALSE")</f>
        <v>FALSE</v>
      </c>
      <c r="AI1999" s="661" t="str">
        <f t="shared" si="215"/>
        <v>II</v>
      </c>
      <c r="AJ1999" s="662" t="str">
        <f t="shared" si="216"/>
        <v>F150-001</v>
      </c>
      <c r="AK1999" s="662" t="str">
        <f t="shared" si="217"/>
        <v>LTK</v>
      </c>
      <c r="AL1999" s="662" t="str">
        <f t="shared" si="218"/>
        <v>FRD</v>
      </c>
      <c r="AM1999" s="662" t="str">
        <f t="shared" si="214"/>
        <v>F150-Crew Cab XL-4WD-6-5'5"-5000-2.7L EcoBoost -6-W1E-100A-145-26-Unleaded-Unleaded</v>
      </c>
      <c r="AN1999" s="662" t="str">
        <f t="shared" si="219"/>
        <v>2019-LTK-FRD-F150-001</v>
      </c>
    </row>
    <row r="2000" spans="1:40" s="572" customFormat="1" ht="15">
      <c r="A2000" s="570" t="s">
        <v>3785</v>
      </c>
      <c r="B2000" s="569" t="s">
        <v>3771</v>
      </c>
      <c r="C2000" s="569" t="s">
        <v>278</v>
      </c>
      <c r="D2000" s="580">
        <v>15</v>
      </c>
      <c r="E2000" s="569" t="s">
        <v>3374</v>
      </c>
      <c r="F2000" s="569" t="s">
        <v>152</v>
      </c>
      <c r="G2000" s="569" t="s">
        <v>271</v>
      </c>
      <c r="H2000" s="569">
        <v>2019</v>
      </c>
      <c r="I2000" s="569" t="s">
        <v>3765</v>
      </c>
      <c r="J2000" s="569" t="s">
        <v>3766</v>
      </c>
      <c r="K2000" s="569" t="s">
        <v>752</v>
      </c>
      <c r="L2000" s="569">
        <v>6</v>
      </c>
      <c r="M2000" s="569">
        <v>0</v>
      </c>
      <c r="N2000" s="569" t="s">
        <v>157</v>
      </c>
      <c r="O2000" s="569">
        <v>2</v>
      </c>
      <c r="P2000" s="569" t="s">
        <v>3767</v>
      </c>
      <c r="Q2000" s="568">
        <v>5000</v>
      </c>
      <c r="R2000" s="569" t="s">
        <v>3772</v>
      </c>
      <c r="S2000" s="569">
        <v>6</v>
      </c>
      <c r="T2000" s="569" t="s">
        <v>3769</v>
      </c>
      <c r="U2000" s="569" t="s">
        <v>276</v>
      </c>
      <c r="V2000" s="569">
        <v>145</v>
      </c>
      <c r="W2000" s="569">
        <v>26</v>
      </c>
      <c r="X2000" s="568">
        <v>6500</v>
      </c>
      <c r="Y2000" s="569">
        <v>23</v>
      </c>
      <c r="Z2000" s="581" t="s">
        <v>450</v>
      </c>
      <c r="AA2000" s="581" t="s">
        <v>178</v>
      </c>
      <c r="AB2000" s="585">
        <v>39700</v>
      </c>
      <c r="AC2000" s="585" t="s">
        <v>164</v>
      </c>
      <c r="AD2000" s="585">
        <v>28550</v>
      </c>
      <c r="AE2000" s="587">
        <v>0.01</v>
      </c>
      <c r="AF2000" s="661" t="str">
        <f t="shared" si="220"/>
        <v>2019-LTK-FRD-F150-002-15</v>
      </c>
      <c r="AG2000" s="661" t="str">
        <f>IF(AND($Y2000&gt;=32,(AI2000="I"),(Y2000&lt;&gt;"~"),(COUNTIF($AN$1:$AN2000,$AN2000)=1)),"TRUE","FALSE")</f>
        <v>FALSE</v>
      </c>
      <c r="AH2000" s="661" t="str">
        <f>IF(AND($Y2000&gt;=22, (AI2000&lt;&gt;"I"),(Y2000&lt;&gt;"~"),(COUNTIF($AN$1:$AN2000,$AN2000)=1)),"TRUE","FALSE")</f>
        <v>FALSE</v>
      </c>
      <c r="AI2000" s="661" t="str">
        <f t="shared" si="215"/>
        <v>II</v>
      </c>
      <c r="AJ2000" s="662" t="str">
        <f t="shared" si="216"/>
        <v>F150-002</v>
      </c>
      <c r="AK2000" s="662" t="str">
        <f t="shared" si="217"/>
        <v>LTK</v>
      </c>
      <c r="AL2000" s="662" t="str">
        <f t="shared" si="218"/>
        <v>FRD</v>
      </c>
      <c r="AM2000" s="662" t="str">
        <f t="shared" si="214"/>
        <v>F150-Crew Cab XL-4WD-6-5'5"-5000-3.3L FFV-6-W1E-100A-145-26-E85-Unleaded</v>
      </c>
      <c r="AN2000" s="662" t="str">
        <f t="shared" si="219"/>
        <v>2019-LTK-FRD-F150-002</v>
      </c>
    </row>
    <row r="2001" spans="1:40" s="572" customFormat="1" ht="15">
      <c r="A2001" s="570" t="s">
        <v>3786</v>
      </c>
      <c r="B2001" s="573" t="s">
        <v>3774</v>
      </c>
      <c r="C2001" s="573" t="s">
        <v>278</v>
      </c>
      <c r="D2001" s="578">
        <v>15</v>
      </c>
      <c r="E2001" s="573" t="s">
        <v>3374</v>
      </c>
      <c r="F2001" s="573" t="s">
        <v>152</v>
      </c>
      <c r="G2001" s="573" t="s">
        <v>271</v>
      </c>
      <c r="H2001" s="573">
        <v>2019</v>
      </c>
      <c r="I2001" s="573" t="s">
        <v>3765</v>
      </c>
      <c r="J2001" s="573" t="s">
        <v>3766</v>
      </c>
      <c r="K2001" s="573" t="s">
        <v>752</v>
      </c>
      <c r="L2001" s="573">
        <v>6</v>
      </c>
      <c r="M2001" s="573">
        <v>0</v>
      </c>
      <c r="N2001" s="573" t="s">
        <v>157</v>
      </c>
      <c r="O2001" s="573">
        <v>2</v>
      </c>
      <c r="P2001" s="573" t="s">
        <v>3767</v>
      </c>
      <c r="Q2001" s="571">
        <v>5000</v>
      </c>
      <c r="R2001" s="573" t="s">
        <v>3775</v>
      </c>
      <c r="S2001" s="573">
        <v>6</v>
      </c>
      <c r="T2001" s="573" t="s">
        <v>3769</v>
      </c>
      <c r="U2001" s="573" t="s">
        <v>276</v>
      </c>
      <c r="V2001" s="573">
        <v>145</v>
      </c>
      <c r="W2001" s="573">
        <v>26</v>
      </c>
      <c r="X2001" s="571">
        <v>6750</v>
      </c>
      <c r="Y2001" s="573">
        <v>24</v>
      </c>
      <c r="Z2001" s="579" t="s">
        <v>178</v>
      </c>
      <c r="AA2001" s="579" t="s">
        <v>178</v>
      </c>
      <c r="AB2001" s="584">
        <v>42295</v>
      </c>
      <c r="AC2001" s="584" t="s">
        <v>164</v>
      </c>
      <c r="AD2001" s="584">
        <v>30900</v>
      </c>
      <c r="AE2001" s="586">
        <v>0.01</v>
      </c>
      <c r="AF2001" s="661" t="str">
        <f t="shared" si="220"/>
        <v>2019-LTK-FRD-F150-003-15</v>
      </c>
      <c r="AG2001" s="661" t="str">
        <f>IF(AND($Y2001&gt;=32,(AI2001="I"),(Y2001&lt;&gt;"~"),(COUNTIF($AN$1:$AN2001,$AN2001)=1)),"TRUE","FALSE")</f>
        <v>FALSE</v>
      </c>
      <c r="AH2001" s="661" t="str">
        <f>IF(AND($Y2001&gt;=22, (AI2001&lt;&gt;"I"),(Y2001&lt;&gt;"~"),(COUNTIF($AN$1:$AN2001,$AN2001)=1)),"TRUE","FALSE")</f>
        <v>FALSE</v>
      </c>
      <c r="AI2001" s="661" t="str">
        <f t="shared" si="215"/>
        <v>II</v>
      </c>
      <c r="AJ2001" s="662" t="str">
        <f t="shared" si="216"/>
        <v>F150-003</v>
      </c>
      <c r="AK2001" s="662" t="str">
        <f t="shared" si="217"/>
        <v>LTK</v>
      </c>
      <c r="AL2001" s="662" t="str">
        <f t="shared" si="218"/>
        <v>FRD</v>
      </c>
      <c r="AM2001" s="662" t="str">
        <f t="shared" si="214"/>
        <v>F150-Crew Cab XL-4WD-6-5'5"-5000-3.5L Eco Boost-6-W1E-100A-145-26-Unleaded-Unleaded</v>
      </c>
      <c r="AN2001" s="662" t="str">
        <f t="shared" si="219"/>
        <v>2019-LTK-FRD-F150-003</v>
      </c>
    </row>
    <row r="2002" spans="1:40" s="572" customFormat="1" ht="15">
      <c r="A2002" s="570" t="s">
        <v>3787</v>
      </c>
      <c r="B2002" s="569" t="s">
        <v>3777</v>
      </c>
      <c r="C2002" s="569" t="s">
        <v>278</v>
      </c>
      <c r="D2002" s="580">
        <v>15</v>
      </c>
      <c r="E2002" s="569" t="s">
        <v>3374</v>
      </c>
      <c r="F2002" s="569" t="s">
        <v>152</v>
      </c>
      <c r="G2002" s="569" t="s">
        <v>271</v>
      </c>
      <c r="H2002" s="569">
        <v>2019</v>
      </c>
      <c r="I2002" s="569" t="s">
        <v>3765</v>
      </c>
      <c r="J2002" s="569" t="s">
        <v>3766</v>
      </c>
      <c r="K2002" s="569" t="s">
        <v>752</v>
      </c>
      <c r="L2002" s="569">
        <v>6</v>
      </c>
      <c r="M2002" s="569">
        <v>0</v>
      </c>
      <c r="N2002" s="569" t="s">
        <v>157</v>
      </c>
      <c r="O2002" s="569">
        <v>2</v>
      </c>
      <c r="P2002" s="569" t="s">
        <v>3767</v>
      </c>
      <c r="Q2002" s="568">
        <v>5000</v>
      </c>
      <c r="R2002" s="569" t="s">
        <v>3778</v>
      </c>
      <c r="S2002" s="569">
        <v>6</v>
      </c>
      <c r="T2002" s="569" t="s">
        <v>3769</v>
      </c>
      <c r="U2002" s="569" t="s">
        <v>276</v>
      </c>
      <c r="V2002" s="569">
        <v>145</v>
      </c>
      <c r="W2002" s="569">
        <v>26</v>
      </c>
      <c r="X2002" s="568">
        <v>6800</v>
      </c>
      <c r="Y2002" s="569">
        <v>23</v>
      </c>
      <c r="Z2002" s="581" t="s">
        <v>450</v>
      </c>
      <c r="AA2002" s="581" t="s">
        <v>178</v>
      </c>
      <c r="AB2002" s="585">
        <v>41695</v>
      </c>
      <c r="AC2002" s="585" t="s">
        <v>164</v>
      </c>
      <c r="AD2002" s="585">
        <v>30350</v>
      </c>
      <c r="AE2002" s="587">
        <v>0.01</v>
      </c>
      <c r="AF2002" s="661" t="str">
        <f t="shared" si="220"/>
        <v>2019-LTK-FRD-F150-004-15</v>
      </c>
      <c r="AG2002" s="661" t="str">
        <f>IF(AND($Y2002&gt;=32,(AI2002="I"),(Y2002&lt;&gt;"~"),(COUNTIF($AN$1:$AN2002,$AN2002)=1)),"TRUE","FALSE")</f>
        <v>FALSE</v>
      </c>
      <c r="AH2002" s="661" t="str">
        <f>IF(AND($Y2002&gt;=22, (AI2002&lt;&gt;"I"),(Y2002&lt;&gt;"~"),(COUNTIF($AN$1:$AN2002,$AN2002)=1)),"TRUE","FALSE")</f>
        <v>FALSE</v>
      </c>
      <c r="AI2002" s="661" t="str">
        <f t="shared" si="215"/>
        <v>II</v>
      </c>
      <c r="AJ2002" s="662" t="str">
        <f t="shared" si="216"/>
        <v>F150-004</v>
      </c>
      <c r="AK2002" s="662" t="str">
        <f t="shared" si="217"/>
        <v>LTK</v>
      </c>
      <c r="AL2002" s="662" t="str">
        <f t="shared" si="218"/>
        <v>FRD</v>
      </c>
      <c r="AM2002" s="662" t="str">
        <f t="shared" si="214"/>
        <v>F150-Crew Cab XL-4WD-6-5'5"-5000-5.0L FFV-6-W1E-100A-145-26-E85-Unleaded</v>
      </c>
      <c r="AN2002" s="662" t="str">
        <f t="shared" si="219"/>
        <v>2019-LTK-FRD-F150-004</v>
      </c>
    </row>
    <row r="2003" spans="1:40" s="572" customFormat="1" ht="15">
      <c r="A2003" s="570" t="s">
        <v>3788</v>
      </c>
      <c r="B2003" s="573" t="s">
        <v>3780</v>
      </c>
      <c r="C2003" s="573" t="s">
        <v>278</v>
      </c>
      <c r="D2003" s="578">
        <v>15</v>
      </c>
      <c r="E2003" s="573" t="s">
        <v>3374</v>
      </c>
      <c r="F2003" s="573" t="s">
        <v>152</v>
      </c>
      <c r="G2003" s="573" t="s">
        <v>271</v>
      </c>
      <c r="H2003" s="573">
        <v>2019</v>
      </c>
      <c r="I2003" s="573" t="s">
        <v>3765</v>
      </c>
      <c r="J2003" s="573" t="s">
        <v>3766</v>
      </c>
      <c r="K2003" s="573" t="s">
        <v>752</v>
      </c>
      <c r="L2003" s="573">
        <v>6</v>
      </c>
      <c r="M2003" s="573">
        <v>0</v>
      </c>
      <c r="N2003" s="573" t="s">
        <v>157</v>
      </c>
      <c r="O2003" s="573">
        <v>2</v>
      </c>
      <c r="P2003" s="573" t="s">
        <v>3781</v>
      </c>
      <c r="Q2003" s="571">
        <v>7000</v>
      </c>
      <c r="R2003" s="573" t="s">
        <v>3775</v>
      </c>
      <c r="S2003" s="573">
        <v>6</v>
      </c>
      <c r="T2003" s="573" t="s">
        <v>3769</v>
      </c>
      <c r="U2003" s="573" t="s">
        <v>276</v>
      </c>
      <c r="V2003" s="573">
        <v>157</v>
      </c>
      <c r="W2003" s="573">
        <v>26</v>
      </c>
      <c r="X2003" s="571">
        <v>7050</v>
      </c>
      <c r="Y2003" s="573">
        <v>26</v>
      </c>
      <c r="Z2003" s="579" t="s">
        <v>178</v>
      </c>
      <c r="AA2003" s="579" t="s">
        <v>178</v>
      </c>
      <c r="AB2003" s="584">
        <v>42555</v>
      </c>
      <c r="AC2003" s="584" t="s">
        <v>164</v>
      </c>
      <c r="AD2003" s="584">
        <v>31200</v>
      </c>
      <c r="AE2003" s="586">
        <v>0.01</v>
      </c>
      <c r="AF2003" s="661" t="str">
        <f t="shared" si="220"/>
        <v>2019-LTK-FRD-F150-006-15</v>
      </c>
      <c r="AG2003" s="661" t="str">
        <f>IF(AND($Y2003&gt;=32,(AI2003="I"),(Y2003&lt;&gt;"~"),(COUNTIF($AN$1:$AN2003,$AN2003)=1)),"TRUE","FALSE")</f>
        <v>FALSE</v>
      </c>
      <c r="AH2003" s="661" t="str">
        <f>IF(AND($Y2003&gt;=22, (AI2003&lt;&gt;"I"),(Y2003&lt;&gt;"~"),(COUNTIF($AN$1:$AN2003,$AN2003)=1)),"TRUE","FALSE")</f>
        <v>FALSE</v>
      </c>
      <c r="AI2003" s="661" t="str">
        <f t="shared" si="215"/>
        <v>II</v>
      </c>
      <c r="AJ2003" s="662" t="str">
        <f t="shared" si="216"/>
        <v>F150-006</v>
      </c>
      <c r="AK2003" s="662" t="str">
        <f t="shared" si="217"/>
        <v>LTK</v>
      </c>
      <c r="AL2003" s="662" t="str">
        <f t="shared" si="218"/>
        <v>FRD</v>
      </c>
      <c r="AM2003" s="662" t="str">
        <f t="shared" si="214"/>
        <v>F150-Crew Cab XL-4WD-6-6'5"-7000-3.5L Eco Boost-6-W1E-100A-157-26-Unleaded-Unleaded</v>
      </c>
      <c r="AN2003" s="662" t="str">
        <f t="shared" si="219"/>
        <v>2019-LTK-FRD-F150-006</v>
      </c>
    </row>
    <row r="2004" spans="1:40" s="572" customFormat="1" ht="15">
      <c r="A2004" s="570" t="s">
        <v>3789</v>
      </c>
      <c r="B2004" s="569" t="s">
        <v>3783</v>
      </c>
      <c r="C2004" s="569" t="s">
        <v>278</v>
      </c>
      <c r="D2004" s="580">
        <v>15</v>
      </c>
      <c r="E2004" s="569" t="s">
        <v>3374</v>
      </c>
      <c r="F2004" s="569" t="s">
        <v>152</v>
      </c>
      <c r="G2004" s="569" t="s">
        <v>271</v>
      </c>
      <c r="H2004" s="569">
        <v>2019</v>
      </c>
      <c r="I2004" s="569" t="s">
        <v>3765</v>
      </c>
      <c r="J2004" s="569" t="s">
        <v>3766</v>
      </c>
      <c r="K2004" s="569" t="s">
        <v>752</v>
      </c>
      <c r="L2004" s="569">
        <v>6</v>
      </c>
      <c r="M2004" s="569">
        <v>0</v>
      </c>
      <c r="N2004" s="569" t="s">
        <v>157</v>
      </c>
      <c r="O2004" s="569">
        <v>2</v>
      </c>
      <c r="P2004" s="569" t="s">
        <v>3781</v>
      </c>
      <c r="Q2004" s="568">
        <v>7000</v>
      </c>
      <c r="R2004" s="569" t="s">
        <v>3778</v>
      </c>
      <c r="S2004" s="569">
        <v>6</v>
      </c>
      <c r="T2004" s="569" t="s">
        <v>3769</v>
      </c>
      <c r="U2004" s="569" t="s">
        <v>276</v>
      </c>
      <c r="V2004" s="569">
        <v>157</v>
      </c>
      <c r="W2004" s="569">
        <v>26</v>
      </c>
      <c r="X2004" s="568">
        <v>7050</v>
      </c>
      <c r="Y2004" s="569">
        <v>26</v>
      </c>
      <c r="Z2004" s="581" t="s">
        <v>450</v>
      </c>
      <c r="AA2004" s="581" t="s">
        <v>178</v>
      </c>
      <c r="AB2004" s="585">
        <v>41955</v>
      </c>
      <c r="AC2004" s="585" t="s">
        <v>164</v>
      </c>
      <c r="AD2004" s="585">
        <v>30650</v>
      </c>
      <c r="AE2004" s="587">
        <v>0.01</v>
      </c>
      <c r="AF2004" s="661" t="str">
        <f t="shared" si="220"/>
        <v>2019-LTK-FRD-F150-007-15</v>
      </c>
      <c r="AG2004" s="661" t="str">
        <f>IF(AND($Y2004&gt;=32,(AI2004="I"),(Y2004&lt;&gt;"~"),(COUNTIF($AN$1:$AN2004,$AN2004)=1)),"TRUE","FALSE")</f>
        <v>FALSE</v>
      </c>
      <c r="AH2004" s="661" t="str">
        <f>IF(AND($Y2004&gt;=22, (AI2004&lt;&gt;"I"),(Y2004&lt;&gt;"~"),(COUNTIF($AN$1:$AN2004,$AN2004)=1)),"TRUE","FALSE")</f>
        <v>FALSE</v>
      </c>
      <c r="AI2004" s="661" t="str">
        <f t="shared" si="215"/>
        <v>II</v>
      </c>
      <c r="AJ2004" s="662" t="str">
        <f t="shared" si="216"/>
        <v>F150-007</v>
      </c>
      <c r="AK2004" s="662" t="str">
        <f t="shared" si="217"/>
        <v>LTK</v>
      </c>
      <c r="AL2004" s="662" t="str">
        <f t="shared" si="218"/>
        <v>FRD</v>
      </c>
      <c r="AM2004" s="662" t="str">
        <f t="shared" si="214"/>
        <v>F150-Crew Cab XL-4WD-6-6'5"-7000-5.0L FFV-6-W1E-100A-157-26-E85-Unleaded</v>
      </c>
      <c r="AN2004" s="662" t="str">
        <f t="shared" si="219"/>
        <v>2019-LTK-FRD-F150-007</v>
      </c>
    </row>
    <row r="2005" spans="1:40" s="572" customFormat="1" ht="15">
      <c r="A2005" s="570" t="s">
        <v>3790</v>
      </c>
      <c r="B2005" s="573" t="s">
        <v>3764</v>
      </c>
      <c r="C2005" s="573" t="s">
        <v>287</v>
      </c>
      <c r="D2005" s="578">
        <v>26</v>
      </c>
      <c r="E2005" s="573" t="s">
        <v>3374</v>
      </c>
      <c r="F2005" s="573" t="s">
        <v>152</v>
      </c>
      <c r="G2005" s="573" t="s">
        <v>271</v>
      </c>
      <c r="H2005" s="573">
        <v>2019</v>
      </c>
      <c r="I2005" s="573" t="s">
        <v>3765</v>
      </c>
      <c r="J2005" s="573" t="s">
        <v>3766</v>
      </c>
      <c r="K2005" s="573" t="s">
        <v>752</v>
      </c>
      <c r="L2005" s="573">
        <v>6</v>
      </c>
      <c r="M2005" s="573">
        <v>0</v>
      </c>
      <c r="N2005" s="573" t="s">
        <v>157</v>
      </c>
      <c r="O2005" s="573">
        <v>2</v>
      </c>
      <c r="P2005" s="573" t="s">
        <v>3767</v>
      </c>
      <c r="Q2005" s="571">
        <v>5000</v>
      </c>
      <c r="R2005" s="573" t="s">
        <v>3768</v>
      </c>
      <c r="S2005" s="573">
        <v>6</v>
      </c>
      <c r="T2005" s="573" t="s">
        <v>3769</v>
      </c>
      <c r="U2005" s="573" t="s">
        <v>276</v>
      </c>
      <c r="V2005" s="573">
        <v>145</v>
      </c>
      <c r="W2005" s="573">
        <v>26</v>
      </c>
      <c r="X2005" s="571">
        <v>6500</v>
      </c>
      <c r="Y2005" s="573">
        <v>24</v>
      </c>
      <c r="Z2005" s="579" t="s">
        <v>178</v>
      </c>
      <c r="AA2005" s="579" t="s">
        <v>178</v>
      </c>
      <c r="AB2005" s="584">
        <v>40695</v>
      </c>
      <c r="AC2005" s="584" t="s">
        <v>164</v>
      </c>
      <c r="AD2005" s="584">
        <v>29875</v>
      </c>
      <c r="AE2005" s="586">
        <v>0.05</v>
      </c>
      <c r="AF2005" s="661" t="str">
        <f t="shared" si="220"/>
        <v>2019-LTK-FRD-F150-001-26</v>
      </c>
      <c r="AG2005" s="661" t="str">
        <f>IF(AND($Y2005&gt;=32,(AI2005="I"),(Y2005&lt;&gt;"~"),(COUNTIF($AN$1:$AN2005,$AN2005)=1)),"TRUE","FALSE")</f>
        <v>FALSE</v>
      </c>
      <c r="AH2005" s="661" t="str">
        <f>IF(AND($Y2005&gt;=22, (AI2005&lt;&gt;"I"),(Y2005&lt;&gt;"~"),(COUNTIF($AN$1:$AN2005,$AN2005)=1)),"TRUE","FALSE")</f>
        <v>FALSE</v>
      </c>
      <c r="AI2005" s="661" t="str">
        <f t="shared" si="215"/>
        <v>II</v>
      </c>
      <c r="AJ2005" s="662" t="str">
        <f t="shared" si="216"/>
        <v>F150-001</v>
      </c>
      <c r="AK2005" s="662" t="str">
        <f t="shared" si="217"/>
        <v>LTK</v>
      </c>
      <c r="AL2005" s="662" t="str">
        <f t="shared" si="218"/>
        <v>FRD</v>
      </c>
      <c r="AM2005" s="662" t="str">
        <f t="shared" si="214"/>
        <v>F150-Crew Cab XL-4WD-6-5'5"-5000-2.7L EcoBoost -6-W1E-100A-145-26-Unleaded-Unleaded</v>
      </c>
      <c r="AN2005" s="662" t="str">
        <f t="shared" si="219"/>
        <v>2019-LTK-FRD-F150-001</v>
      </c>
    </row>
    <row r="2006" spans="1:40" s="572" customFormat="1" ht="15">
      <c r="A2006" s="570" t="s">
        <v>3791</v>
      </c>
      <c r="B2006" s="569" t="s">
        <v>3774</v>
      </c>
      <c r="C2006" s="569" t="s">
        <v>287</v>
      </c>
      <c r="D2006" s="580">
        <v>26</v>
      </c>
      <c r="E2006" s="569" t="s">
        <v>3374</v>
      </c>
      <c r="F2006" s="569" t="s">
        <v>152</v>
      </c>
      <c r="G2006" s="569" t="s">
        <v>271</v>
      </c>
      <c r="H2006" s="569">
        <v>2019</v>
      </c>
      <c r="I2006" s="569" t="s">
        <v>3765</v>
      </c>
      <c r="J2006" s="569" t="s">
        <v>3766</v>
      </c>
      <c r="K2006" s="569" t="s">
        <v>752</v>
      </c>
      <c r="L2006" s="569">
        <v>6</v>
      </c>
      <c r="M2006" s="569">
        <v>0</v>
      </c>
      <c r="N2006" s="569" t="s">
        <v>157</v>
      </c>
      <c r="O2006" s="569">
        <v>2</v>
      </c>
      <c r="P2006" s="569" t="s">
        <v>3767</v>
      </c>
      <c r="Q2006" s="568">
        <v>5000</v>
      </c>
      <c r="R2006" s="569" t="s">
        <v>3775</v>
      </c>
      <c r="S2006" s="569">
        <v>6</v>
      </c>
      <c r="T2006" s="569" t="s">
        <v>3769</v>
      </c>
      <c r="U2006" s="569" t="s">
        <v>276</v>
      </c>
      <c r="V2006" s="569">
        <v>145</v>
      </c>
      <c r="W2006" s="569">
        <v>26</v>
      </c>
      <c r="X2006" s="568">
        <v>6750</v>
      </c>
      <c r="Y2006" s="569">
        <v>24</v>
      </c>
      <c r="Z2006" s="581" t="s">
        <v>178</v>
      </c>
      <c r="AA2006" s="581" t="s">
        <v>178</v>
      </c>
      <c r="AB2006" s="585">
        <v>42295</v>
      </c>
      <c r="AC2006" s="585" t="s">
        <v>164</v>
      </c>
      <c r="AD2006" s="585">
        <v>31330</v>
      </c>
      <c r="AE2006" s="587">
        <v>0.05</v>
      </c>
      <c r="AF2006" s="661" t="str">
        <f t="shared" si="220"/>
        <v>2019-LTK-FRD-F150-003-26</v>
      </c>
      <c r="AG2006" s="661" t="str">
        <f>IF(AND($Y2006&gt;=32,(AI2006="I"),(Y2006&lt;&gt;"~"),(COUNTIF($AN$1:$AN2006,$AN2006)=1)),"TRUE","FALSE")</f>
        <v>FALSE</v>
      </c>
      <c r="AH2006" s="661" t="str">
        <f>IF(AND($Y2006&gt;=22, (AI2006&lt;&gt;"I"),(Y2006&lt;&gt;"~"),(COUNTIF($AN$1:$AN2006,$AN2006)=1)),"TRUE","FALSE")</f>
        <v>FALSE</v>
      </c>
      <c r="AI2006" s="661" t="str">
        <f t="shared" si="215"/>
        <v>II</v>
      </c>
      <c r="AJ2006" s="662" t="str">
        <f t="shared" si="216"/>
        <v>F150-003</v>
      </c>
      <c r="AK2006" s="662" t="str">
        <f t="shared" si="217"/>
        <v>LTK</v>
      </c>
      <c r="AL2006" s="662" t="str">
        <f t="shared" si="218"/>
        <v>FRD</v>
      </c>
      <c r="AM2006" s="662" t="str">
        <f t="shared" si="214"/>
        <v>F150-Crew Cab XL-4WD-6-5'5"-5000-3.5L Eco Boost-6-W1E-100A-145-26-Unleaded-Unleaded</v>
      </c>
      <c r="AN2006" s="662" t="str">
        <f t="shared" si="219"/>
        <v>2019-LTK-FRD-F150-003</v>
      </c>
    </row>
    <row r="2007" spans="1:40" s="572" customFormat="1" ht="15">
      <c r="A2007" s="570" t="s">
        <v>3792</v>
      </c>
      <c r="B2007" s="573" t="s">
        <v>3777</v>
      </c>
      <c r="C2007" s="573" t="s">
        <v>287</v>
      </c>
      <c r="D2007" s="578">
        <v>26</v>
      </c>
      <c r="E2007" s="573" t="s">
        <v>3374</v>
      </c>
      <c r="F2007" s="573" t="s">
        <v>152</v>
      </c>
      <c r="G2007" s="573" t="s">
        <v>271</v>
      </c>
      <c r="H2007" s="573">
        <v>2019</v>
      </c>
      <c r="I2007" s="573" t="s">
        <v>3765</v>
      </c>
      <c r="J2007" s="573" t="s">
        <v>3766</v>
      </c>
      <c r="K2007" s="573" t="s">
        <v>752</v>
      </c>
      <c r="L2007" s="573">
        <v>6</v>
      </c>
      <c r="M2007" s="573">
        <v>0</v>
      </c>
      <c r="N2007" s="573" t="s">
        <v>157</v>
      </c>
      <c r="O2007" s="573">
        <v>2</v>
      </c>
      <c r="P2007" s="573" t="s">
        <v>3767</v>
      </c>
      <c r="Q2007" s="571">
        <v>5000</v>
      </c>
      <c r="R2007" s="573" t="s">
        <v>3778</v>
      </c>
      <c r="S2007" s="573">
        <v>6</v>
      </c>
      <c r="T2007" s="573" t="s">
        <v>3769</v>
      </c>
      <c r="U2007" s="573" t="s">
        <v>276</v>
      </c>
      <c r="V2007" s="573">
        <v>145</v>
      </c>
      <c r="W2007" s="573">
        <v>26</v>
      </c>
      <c r="X2007" s="571">
        <v>6800</v>
      </c>
      <c r="Y2007" s="573">
        <v>23</v>
      </c>
      <c r="Z2007" s="579" t="s">
        <v>450</v>
      </c>
      <c r="AA2007" s="579" t="s">
        <v>178</v>
      </c>
      <c r="AB2007" s="584">
        <v>41695</v>
      </c>
      <c r="AC2007" s="584" t="s">
        <v>164</v>
      </c>
      <c r="AD2007" s="584">
        <v>30784</v>
      </c>
      <c r="AE2007" s="586">
        <v>0.05</v>
      </c>
      <c r="AF2007" s="661" t="str">
        <f t="shared" si="220"/>
        <v>2019-LTK-FRD-F150-004-26</v>
      </c>
      <c r="AG2007" s="661" t="str">
        <f>IF(AND($Y2007&gt;=32,(AI2007="I"),(Y2007&lt;&gt;"~"),(COUNTIF($AN$1:$AN2007,$AN2007)=1)),"TRUE","FALSE")</f>
        <v>FALSE</v>
      </c>
      <c r="AH2007" s="661" t="str">
        <f>IF(AND($Y2007&gt;=22, (AI2007&lt;&gt;"I"),(Y2007&lt;&gt;"~"),(COUNTIF($AN$1:$AN2007,$AN2007)=1)),"TRUE","FALSE")</f>
        <v>FALSE</v>
      </c>
      <c r="AI2007" s="661" t="str">
        <f t="shared" si="215"/>
        <v>II</v>
      </c>
      <c r="AJ2007" s="662" t="str">
        <f t="shared" si="216"/>
        <v>F150-004</v>
      </c>
      <c r="AK2007" s="662" t="str">
        <f t="shared" si="217"/>
        <v>LTK</v>
      </c>
      <c r="AL2007" s="662" t="str">
        <f t="shared" si="218"/>
        <v>FRD</v>
      </c>
      <c r="AM2007" s="662" t="str">
        <f t="shared" si="214"/>
        <v>F150-Crew Cab XL-4WD-6-5'5"-5000-5.0L FFV-6-W1E-100A-145-26-E85-Unleaded</v>
      </c>
      <c r="AN2007" s="662" t="str">
        <f t="shared" si="219"/>
        <v>2019-LTK-FRD-F150-004</v>
      </c>
    </row>
    <row r="2008" spans="1:40" s="572" customFormat="1" ht="15">
      <c r="A2008" s="570" t="s">
        <v>3793</v>
      </c>
      <c r="B2008" s="569" t="s">
        <v>3794</v>
      </c>
      <c r="C2008" s="569" t="s">
        <v>287</v>
      </c>
      <c r="D2008" s="580">
        <v>26</v>
      </c>
      <c r="E2008" s="569" t="s">
        <v>3374</v>
      </c>
      <c r="F2008" s="569" t="s">
        <v>152</v>
      </c>
      <c r="G2008" s="569" t="s">
        <v>271</v>
      </c>
      <c r="H2008" s="569">
        <v>2019</v>
      </c>
      <c r="I2008" s="569" t="s">
        <v>3765</v>
      </c>
      <c r="J2008" s="569" t="s">
        <v>3766</v>
      </c>
      <c r="K2008" s="569" t="s">
        <v>752</v>
      </c>
      <c r="L2008" s="569">
        <v>6</v>
      </c>
      <c r="M2008" s="569">
        <v>0</v>
      </c>
      <c r="N2008" s="569" t="s">
        <v>157</v>
      </c>
      <c r="O2008" s="569">
        <v>2</v>
      </c>
      <c r="P2008" s="569" t="s">
        <v>3767</v>
      </c>
      <c r="Q2008" s="568">
        <v>7700</v>
      </c>
      <c r="R2008" s="569" t="s">
        <v>1322</v>
      </c>
      <c r="S2008" s="569">
        <v>6</v>
      </c>
      <c r="T2008" s="569" t="s">
        <v>3769</v>
      </c>
      <c r="U2008" s="569" t="s">
        <v>276</v>
      </c>
      <c r="V2008" s="569">
        <v>145</v>
      </c>
      <c r="W2008" s="569">
        <v>23</v>
      </c>
      <c r="X2008" s="568">
        <v>6100</v>
      </c>
      <c r="Y2008" s="569">
        <v>20</v>
      </c>
      <c r="Z2008" s="581" t="s">
        <v>178</v>
      </c>
      <c r="AA2008" s="581" t="s">
        <v>178</v>
      </c>
      <c r="AB2008" s="585">
        <v>39700</v>
      </c>
      <c r="AC2008" s="585" t="s">
        <v>164</v>
      </c>
      <c r="AD2008" s="585">
        <v>28969</v>
      </c>
      <c r="AE2008" s="587">
        <v>0.05</v>
      </c>
      <c r="AF2008" s="661" t="str">
        <f t="shared" si="220"/>
        <v>2019-LTK-FRD-F150-005-26</v>
      </c>
      <c r="AG2008" s="661" t="str">
        <f>IF(AND($Y2008&gt;=32,(AI2008="I"),(Y2008&lt;&gt;"~"),(COUNTIF($AN$1:$AN2008,$AN2008)=1)),"TRUE","FALSE")</f>
        <v>FALSE</v>
      </c>
      <c r="AH2008" s="661" t="str">
        <f>IF(AND($Y2008&gt;=22, (AI2008&lt;&gt;"I"),(Y2008&lt;&gt;"~"),(COUNTIF($AN$1:$AN2008,$AN2008)=1)),"TRUE","FALSE")</f>
        <v>FALSE</v>
      </c>
      <c r="AI2008" s="661" t="str">
        <f t="shared" si="215"/>
        <v>II</v>
      </c>
      <c r="AJ2008" s="662" t="str">
        <f t="shared" si="216"/>
        <v>F150-005</v>
      </c>
      <c r="AK2008" s="662" t="str">
        <f t="shared" si="217"/>
        <v>LTK</v>
      </c>
      <c r="AL2008" s="662" t="str">
        <f t="shared" si="218"/>
        <v>FRD</v>
      </c>
      <c r="AM2008" s="662" t="str">
        <f t="shared" si="214"/>
        <v>F150-Crew Cab XL-4WD-6-5'5"-7700-3.3L-6-W1E-100A-145-23-Unleaded-Unleaded</v>
      </c>
      <c r="AN2008" s="662" t="str">
        <f t="shared" si="219"/>
        <v>2019-LTK-FRD-F150-005</v>
      </c>
    </row>
    <row r="2009" spans="1:40" s="572" customFormat="1" ht="15">
      <c r="A2009" s="570" t="s">
        <v>3795</v>
      </c>
      <c r="B2009" s="573" t="s">
        <v>3780</v>
      </c>
      <c r="C2009" s="573" t="s">
        <v>287</v>
      </c>
      <c r="D2009" s="578">
        <v>26</v>
      </c>
      <c r="E2009" s="573" t="s">
        <v>3374</v>
      </c>
      <c r="F2009" s="573" t="s">
        <v>152</v>
      </c>
      <c r="G2009" s="573" t="s">
        <v>271</v>
      </c>
      <c r="H2009" s="573">
        <v>2019</v>
      </c>
      <c r="I2009" s="573" t="s">
        <v>3765</v>
      </c>
      <c r="J2009" s="573" t="s">
        <v>3766</v>
      </c>
      <c r="K2009" s="573" t="s">
        <v>752</v>
      </c>
      <c r="L2009" s="573">
        <v>6</v>
      </c>
      <c r="M2009" s="573">
        <v>0</v>
      </c>
      <c r="N2009" s="573" t="s">
        <v>157</v>
      </c>
      <c r="O2009" s="573">
        <v>2</v>
      </c>
      <c r="P2009" s="573" t="s">
        <v>3781</v>
      </c>
      <c r="Q2009" s="571">
        <v>7000</v>
      </c>
      <c r="R2009" s="573" t="s">
        <v>3775</v>
      </c>
      <c r="S2009" s="573">
        <v>6</v>
      </c>
      <c r="T2009" s="573" t="s">
        <v>3769</v>
      </c>
      <c r="U2009" s="573" t="s">
        <v>276</v>
      </c>
      <c r="V2009" s="573">
        <v>157</v>
      </c>
      <c r="W2009" s="573">
        <v>26</v>
      </c>
      <c r="X2009" s="571">
        <v>7050</v>
      </c>
      <c r="Y2009" s="573">
        <v>26</v>
      </c>
      <c r="Z2009" s="579" t="s">
        <v>178</v>
      </c>
      <c r="AA2009" s="579" t="s">
        <v>178</v>
      </c>
      <c r="AB2009" s="584">
        <v>42555</v>
      </c>
      <c r="AC2009" s="584" t="s">
        <v>164</v>
      </c>
      <c r="AD2009" s="584">
        <v>31641</v>
      </c>
      <c r="AE2009" s="586">
        <v>0.05</v>
      </c>
      <c r="AF2009" s="661" t="str">
        <f t="shared" si="220"/>
        <v>2019-LTK-FRD-F150-006-26</v>
      </c>
      <c r="AG2009" s="661" t="str">
        <f>IF(AND($Y2009&gt;=32,(AI2009="I"),(Y2009&lt;&gt;"~"),(COUNTIF($AN$1:$AN2009,$AN2009)=1)),"TRUE","FALSE")</f>
        <v>FALSE</v>
      </c>
      <c r="AH2009" s="661" t="str">
        <f>IF(AND($Y2009&gt;=22, (AI2009&lt;&gt;"I"),(Y2009&lt;&gt;"~"),(COUNTIF($AN$1:$AN2009,$AN2009)=1)),"TRUE","FALSE")</f>
        <v>FALSE</v>
      </c>
      <c r="AI2009" s="661" t="str">
        <f t="shared" si="215"/>
        <v>II</v>
      </c>
      <c r="AJ2009" s="662" t="str">
        <f t="shared" si="216"/>
        <v>F150-006</v>
      </c>
      <c r="AK2009" s="662" t="str">
        <f t="shared" si="217"/>
        <v>LTK</v>
      </c>
      <c r="AL2009" s="662" t="str">
        <f t="shared" si="218"/>
        <v>FRD</v>
      </c>
      <c r="AM2009" s="662" t="str">
        <f t="shared" si="214"/>
        <v>F150-Crew Cab XL-4WD-6-6'5"-7000-3.5L Eco Boost-6-W1E-100A-157-26-Unleaded-Unleaded</v>
      </c>
      <c r="AN2009" s="662" t="str">
        <f t="shared" si="219"/>
        <v>2019-LTK-FRD-F150-006</v>
      </c>
    </row>
    <row r="2010" spans="1:40" s="572" customFormat="1" ht="15">
      <c r="A2010" s="570" t="s">
        <v>3796</v>
      </c>
      <c r="B2010" s="569" t="s">
        <v>3783</v>
      </c>
      <c r="C2010" s="569" t="s">
        <v>287</v>
      </c>
      <c r="D2010" s="580">
        <v>26</v>
      </c>
      <c r="E2010" s="569" t="s">
        <v>3374</v>
      </c>
      <c r="F2010" s="569" t="s">
        <v>152</v>
      </c>
      <c r="G2010" s="569" t="s">
        <v>271</v>
      </c>
      <c r="H2010" s="569">
        <v>2019</v>
      </c>
      <c r="I2010" s="569" t="s">
        <v>3765</v>
      </c>
      <c r="J2010" s="569" t="s">
        <v>3766</v>
      </c>
      <c r="K2010" s="569" t="s">
        <v>752</v>
      </c>
      <c r="L2010" s="569">
        <v>6</v>
      </c>
      <c r="M2010" s="569">
        <v>0</v>
      </c>
      <c r="N2010" s="569" t="s">
        <v>157</v>
      </c>
      <c r="O2010" s="569">
        <v>2</v>
      </c>
      <c r="P2010" s="569" t="s">
        <v>3781</v>
      </c>
      <c r="Q2010" s="568">
        <v>7000</v>
      </c>
      <c r="R2010" s="569" t="s">
        <v>3778</v>
      </c>
      <c r="S2010" s="569">
        <v>6</v>
      </c>
      <c r="T2010" s="569" t="s">
        <v>3769</v>
      </c>
      <c r="U2010" s="569" t="s">
        <v>276</v>
      </c>
      <c r="V2010" s="569">
        <v>157</v>
      </c>
      <c r="W2010" s="569">
        <v>26</v>
      </c>
      <c r="X2010" s="568">
        <v>7050</v>
      </c>
      <c r="Y2010" s="569">
        <v>26</v>
      </c>
      <c r="Z2010" s="581" t="s">
        <v>450</v>
      </c>
      <c r="AA2010" s="581" t="s">
        <v>178</v>
      </c>
      <c r="AB2010" s="585">
        <v>41955</v>
      </c>
      <c r="AC2010" s="585" t="s">
        <v>164</v>
      </c>
      <c r="AD2010" s="585">
        <v>31096</v>
      </c>
      <c r="AE2010" s="587">
        <v>0.05</v>
      </c>
      <c r="AF2010" s="661" t="str">
        <f t="shared" si="220"/>
        <v>2019-LTK-FRD-F150-007-26</v>
      </c>
      <c r="AG2010" s="661" t="str">
        <f>IF(AND($Y2010&gt;=32,(AI2010="I"),(Y2010&lt;&gt;"~"),(COUNTIF($AN$1:$AN2010,$AN2010)=1)),"TRUE","FALSE")</f>
        <v>FALSE</v>
      </c>
      <c r="AH2010" s="661" t="str">
        <f>IF(AND($Y2010&gt;=22, (AI2010&lt;&gt;"I"),(Y2010&lt;&gt;"~"),(COUNTIF($AN$1:$AN2010,$AN2010)=1)),"TRUE","FALSE")</f>
        <v>FALSE</v>
      </c>
      <c r="AI2010" s="661" t="str">
        <f t="shared" si="215"/>
        <v>II</v>
      </c>
      <c r="AJ2010" s="662" t="str">
        <f t="shared" si="216"/>
        <v>F150-007</v>
      </c>
      <c r="AK2010" s="662" t="str">
        <f t="shared" si="217"/>
        <v>LTK</v>
      </c>
      <c r="AL2010" s="662" t="str">
        <f t="shared" si="218"/>
        <v>FRD</v>
      </c>
      <c r="AM2010" s="662" t="str">
        <f t="shared" si="214"/>
        <v>F150-Crew Cab XL-4WD-6-6'5"-7000-5.0L FFV-6-W1E-100A-157-26-E85-Unleaded</v>
      </c>
      <c r="AN2010" s="662" t="str">
        <f t="shared" si="219"/>
        <v>2019-LTK-FRD-F150-007</v>
      </c>
    </row>
    <row r="2011" spans="1:40" s="572" customFormat="1" ht="15">
      <c r="A2011" s="570" t="s">
        <v>3797</v>
      </c>
      <c r="B2011" s="573" t="s">
        <v>3764</v>
      </c>
      <c r="C2011" s="573" t="s">
        <v>280</v>
      </c>
      <c r="D2011" s="578">
        <v>27</v>
      </c>
      <c r="E2011" s="573" t="s">
        <v>3374</v>
      </c>
      <c r="F2011" s="573" t="s">
        <v>152</v>
      </c>
      <c r="G2011" s="573" t="s">
        <v>271</v>
      </c>
      <c r="H2011" s="573">
        <v>2019</v>
      </c>
      <c r="I2011" s="573" t="s">
        <v>3765</v>
      </c>
      <c r="J2011" s="573" t="s">
        <v>3766</v>
      </c>
      <c r="K2011" s="573" t="s">
        <v>752</v>
      </c>
      <c r="L2011" s="573">
        <v>6</v>
      </c>
      <c r="M2011" s="573">
        <v>0</v>
      </c>
      <c r="N2011" s="573" t="s">
        <v>157</v>
      </c>
      <c r="O2011" s="573">
        <v>2</v>
      </c>
      <c r="P2011" s="573" t="s">
        <v>3767</v>
      </c>
      <c r="Q2011" s="571">
        <v>5000</v>
      </c>
      <c r="R2011" s="573" t="s">
        <v>3768</v>
      </c>
      <c r="S2011" s="573">
        <v>6</v>
      </c>
      <c r="T2011" s="573" t="s">
        <v>3769</v>
      </c>
      <c r="U2011" s="573" t="s">
        <v>276</v>
      </c>
      <c r="V2011" s="573">
        <v>145</v>
      </c>
      <c r="W2011" s="573">
        <v>26</v>
      </c>
      <c r="X2011" s="571">
        <v>6600</v>
      </c>
      <c r="Y2011" s="573">
        <v>21</v>
      </c>
      <c r="Z2011" s="579" t="s">
        <v>178</v>
      </c>
      <c r="AA2011" s="579" t="s">
        <v>178</v>
      </c>
      <c r="AB2011" s="584">
        <v>40695</v>
      </c>
      <c r="AC2011" s="584" t="s">
        <v>164</v>
      </c>
      <c r="AD2011" s="584">
        <v>29344.926315789475</v>
      </c>
      <c r="AE2011" s="586">
        <v>0.03</v>
      </c>
      <c r="AF2011" s="661" t="str">
        <f t="shared" si="220"/>
        <v>2019-LTK-FRD-F150-001-27</v>
      </c>
      <c r="AG2011" s="661" t="str">
        <f>IF(AND($Y2011&gt;=32,(AI2011="I"),(Y2011&lt;&gt;"~"),(COUNTIF($AN$1:$AN2011,$AN2011)=1)),"TRUE","FALSE")</f>
        <v>FALSE</v>
      </c>
      <c r="AH2011" s="661" t="str">
        <f>IF(AND($Y2011&gt;=22, (AI2011&lt;&gt;"I"),(Y2011&lt;&gt;"~"),(COUNTIF($AN$1:$AN2011,$AN2011)=1)),"TRUE","FALSE")</f>
        <v>FALSE</v>
      </c>
      <c r="AI2011" s="661" t="str">
        <f t="shared" si="215"/>
        <v>II</v>
      </c>
      <c r="AJ2011" s="662" t="str">
        <f t="shared" si="216"/>
        <v>F150-001</v>
      </c>
      <c r="AK2011" s="662" t="str">
        <f t="shared" si="217"/>
        <v>LTK</v>
      </c>
      <c r="AL2011" s="662" t="str">
        <f t="shared" si="218"/>
        <v>FRD</v>
      </c>
      <c r="AM2011" s="662" t="str">
        <f t="shared" ref="AM2011:AM2074" si="221">CONCATENATE(I2011,"-",J2011,"-",K2011,"-",L2011,"-",P2011,"-",Q2011,"-",R2011,"-",S2011,"-",T2011,"-",U2011,"-",V2011,"-",W2011,"-",Z2011,"-",AA2011)</f>
        <v>F150-Crew Cab XL-4WD-6-5'5"-5000-2.7L EcoBoost -6-W1E-100A-145-26-Unleaded-Unleaded</v>
      </c>
      <c r="AN2011" s="662" t="str">
        <f t="shared" si="219"/>
        <v>2019-LTK-FRD-F150-001</v>
      </c>
    </row>
    <row r="2012" spans="1:40" s="572" customFormat="1" ht="15">
      <c r="A2012" s="570" t="s">
        <v>3798</v>
      </c>
      <c r="B2012" s="569" t="s">
        <v>3771</v>
      </c>
      <c r="C2012" s="569" t="s">
        <v>280</v>
      </c>
      <c r="D2012" s="580">
        <v>27</v>
      </c>
      <c r="E2012" s="569" t="s">
        <v>3374</v>
      </c>
      <c r="F2012" s="569" t="s">
        <v>152</v>
      </c>
      <c r="G2012" s="569" t="s">
        <v>271</v>
      </c>
      <c r="H2012" s="569">
        <v>2019</v>
      </c>
      <c r="I2012" s="569" t="s">
        <v>3765</v>
      </c>
      <c r="J2012" s="569" t="s">
        <v>3766</v>
      </c>
      <c r="K2012" s="569" t="s">
        <v>752</v>
      </c>
      <c r="L2012" s="569">
        <v>6</v>
      </c>
      <c r="M2012" s="569">
        <v>0</v>
      </c>
      <c r="N2012" s="569" t="s">
        <v>157</v>
      </c>
      <c r="O2012" s="569">
        <v>2</v>
      </c>
      <c r="P2012" s="569" t="s">
        <v>3767</v>
      </c>
      <c r="Q2012" s="568">
        <v>5000</v>
      </c>
      <c r="R2012" s="569" t="s">
        <v>3772</v>
      </c>
      <c r="S2012" s="569">
        <v>6</v>
      </c>
      <c r="T2012" s="569" t="s">
        <v>3769</v>
      </c>
      <c r="U2012" s="569" t="s">
        <v>276</v>
      </c>
      <c r="V2012" s="569">
        <v>145</v>
      </c>
      <c r="W2012" s="569">
        <v>26</v>
      </c>
      <c r="X2012" s="568">
        <v>6500</v>
      </c>
      <c r="Y2012" s="569">
        <v>20</v>
      </c>
      <c r="Z2012" s="581" t="s">
        <v>450</v>
      </c>
      <c r="AA2012" s="581" t="s">
        <v>178</v>
      </c>
      <c r="AB2012" s="585">
        <v>39700</v>
      </c>
      <c r="AC2012" s="585" t="s">
        <v>164</v>
      </c>
      <c r="AD2012" s="585">
        <v>28451.242105263158</v>
      </c>
      <c r="AE2012" s="587">
        <v>0.03</v>
      </c>
      <c r="AF2012" s="661" t="str">
        <f t="shared" si="220"/>
        <v>2019-LTK-FRD-F150-002-27</v>
      </c>
      <c r="AG2012" s="661" t="str">
        <f>IF(AND($Y2012&gt;=32,(AI2012="I"),(Y2012&lt;&gt;"~"),(COUNTIF($AN$1:$AN2012,$AN2012)=1)),"TRUE","FALSE")</f>
        <v>FALSE</v>
      </c>
      <c r="AH2012" s="661" t="str">
        <f>IF(AND($Y2012&gt;=22, (AI2012&lt;&gt;"I"),(Y2012&lt;&gt;"~"),(COUNTIF($AN$1:$AN2012,$AN2012)=1)),"TRUE","FALSE")</f>
        <v>FALSE</v>
      </c>
      <c r="AI2012" s="661" t="str">
        <f t="shared" ref="AI2012:AI2075" si="222">IF(OR((LEFT($E2012,2)="01"),AND(LEFT($E2012,2)="06",ISNUMBER(SEARCH("pas",$F2012))),AND(LEFT($E2012,2)="05",ISNUMBER(SEARCH("pas",$F2012)))),"I",IF(AND((LEFT($E2012,2)&lt;&gt;"01"),$X2012&lt;=10000),"II",IF(AND((LEFT($E2012,2)&lt;&gt;"01"),$X2012&gt;10000),"N/A")))</f>
        <v>II</v>
      </c>
      <c r="AJ2012" s="662" t="str">
        <f t="shared" si="216"/>
        <v>F150-002</v>
      </c>
      <c r="AK2012" s="662" t="str">
        <f t="shared" si="217"/>
        <v>LTK</v>
      </c>
      <c r="AL2012" s="662" t="str">
        <f t="shared" si="218"/>
        <v>FRD</v>
      </c>
      <c r="AM2012" s="662" t="str">
        <f t="shared" si="221"/>
        <v>F150-Crew Cab XL-4WD-6-5'5"-5000-3.3L FFV-6-W1E-100A-145-26-E85-Unleaded</v>
      </c>
      <c r="AN2012" s="662" t="str">
        <f t="shared" si="219"/>
        <v>2019-LTK-FRD-F150-002</v>
      </c>
    </row>
    <row r="2013" spans="1:40" s="572" customFormat="1" ht="15">
      <c r="A2013" s="570" t="s">
        <v>3799</v>
      </c>
      <c r="B2013" s="573" t="s">
        <v>3774</v>
      </c>
      <c r="C2013" s="573" t="s">
        <v>280</v>
      </c>
      <c r="D2013" s="578">
        <v>27</v>
      </c>
      <c r="E2013" s="573" t="s">
        <v>3374</v>
      </c>
      <c r="F2013" s="573" t="s">
        <v>152</v>
      </c>
      <c r="G2013" s="573" t="s">
        <v>271</v>
      </c>
      <c r="H2013" s="573">
        <v>2019</v>
      </c>
      <c r="I2013" s="573" t="s">
        <v>3765</v>
      </c>
      <c r="J2013" s="573" t="s">
        <v>3766</v>
      </c>
      <c r="K2013" s="573" t="s">
        <v>752</v>
      </c>
      <c r="L2013" s="573">
        <v>6</v>
      </c>
      <c r="M2013" s="573">
        <v>0</v>
      </c>
      <c r="N2013" s="573" t="s">
        <v>157</v>
      </c>
      <c r="O2013" s="573">
        <v>2</v>
      </c>
      <c r="P2013" s="573" t="s">
        <v>3767</v>
      </c>
      <c r="Q2013" s="571">
        <v>5000</v>
      </c>
      <c r="R2013" s="573" t="s">
        <v>3775</v>
      </c>
      <c r="S2013" s="573">
        <v>6</v>
      </c>
      <c r="T2013" s="573" t="s">
        <v>3769</v>
      </c>
      <c r="U2013" s="573" t="s">
        <v>276</v>
      </c>
      <c r="V2013" s="573">
        <v>145</v>
      </c>
      <c r="W2013" s="573">
        <v>26</v>
      </c>
      <c r="X2013" s="571">
        <v>7000</v>
      </c>
      <c r="Y2013" s="573">
        <v>19</v>
      </c>
      <c r="Z2013" s="579" t="s">
        <v>178</v>
      </c>
      <c r="AA2013" s="579" t="s">
        <v>178</v>
      </c>
      <c r="AB2013" s="584">
        <v>42295</v>
      </c>
      <c r="AC2013" s="584" t="s">
        <v>164</v>
      </c>
      <c r="AD2013" s="584">
        <v>30780.715789473685</v>
      </c>
      <c r="AE2013" s="586">
        <v>0.03</v>
      </c>
      <c r="AF2013" s="661" t="str">
        <f t="shared" si="220"/>
        <v>2019-LTK-FRD-F150-003-27</v>
      </c>
      <c r="AG2013" s="661" t="str">
        <f>IF(AND($Y2013&gt;=32,(AI2013="I"),(Y2013&lt;&gt;"~"),(COUNTIF($AN$1:$AN2013,$AN2013)=1)),"TRUE","FALSE")</f>
        <v>FALSE</v>
      </c>
      <c r="AH2013" s="661" t="str">
        <f>IF(AND($Y2013&gt;=22, (AI2013&lt;&gt;"I"),(Y2013&lt;&gt;"~"),(COUNTIF($AN$1:$AN2013,$AN2013)=1)),"TRUE","FALSE")</f>
        <v>FALSE</v>
      </c>
      <c r="AI2013" s="661" t="str">
        <f t="shared" si="222"/>
        <v>II</v>
      </c>
      <c r="AJ2013" s="662" t="str">
        <f t="shared" si="216"/>
        <v>F150-003</v>
      </c>
      <c r="AK2013" s="662" t="str">
        <f t="shared" si="217"/>
        <v>LTK</v>
      </c>
      <c r="AL2013" s="662" t="str">
        <f t="shared" si="218"/>
        <v>FRD</v>
      </c>
      <c r="AM2013" s="662" t="str">
        <f t="shared" si="221"/>
        <v>F150-Crew Cab XL-4WD-6-5'5"-5000-3.5L Eco Boost-6-W1E-100A-145-26-Unleaded-Unleaded</v>
      </c>
      <c r="AN2013" s="662" t="str">
        <f t="shared" si="219"/>
        <v>2019-LTK-FRD-F150-003</v>
      </c>
    </row>
    <row r="2014" spans="1:40" s="572" customFormat="1" ht="15">
      <c r="A2014" s="570" t="s">
        <v>3800</v>
      </c>
      <c r="B2014" s="569" t="s">
        <v>3777</v>
      </c>
      <c r="C2014" s="569" t="s">
        <v>280</v>
      </c>
      <c r="D2014" s="580">
        <v>27</v>
      </c>
      <c r="E2014" s="569" t="s">
        <v>3374</v>
      </c>
      <c r="F2014" s="569" t="s">
        <v>152</v>
      </c>
      <c r="G2014" s="569" t="s">
        <v>271</v>
      </c>
      <c r="H2014" s="569">
        <v>2019</v>
      </c>
      <c r="I2014" s="569" t="s">
        <v>3765</v>
      </c>
      <c r="J2014" s="569" t="s">
        <v>3766</v>
      </c>
      <c r="K2014" s="569" t="s">
        <v>752</v>
      </c>
      <c r="L2014" s="569">
        <v>6</v>
      </c>
      <c r="M2014" s="569">
        <v>0</v>
      </c>
      <c r="N2014" s="569" t="s">
        <v>157</v>
      </c>
      <c r="O2014" s="569">
        <v>2</v>
      </c>
      <c r="P2014" s="569" t="s">
        <v>3767</v>
      </c>
      <c r="Q2014" s="568">
        <v>5000</v>
      </c>
      <c r="R2014" s="569" t="s">
        <v>3778</v>
      </c>
      <c r="S2014" s="569">
        <v>6</v>
      </c>
      <c r="T2014" s="569" t="s">
        <v>3769</v>
      </c>
      <c r="U2014" s="569" t="s">
        <v>276</v>
      </c>
      <c r="V2014" s="569">
        <v>145</v>
      </c>
      <c r="W2014" s="569">
        <v>26</v>
      </c>
      <c r="X2014" s="568">
        <v>7000</v>
      </c>
      <c r="Y2014" s="569">
        <v>18</v>
      </c>
      <c r="Z2014" s="581" t="s">
        <v>450</v>
      </c>
      <c r="AA2014" s="581" t="s">
        <v>178</v>
      </c>
      <c r="AB2014" s="585">
        <v>41695</v>
      </c>
      <c r="AC2014" s="585" t="s">
        <v>164</v>
      </c>
      <c r="AD2014" s="585">
        <v>30241.768421052635</v>
      </c>
      <c r="AE2014" s="587">
        <v>0.03</v>
      </c>
      <c r="AF2014" s="661" t="str">
        <f t="shared" si="220"/>
        <v>2019-LTK-FRD-F150-004-27</v>
      </c>
      <c r="AG2014" s="661" t="str">
        <f>IF(AND($Y2014&gt;=32,(AI2014="I"),(Y2014&lt;&gt;"~"),(COUNTIF($AN$1:$AN2014,$AN2014)=1)),"TRUE","FALSE")</f>
        <v>FALSE</v>
      </c>
      <c r="AH2014" s="661" t="str">
        <f>IF(AND($Y2014&gt;=22, (AI2014&lt;&gt;"I"),(Y2014&lt;&gt;"~"),(COUNTIF($AN$1:$AN2014,$AN2014)=1)),"TRUE","FALSE")</f>
        <v>FALSE</v>
      </c>
      <c r="AI2014" s="661" t="str">
        <f t="shared" si="222"/>
        <v>II</v>
      </c>
      <c r="AJ2014" s="662" t="str">
        <f t="shared" si="216"/>
        <v>F150-004</v>
      </c>
      <c r="AK2014" s="662" t="str">
        <f t="shared" si="217"/>
        <v>LTK</v>
      </c>
      <c r="AL2014" s="662" t="str">
        <f t="shared" si="218"/>
        <v>FRD</v>
      </c>
      <c r="AM2014" s="662" t="str">
        <f t="shared" si="221"/>
        <v>F150-Crew Cab XL-4WD-6-5'5"-5000-5.0L FFV-6-W1E-100A-145-26-E85-Unleaded</v>
      </c>
      <c r="AN2014" s="662" t="str">
        <f t="shared" si="219"/>
        <v>2019-LTK-FRD-F150-004</v>
      </c>
    </row>
    <row r="2015" spans="1:40" s="572" customFormat="1" ht="15">
      <c r="A2015" s="570" t="s">
        <v>3801</v>
      </c>
      <c r="B2015" s="573" t="s">
        <v>3780</v>
      </c>
      <c r="C2015" s="573" t="s">
        <v>280</v>
      </c>
      <c r="D2015" s="578">
        <v>27</v>
      </c>
      <c r="E2015" s="573" t="s">
        <v>3374</v>
      </c>
      <c r="F2015" s="573" t="s">
        <v>152</v>
      </c>
      <c r="G2015" s="573" t="s">
        <v>271</v>
      </c>
      <c r="H2015" s="573">
        <v>2019</v>
      </c>
      <c r="I2015" s="573" t="s">
        <v>3765</v>
      </c>
      <c r="J2015" s="573" t="s">
        <v>3766</v>
      </c>
      <c r="K2015" s="573" t="s">
        <v>752</v>
      </c>
      <c r="L2015" s="573">
        <v>6</v>
      </c>
      <c r="M2015" s="573">
        <v>0</v>
      </c>
      <c r="N2015" s="573" t="s">
        <v>157</v>
      </c>
      <c r="O2015" s="573">
        <v>2</v>
      </c>
      <c r="P2015" s="573" t="s">
        <v>3781</v>
      </c>
      <c r="Q2015" s="571">
        <v>7000</v>
      </c>
      <c r="R2015" s="573" t="s">
        <v>3775</v>
      </c>
      <c r="S2015" s="573">
        <v>6</v>
      </c>
      <c r="T2015" s="573" t="s">
        <v>3769</v>
      </c>
      <c r="U2015" s="573" t="s">
        <v>276</v>
      </c>
      <c r="V2015" s="573">
        <v>157</v>
      </c>
      <c r="W2015" s="573">
        <v>26</v>
      </c>
      <c r="X2015" s="571">
        <v>7050</v>
      </c>
      <c r="Y2015" s="573">
        <v>19</v>
      </c>
      <c r="Z2015" s="579" t="s">
        <v>178</v>
      </c>
      <c r="AA2015" s="579" t="s">
        <v>178</v>
      </c>
      <c r="AB2015" s="584">
        <v>42555</v>
      </c>
      <c r="AC2015" s="584" t="s">
        <v>164</v>
      </c>
      <c r="AD2015" s="584">
        <v>31083.873684210528</v>
      </c>
      <c r="AE2015" s="586">
        <v>0.03</v>
      </c>
      <c r="AF2015" s="661" t="str">
        <f t="shared" si="220"/>
        <v>2019-LTK-FRD-F150-006-27</v>
      </c>
      <c r="AG2015" s="661" t="str">
        <f>IF(AND($Y2015&gt;=32,(AI2015="I"),(Y2015&lt;&gt;"~"),(COUNTIF($AN$1:$AN2015,$AN2015)=1)),"TRUE","FALSE")</f>
        <v>FALSE</v>
      </c>
      <c r="AH2015" s="661" t="str">
        <f>IF(AND($Y2015&gt;=22, (AI2015&lt;&gt;"I"),(Y2015&lt;&gt;"~"),(COUNTIF($AN$1:$AN2015,$AN2015)=1)),"TRUE","FALSE")</f>
        <v>FALSE</v>
      </c>
      <c r="AI2015" s="661" t="str">
        <f t="shared" si="222"/>
        <v>II</v>
      </c>
      <c r="AJ2015" s="662" t="str">
        <f t="shared" si="216"/>
        <v>F150-006</v>
      </c>
      <c r="AK2015" s="662" t="str">
        <f t="shared" si="217"/>
        <v>LTK</v>
      </c>
      <c r="AL2015" s="662" t="str">
        <f t="shared" si="218"/>
        <v>FRD</v>
      </c>
      <c r="AM2015" s="662" t="str">
        <f t="shared" si="221"/>
        <v>F150-Crew Cab XL-4WD-6-6'5"-7000-3.5L Eco Boost-6-W1E-100A-157-26-Unleaded-Unleaded</v>
      </c>
      <c r="AN2015" s="662" t="str">
        <f t="shared" si="219"/>
        <v>2019-LTK-FRD-F150-006</v>
      </c>
    </row>
    <row r="2016" spans="1:40" s="572" customFormat="1" ht="15">
      <c r="A2016" s="570" t="s">
        <v>3802</v>
      </c>
      <c r="B2016" s="569" t="s">
        <v>3783</v>
      </c>
      <c r="C2016" s="569" t="s">
        <v>280</v>
      </c>
      <c r="D2016" s="580">
        <v>27</v>
      </c>
      <c r="E2016" s="569" t="s">
        <v>3374</v>
      </c>
      <c r="F2016" s="569" t="s">
        <v>152</v>
      </c>
      <c r="G2016" s="569" t="s">
        <v>271</v>
      </c>
      <c r="H2016" s="569">
        <v>2019</v>
      </c>
      <c r="I2016" s="569" t="s">
        <v>3765</v>
      </c>
      <c r="J2016" s="569" t="s">
        <v>3766</v>
      </c>
      <c r="K2016" s="569" t="s">
        <v>752</v>
      </c>
      <c r="L2016" s="569">
        <v>6</v>
      </c>
      <c r="M2016" s="569">
        <v>0</v>
      </c>
      <c r="N2016" s="569" t="s">
        <v>157</v>
      </c>
      <c r="O2016" s="569">
        <v>2</v>
      </c>
      <c r="P2016" s="569" t="s">
        <v>3781</v>
      </c>
      <c r="Q2016" s="568">
        <v>7000</v>
      </c>
      <c r="R2016" s="569" t="s">
        <v>3778</v>
      </c>
      <c r="S2016" s="569">
        <v>6</v>
      </c>
      <c r="T2016" s="569" t="s">
        <v>3769</v>
      </c>
      <c r="U2016" s="569" t="s">
        <v>276</v>
      </c>
      <c r="V2016" s="569">
        <v>157</v>
      </c>
      <c r="W2016" s="569">
        <v>26</v>
      </c>
      <c r="X2016" s="568">
        <v>7050</v>
      </c>
      <c r="Y2016" s="569">
        <v>18</v>
      </c>
      <c r="Z2016" s="581" t="s">
        <v>450</v>
      </c>
      <c r="AA2016" s="581" t="s">
        <v>178</v>
      </c>
      <c r="AB2016" s="585">
        <v>41955</v>
      </c>
      <c r="AC2016" s="585" t="s">
        <v>164</v>
      </c>
      <c r="AD2016" s="585">
        <v>30545.978947368421</v>
      </c>
      <c r="AE2016" s="587">
        <v>0.03</v>
      </c>
      <c r="AF2016" s="661" t="str">
        <f t="shared" si="220"/>
        <v>2019-LTK-FRD-F150-007-27</v>
      </c>
      <c r="AG2016" s="661" t="str">
        <f>IF(AND($Y2016&gt;=32,(AI2016="I"),(Y2016&lt;&gt;"~"),(COUNTIF($AN$1:$AN2016,$AN2016)=1)),"TRUE","FALSE")</f>
        <v>FALSE</v>
      </c>
      <c r="AH2016" s="661" t="str">
        <f>IF(AND($Y2016&gt;=22, (AI2016&lt;&gt;"I"),(Y2016&lt;&gt;"~"),(COUNTIF($AN$1:$AN2016,$AN2016)=1)),"TRUE","FALSE")</f>
        <v>FALSE</v>
      </c>
      <c r="AI2016" s="661" t="str">
        <f t="shared" si="222"/>
        <v>II</v>
      </c>
      <c r="AJ2016" s="662" t="str">
        <f t="shared" si="216"/>
        <v>F150-007</v>
      </c>
      <c r="AK2016" s="662" t="str">
        <f t="shared" si="217"/>
        <v>LTK</v>
      </c>
      <c r="AL2016" s="662" t="str">
        <f t="shared" si="218"/>
        <v>FRD</v>
      </c>
      <c r="AM2016" s="662" t="str">
        <f t="shared" si="221"/>
        <v>F150-Crew Cab XL-4WD-6-6'5"-7000-5.0L FFV-6-W1E-100A-157-26-E85-Unleaded</v>
      </c>
      <c r="AN2016" s="662" t="str">
        <f t="shared" si="219"/>
        <v>2019-LTK-FRD-F150-007</v>
      </c>
    </row>
    <row r="2017" spans="1:40" s="572" customFormat="1" ht="15">
      <c r="A2017" s="570" t="s">
        <v>3803</v>
      </c>
      <c r="B2017" s="573" t="s">
        <v>3804</v>
      </c>
      <c r="C2017" s="573" t="s">
        <v>269</v>
      </c>
      <c r="D2017" s="578" t="s">
        <v>270</v>
      </c>
      <c r="E2017" s="573" t="s">
        <v>3374</v>
      </c>
      <c r="F2017" s="573" t="s">
        <v>152</v>
      </c>
      <c r="G2017" s="573" t="s">
        <v>271</v>
      </c>
      <c r="H2017" s="573">
        <v>2019</v>
      </c>
      <c r="I2017" s="573" t="s">
        <v>3765</v>
      </c>
      <c r="J2017" s="573" t="s">
        <v>3805</v>
      </c>
      <c r="K2017" s="573" t="s">
        <v>752</v>
      </c>
      <c r="L2017" s="573">
        <v>6</v>
      </c>
      <c r="M2017" s="573">
        <v>0</v>
      </c>
      <c r="N2017" s="573" t="s">
        <v>157</v>
      </c>
      <c r="O2017" s="573">
        <v>2</v>
      </c>
      <c r="P2017" s="573" t="s">
        <v>3767</v>
      </c>
      <c r="Q2017" s="571">
        <v>5000</v>
      </c>
      <c r="R2017" s="573" t="s">
        <v>3768</v>
      </c>
      <c r="S2017" s="573">
        <v>6</v>
      </c>
      <c r="T2017" s="573" t="s">
        <v>3769</v>
      </c>
      <c r="U2017" s="573" t="s">
        <v>318</v>
      </c>
      <c r="V2017" s="573">
        <v>145</v>
      </c>
      <c r="W2017" s="573">
        <v>26</v>
      </c>
      <c r="X2017" s="571">
        <v>6600</v>
      </c>
      <c r="Y2017" s="573">
        <v>21</v>
      </c>
      <c r="Z2017" s="579" t="s">
        <v>178</v>
      </c>
      <c r="AA2017" s="579" t="s">
        <v>178</v>
      </c>
      <c r="AB2017" s="584">
        <v>45405</v>
      </c>
      <c r="AC2017" s="584" t="s">
        <v>164</v>
      </c>
      <c r="AD2017" s="584">
        <v>32816.505263157895</v>
      </c>
      <c r="AE2017" s="586">
        <v>0.03</v>
      </c>
      <c r="AF2017" s="661" t="str">
        <f t="shared" si="220"/>
        <v>2019-LTK-FRD-F150-009-05</v>
      </c>
      <c r="AG2017" s="661" t="str">
        <f>IF(AND($Y2017&gt;=32,(AI2017="I"),(Y2017&lt;&gt;"~"),(COUNTIF($AN$1:$AN2017,$AN2017)=1)),"TRUE","FALSE")</f>
        <v>FALSE</v>
      </c>
      <c r="AH2017" s="661" t="str">
        <f>IF(AND($Y2017&gt;=22, (AI2017&lt;&gt;"I"),(Y2017&lt;&gt;"~"),(COUNTIF($AN$1:$AN2017,$AN2017)=1)),"TRUE","FALSE")</f>
        <v>FALSE</v>
      </c>
      <c r="AI2017" s="661" t="str">
        <f t="shared" si="222"/>
        <v>II</v>
      </c>
      <c r="AJ2017" s="662" t="str">
        <f t="shared" si="216"/>
        <v>F150-009</v>
      </c>
      <c r="AK2017" s="662" t="str">
        <f t="shared" si="217"/>
        <v>LTK</v>
      </c>
      <c r="AL2017" s="662" t="str">
        <f t="shared" si="218"/>
        <v>FRD</v>
      </c>
      <c r="AM2017" s="662" t="str">
        <f t="shared" si="221"/>
        <v>F150-Crew Cab XLT-4WD-6-5'5"-5000-2.7L EcoBoost -6-W1E-300A-145-26-Unleaded-Unleaded</v>
      </c>
      <c r="AN2017" s="662" t="str">
        <f t="shared" si="219"/>
        <v>2019-LTK-FRD-F150-009</v>
      </c>
    </row>
    <row r="2018" spans="1:40" s="572" customFormat="1" ht="15">
      <c r="A2018" s="570" t="s">
        <v>3806</v>
      </c>
      <c r="B2018" s="569" t="s">
        <v>3807</v>
      </c>
      <c r="C2018" s="569" t="s">
        <v>269</v>
      </c>
      <c r="D2018" s="580" t="s">
        <v>270</v>
      </c>
      <c r="E2018" s="569" t="s">
        <v>3374</v>
      </c>
      <c r="F2018" s="569" t="s">
        <v>152</v>
      </c>
      <c r="G2018" s="569" t="s">
        <v>271</v>
      </c>
      <c r="H2018" s="569">
        <v>2019</v>
      </c>
      <c r="I2018" s="569" t="s">
        <v>3765</v>
      </c>
      <c r="J2018" s="569" t="s">
        <v>3805</v>
      </c>
      <c r="K2018" s="569" t="s">
        <v>752</v>
      </c>
      <c r="L2018" s="569">
        <v>6</v>
      </c>
      <c r="M2018" s="569">
        <v>0</v>
      </c>
      <c r="N2018" s="569" t="s">
        <v>157</v>
      </c>
      <c r="O2018" s="569">
        <v>2</v>
      </c>
      <c r="P2018" s="569" t="s">
        <v>3767</v>
      </c>
      <c r="Q2018" s="568">
        <v>5000</v>
      </c>
      <c r="R2018" s="569" t="s">
        <v>3772</v>
      </c>
      <c r="S2018" s="569">
        <v>6</v>
      </c>
      <c r="T2018" s="569" t="s">
        <v>3769</v>
      </c>
      <c r="U2018" s="569" t="s">
        <v>318</v>
      </c>
      <c r="V2018" s="569">
        <v>145</v>
      </c>
      <c r="W2018" s="569">
        <v>26</v>
      </c>
      <c r="X2018" s="568">
        <v>6500</v>
      </c>
      <c r="Y2018" s="569">
        <v>20</v>
      </c>
      <c r="Z2018" s="581" t="s">
        <v>450</v>
      </c>
      <c r="AA2018" s="581" t="s">
        <v>178</v>
      </c>
      <c r="AB2018" s="585">
        <v>39700</v>
      </c>
      <c r="AC2018" s="585" t="s">
        <v>164</v>
      </c>
      <c r="AD2018" s="585">
        <v>28451.242105263158</v>
      </c>
      <c r="AE2018" s="587">
        <v>0.03</v>
      </c>
      <c r="AF2018" s="661" t="str">
        <f t="shared" si="220"/>
        <v>2019-LTK-FRD-F150-010-05</v>
      </c>
      <c r="AG2018" s="661" t="str">
        <f>IF(AND($Y2018&gt;=32,(AI2018="I"),(Y2018&lt;&gt;"~"),(COUNTIF($AN$1:$AN2018,$AN2018)=1)),"TRUE","FALSE")</f>
        <v>FALSE</v>
      </c>
      <c r="AH2018" s="661" t="str">
        <f>IF(AND($Y2018&gt;=22, (AI2018&lt;&gt;"I"),(Y2018&lt;&gt;"~"),(COUNTIF($AN$1:$AN2018,$AN2018)=1)),"TRUE","FALSE")</f>
        <v>FALSE</v>
      </c>
      <c r="AI2018" s="661" t="str">
        <f t="shared" si="222"/>
        <v>II</v>
      </c>
      <c r="AJ2018" s="662" t="str">
        <f t="shared" si="216"/>
        <v>F150-010</v>
      </c>
      <c r="AK2018" s="662" t="str">
        <f t="shared" si="217"/>
        <v>LTK</v>
      </c>
      <c r="AL2018" s="662" t="str">
        <f t="shared" si="218"/>
        <v>FRD</v>
      </c>
      <c r="AM2018" s="662" t="str">
        <f t="shared" si="221"/>
        <v>F150-Crew Cab XLT-4WD-6-5'5"-5000-3.3L FFV-6-W1E-300A-145-26-E85-Unleaded</v>
      </c>
      <c r="AN2018" s="662" t="str">
        <f t="shared" si="219"/>
        <v>2019-LTK-FRD-F150-010</v>
      </c>
    </row>
    <row r="2019" spans="1:40" s="572" customFormat="1" ht="15">
      <c r="A2019" s="570" t="s">
        <v>3806</v>
      </c>
      <c r="B2019" s="573" t="s">
        <v>3807</v>
      </c>
      <c r="C2019" s="573" t="s">
        <v>269</v>
      </c>
      <c r="D2019" s="578" t="s">
        <v>270</v>
      </c>
      <c r="E2019" s="573" t="s">
        <v>3374</v>
      </c>
      <c r="F2019" s="573" t="s">
        <v>152</v>
      </c>
      <c r="G2019" s="573" t="s">
        <v>271</v>
      </c>
      <c r="H2019" s="573">
        <v>2019</v>
      </c>
      <c r="I2019" s="573" t="s">
        <v>3765</v>
      </c>
      <c r="J2019" s="573" t="s">
        <v>3805</v>
      </c>
      <c r="K2019" s="573" t="s">
        <v>752</v>
      </c>
      <c r="L2019" s="573">
        <v>6</v>
      </c>
      <c r="M2019" s="573">
        <v>0</v>
      </c>
      <c r="N2019" s="573" t="s">
        <v>157</v>
      </c>
      <c r="O2019" s="573">
        <v>2</v>
      </c>
      <c r="P2019" s="573" t="s">
        <v>3767</v>
      </c>
      <c r="Q2019" s="571">
        <v>5000</v>
      </c>
      <c r="R2019" s="573" t="s">
        <v>3772</v>
      </c>
      <c r="S2019" s="573">
        <v>6</v>
      </c>
      <c r="T2019" s="573" t="s">
        <v>3769</v>
      </c>
      <c r="U2019" s="573" t="s">
        <v>318</v>
      </c>
      <c r="V2019" s="573">
        <v>145</v>
      </c>
      <c r="W2019" s="573">
        <v>26</v>
      </c>
      <c r="X2019" s="571">
        <v>6500</v>
      </c>
      <c r="Y2019" s="573">
        <v>20</v>
      </c>
      <c r="Z2019" s="579" t="s">
        <v>450</v>
      </c>
      <c r="AA2019" s="579" t="s">
        <v>178</v>
      </c>
      <c r="AB2019" s="584">
        <v>44410</v>
      </c>
      <c r="AC2019" s="584" t="s">
        <v>164</v>
      </c>
      <c r="AD2019" s="584">
        <v>31922.821052631582</v>
      </c>
      <c r="AE2019" s="586">
        <v>0.03</v>
      </c>
      <c r="AF2019" s="661" t="str">
        <f t="shared" si="220"/>
        <v>2019-LTK-FRD-F150-010-05</v>
      </c>
      <c r="AG2019" s="661" t="str">
        <f>IF(AND($Y2019&gt;=32,(AI2019="I"),(Y2019&lt;&gt;"~"),(COUNTIF($AN$1:$AN2019,$AN2019)=1)),"TRUE","FALSE")</f>
        <v>FALSE</v>
      </c>
      <c r="AH2019" s="661" t="str">
        <f>IF(AND($Y2019&gt;=22, (AI2019&lt;&gt;"I"),(Y2019&lt;&gt;"~"),(COUNTIF($AN$1:$AN2019,$AN2019)=1)),"TRUE","FALSE")</f>
        <v>FALSE</v>
      </c>
      <c r="AI2019" s="661" t="str">
        <f t="shared" si="222"/>
        <v>II</v>
      </c>
      <c r="AJ2019" s="662" t="str">
        <f t="shared" si="216"/>
        <v>F150-010</v>
      </c>
      <c r="AK2019" s="662" t="str">
        <f t="shared" si="217"/>
        <v>LTK</v>
      </c>
      <c r="AL2019" s="662" t="str">
        <f t="shared" si="218"/>
        <v>FRD</v>
      </c>
      <c r="AM2019" s="662" t="str">
        <f t="shared" si="221"/>
        <v>F150-Crew Cab XLT-4WD-6-5'5"-5000-3.3L FFV-6-W1E-300A-145-26-E85-Unleaded</v>
      </c>
      <c r="AN2019" s="662" t="str">
        <f t="shared" si="219"/>
        <v>2019-LTK-FRD-F150-010</v>
      </c>
    </row>
    <row r="2020" spans="1:40" s="572" customFormat="1" ht="15">
      <c r="A2020" s="570" t="s">
        <v>3808</v>
      </c>
      <c r="B2020" s="569" t="s">
        <v>3809</v>
      </c>
      <c r="C2020" s="569" t="s">
        <v>269</v>
      </c>
      <c r="D2020" s="580" t="s">
        <v>270</v>
      </c>
      <c r="E2020" s="569" t="s">
        <v>3374</v>
      </c>
      <c r="F2020" s="569" t="s">
        <v>152</v>
      </c>
      <c r="G2020" s="569" t="s">
        <v>271</v>
      </c>
      <c r="H2020" s="569">
        <v>2019</v>
      </c>
      <c r="I2020" s="569" t="s">
        <v>3765</v>
      </c>
      <c r="J2020" s="569" t="s">
        <v>3805</v>
      </c>
      <c r="K2020" s="569" t="s">
        <v>752</v>
      </c>
      <c r="L2020" s="569">
        <v>6</v>
      </c>
      <c r="M2020" s="569">
        <v>0</v>
      </c>
      <c r="N2020" s="569" t="s">
        <v>157</v>
      </c>
      <c r="O2020" s="569">
        <v>2</v>
      </c>
      <c r="P2020" s="569" t="s">
        <v>3767</v>
      </c>
      <c r="Q2020" s="568">
        <v>5000</v>
      </c>
      <c r="R2020" s="569" t="s">
        <v>3775</v>
      </c>
      <c r="S2020" s="569">
        <v>6</v>
      </c>
      <c r="T2020" s="569" t="s">
        <v>3769</v>
      </c>
      <c r="U2020" s="569" t="s">
        <v>318</v>
      </c>
      <c r="V2020" s="569">
        <v>145</v>
      </c>
      <c r="W2020" s="569">
        <v>26</v>
      </c>
      <c r="X2020" s="568">
        <v>7000</v>
      </c>
      <c r="Y2020" s="569">
        <v>19</v>
      </c>
      <c r="Z2020" s="581" t="s">
        <v>178</v>
      </c>
      <c r="AA2020" s="581" t="s">
        <v>178</v>
      </c>
      <c r="AB2020" s="585">
        <v>47005</v>
      </c>
      <c r="AC2020" s="585" t="s">
        <v>164</v>
      </c>
      <c r="AD2020" s="585">
        <v>34252.294736842108</v>
      </c>
      <c r="AE2020" s="587">
        <v>0.03</v>
      </c>
      <c r="AF2020" s="661" t="str">
        <f t="shared" si="220"/>
        <v>2019-LTK-FRD-F150-011-05</v>
      </c>
      <c r="AG2020" s="661" t="str">
        <f>IF(AND($Y2020&gt;=32,(AI2020="I"),(Y2020&lt;&gt;"~"),(COUNTIF($AN$1:$AN2020,$AN2020)=1)),"TRUE","FALSE")</f>
        <v>FALSE</v>
      </c>
      <c r="AH2020" s="661" t="str">
        <f>IF(AND($Y2020&gt;=22, (AI2020&lt;&gt;"I"),(Y2020&lt;&gt;"~"),(COUNTIF($AN$1:$AN2020,$AN2020)=1)),"TRUE","FALSE")</f>
        <v>FALSE</v>
      </c>
      <c r="AI2020" s="661" t="str">
        <f t="shared" si="222"/>
        <v>II</v>
      </c>
      <c r="AJ2020" s="662" t="str">
        <f t="shared" si="216"/>
        <v>F150-011</v>
      </c>
      <c r="AK2020" s="662" t="str">
        <f t="shared" si="217"/>
        <v>LTK</v>
      </c>
      <c r="AL2020" s="662" t="str">
        <f t="shared" si="218"/>
        <v>FRD</v>
      </c>
      <c r="AM2020" s="662" t="str">
        <f t="shared" si="221"/>
        <v>F150-Crew Cab XLT-4WD-6-5'5"-5000-3.5L Eco Boost-6-W1E-300A-145-26-Unleaded-Unleaded</v>
      </c>
      <c r="AN2020" s="662" t="str">
        <f t="shared" si="219"/>
        <v>2019-LTK-FRD-F150-011</v>
      </c>
    </row>
    <row r="2021" spans="1:40" s="572" customFormat="1" ht="15">
      <c r="A2021" s="570" t="s">
        <v>3810</v>
      </c>
      <c r="B2021" s="573" t="s">
        <v>3811</v>
      </c>
      <c r="C2021" s="573" t="s">
        <v>269</v>
      </c>
      <c r="D2021" s="578" t="s">
        <v>270</v>
      </c>
      <c r="E2021" s="573" t="s">
        <v>3374</v>
      </c>
      <c r="F2021" s="573" t="s">
        <v>152</v>
      </c>
      <c r="G2021" s="573" t="s">
        <v>271</v>
      </c>
      <c r="H2021" s="573">
        <v>2019</v>
      </c>
      <c r="I2021" s="573" t="s">
        <v>3765</v>
      </c>
      <c r="J2021" s="573" t="s">
        <v>3805</v>
      </c>
      <c r="K2021" s="573" t="s">
        <v>752</v>
      </c>
      <c r="L2021" s="573">
        <v>6</v>
      </c>
      <c r="M2021" s="573">
        <v>0</v>
      </c>
      <c r="N2021" s="573" t="s">
        <v>157</v>
      </c>
      <c r="O2021" s="573">
        <v>2</v>
      </c>
      <c r="P2021" s="573" t="s">
        <v>3767</v>
      </c>
      <c r="Q2021" s="571">
        <v>5000</v>
      </c>
      <c r="R2021" s="573" t="s">
        <v>3778</v>
      </c>
      <c r="S2021" s="573">
        <v>6</v>
      </c>
      <c r="T2021" s="573" t="s">
        <v>3769</v>
      </c>
      <c r="U2021" s="573" t="s">
        <v>318</v>
      </c>
      <c r="V2021" s="573">
        <v>145</v>
      </c>
      <c r="W2021" s="573">
        <v>26</v>
      </c>
      <c r="X2021" s="571">
        <v>7000</v>
      </c>
      <c r="Y2021" s="573">
        <v>18</v>
      </c>
      <c r="Z2021" s="579" t="s">
        <v>450</v>
      </c>
      <c r="AA2021" s="579" t="s">
        <v>178</v>
      </c>
      <c r="AB2021" s="584">
        <v>46405</v>
      </c>
      <c r="AC2021" s="584" t="s">
        <v>164</v>
      </c>
      <c r="AD2021" s="584">
        <v>33713.347368421055</v>
      </c>
      <c r="AE2021" s="586">
        <v>0.03</v>
      </c>
      <c r="AF2021" s="661" t="str">
        <f t="shared" si="220"/>
        <v>2019-LTK-FRD-F150-012-05</v>
      </c>
      <c r="AG2021" s="661" t="str">
        <f>IF(AND($Y2021&gt;=32,(AI2021="I"),(Y2021&lt;&gt;"~"),(COUNTIF($AN$1:$AN2021,$AN2021)=1)),"TRUE","FALSE")</f>
        <v>FALSE</v>
      </c>
      <c r="AH2021" s="661" t="str">
        <f>IF(AND($Y2021&gt;=22, (AI2021&lt;&gt;"I"),(Y2021&lt;&gt;"~"),(COUNTIF($AN$1:$AN2021,$AN2021)=1)),"TRUE","FALSE")</f>
        <v>FALSE</v>
      </c>
      <c r="AI2021" s="661" t="str">
        <f t="shared" si="222"/>
        <v>II</v>
      </c>
      <c r="AJ2021" s="662" t="str">
        <f t="shared" si="216"/>
        <v>F150-012</v>
      </c>
      <c r="AK2021" s="662" t="str">
        <f t="shared" si="217"/>
        <v>LTK</v>
      </c>
      <c r="AL2021" s="662" t="str">
        <f t="shared" si="218"/>
        <v>FRD</v>
      </c>
      <c r="AM2021" s="662" t="str">
        <f t="shared" si="221"/>
        <v>F150-Crew Cab XLT-4WD-6-5'5"-5000-5.0L FFV-6-W1E-300A-145-26-E85-Unleaded</v>
      </c>
      <c r="AN2021" s="662" t="str">
        <f t="shared" si="219"/>
        <v>2019-LTK-FRD-F150-012</v>
      </c>
    </row>
    <row r="2022" spans="1:40" s="572" customFormat="1" ht="15">
      <c r="A2022" s="570" t="s">
        <v>3812</v>
      </c>
      <c r="B2022" s="569" t="s">
        <v>3813</v>
      </c>
      <c r="C2022" s="569" t="s">
        <v>269</v>
      </c>
      <c r="D2022" s="580" t="s">
        <v>270</v>
      </c>
      <c r="E2022" s="569" t="s">
        <v>3374</v>
      </c>
      <c r="F2022" s="569" t="s">
        <v>152</v>
      </c>
      <c r="G2022" s="569" t="s">
        <v>271</v>
      </c>
      <c r="H2022" s="569">
        <v>2019</v>
      </c>
      <c r="I2022" s="569" t="s">
        <v>3765</v>
      </c>
      <c r="J2022" s="569" t="s">
        <v>3805</v>
      </c>
      <c r="K2022" s="569" t="s">
        <v>752</v>
      </c>
      <c r="L2022" s="569">
        <v>6</v>
      </c>
      <c r="M2022" s="569">
        <v>0</v>
      </c>
      <c r="N2022" s="569" t="s">
        <v>157</v>
      </c>
      <c r="O2022" s="569">
        <v>2</v>
      </c>
      <c r="P2022" s="569" t="s">
        <v>3781</v>
      </c>
      <c r="Q2022" s="568">
        <v>7000</v>
      </c>
      <c r="R2022" s="569" t="s">
        <v>3775</v>
      </c>
      <c r="S2022" s="569">
        <v>6</v>
      </c>
      <c r="T2022" s="569" t="s">
        <v>3769</v>
      </c>
      <c r="U2022" s="569" t="s">
        <v>318</v>
      </c>
      <c r="V2022" s="569">
        <v>157</v>
      </c>
      <c r="W2022" s="569">
        <v>26</v>
      </c>
      <c r="X2022" s="568">
        <v>7050</v>
      </c>
      <c r="Y2022" s="569">
        <v>19</v>
      </c>
      <c r="Z2022" s="581" t="s">
        <v>178</v>
      </c>
      <c r="AA2022" s="581" t="s">
        <v>178</v>
      </c>
      <c r="AB2022" s="585">
        <v>47265</v>
      </c>
      <c r="AC2022" s="585" t="s">
        <v>164</v>
      </c>
      <c r="AD2022" s="585">
        <v>34508.084210526315</v>
      </c>
      <c r="AE2022" s="587">
        <v>0.03</v>
      </c>
      <c r="AF2022" s="661" t="str">
        <f t="shared" si="220"/>
        <v>2019-LTK-FRD-F150-014-05</v>
      </c>
      <c r="AG2022" s="661" t="str">
        <f>IF(AND($Y2022&gt;=32,(AI2022="I"),(Y2022&lt;&gt;"~"),(COUNTIF($AN$1:$AN2022,$AN2022)=1)),"TRUE","FALSE")</f>
        <v>FALSE</v>
      </c>
      <c r="AH2022" s="661" t="str">
        <f>IF(AND($Y2022&gt;=22, (AI2022&lt;&gt;"I"),(Y2022&lt;&gt;"~"),(COUNTIF($AN$1:$AN2022,$AN2022)=1)),"TRUE","FALSE")</f>
        <v>FALSE</v>
      </c>
      <c r="AI2022" s="661" t="str">
        <f t="shared" si="222"/>
        <v>II</v>
      </c>
      <c r="AJ2022" s="662" t="str">
        <f t="shared" si="216"/>
        <v>F150-014</v>
      </c>
      <c r="AK2022" s="662" t="str">
        <f t="shared" si="217"/>
        <v>LTK</v>
      </c>
      <c r="AL2022" s="662" t="str">
        <f t="shared" si="218"/>
        <v>FRD</v>
      </c>
      <c r="AM2022" s="662" t="str">
        <f t="shared" si="221"/>
        <v>F150-Crew Cab XLT-4WD-6-6'5"-7000-3.5L Eco Boost-6-W1E-300A-157-26-Unleaded-Unleaded</v>
      </c>
      <c r="AN2022" s="662" t="str">
        <f t="shared" si="219"/>
        <v>2019-LTK-FRD-F150-014</v>
      </c>
    </row>
    <row r="2023" spans="1:40" s="572" customFormat="1" ht="15">
      <c r="A2023" s="570" t="s">
        <v>3814</v>
      </c>
      <c r="B2023" s="573" t="s">
        <v>3815</v>
      </c>
      <c r="C2023" s="573" t="s">
        <v>269</v>
      </c>
      <c r="D2023" s="578" t="s">
        <v>270</v>
      </c>
      <c r="E2023" s="573" t="s">
        <v>3374</v>
      </c>
      <c r="F2023" s="573" t="s">
        <v>152</v>
      </c>
      <c r="G2023" s="573" t="s">
        <v>271</v>
      </c>
      <c r="H2023" s="573">
        <v>2019</v>
      </c>
      <c r="I2023" s="573" t="s">
        <v>3765</v>
      </c>
      <c r="J2023" s="573" t="s">
        <v>3805</v>
      </c>
      <c r="K2023" s="573" t="s">
        <v>752</v>
      </c>
      <c r="L2023" s="573">
        <v>6</v>
      </c>
      <c r="M2023" s="573">
        <v>0</v>
      </c>
      <c r="N2023" s="573" t="s">
        <v>157</v>
      </c>
      <c r="O2023" s="573">
        <v>2</v>
      </c>
      <c r="P2023" s="573" t="s">
        <v>3781</v>
      </c>
      <c r="Q2023" s="571">
        <v>7000</v>
      </c>
      <c r="R2023" s="573" t="s">
        <v>3778</v>
      </c>
      <c r="S2023" s="573">
        <v>6</v>
      </c>
      <c r="T2023" s="573" t="s">
        <v>3769</v>
      </c>
      <c r="U2023" s="573" t="s">
        <v>318</v>
      </c>
      <c r="V2023" s="573">
        <v>157</v>
      </c>
      <c r="W2023" s="573">
        <v>26</v>
      </c>
      <c r="X2023" s="571">
        <v>7050</v>
      </c>
      <c r="Y2023" s="573">
        <v>18</v>
      </c>
      <c r="Z2023" s="579" t="s">
        <v>450</v>
      </c>
      <c r="AA2023" s="579" t="s">
        <v>178</v>
      </c>
      <c r="AB2023" s="584">
        <v>46665</v>
      </c>
      <c r="AC2023" s="584" t="s">
        <v>164</v>
      </c>
      <c r="AD2023" s="584">
        <v>33970.189473684215</v>
      </c>
      <c r="AE2023" s="586">
        <v>0.03</v>
      </c>
      <c r="AF2023" s="661" t="str">
        <f t="shared" si="220"/>
        <v>2019-LTK-FRD-F150-015-05</v>
      </c>
      <c r="AG2023" s="661" t="str">
        <f>IF(AND($Y2023&gt;=32,(AI2023="I"),(Y2023&lt;&gt;"~"),(COUNTIF($AN$1:$AN2023,$AN2023)=1)),"TRUE","FALSE")</f>
        <v>FALSE</v>
      </c>
      <c r="AH2023" s="661" t="str">
        <f>IF(AND($Y2023&gt;=22, (AI2023&lt;&gt;"I"),(Y2023&lt;&gt;"~"),(COUNTIF($AN$1:$AN2023,$AN2023)=1)),"TRUE","FALSE")</f>
        <v>FALSE</v>
      </c>
      <c r="AI2023" s="661" t="str">
        <f t="shared" si="222"/>
        <v>II</v>
      </c>
      <c r="AJ2023" s="662" t="str">
        <f t="shared" si="216"/>
        <v>F150-015</v>
      </c>
      <c r="AK2023" s="662" t="str">
        <f t="shared" si="217"/>
        <v>LTK</v>
      </c>
      <c r="AL2023" s="662" t="str">
        <f t="shared" si="218"/>
        <v>FRD</v>
      </c>
      <c r="AM2023" s="662" t="str">
        <f t="shared" si="221"/>
        <v>F150-Crew Cab XLT-4WD-6-6'5"-7000-5.0L FFV-6-W1E-300A-157-26-E85-Unleaded</v>
      </c>
      <c r="AN2023" s="662" t="str">
        <f t="shared" si="219"/>
        <v>2019-LTK-FRD-F150-015</v>
      </c>
    </row>
    <row r="2024" spans="1:40" s="572" customFormat="1" ht="15">
      <c r="A2024" s="570" t="s">
        <v>3816</v>
      </c>
      <c r="B2024" s="569" t="s">
        <v>3804</v>
      </c>
      <c r="C2024" s="569" t="s">
        <v>278</v>
      </c>
      <c r="D2024" s="580">
        <v>15</v>
      </c>
      <c r="E2024" s="569" t="s">
        <v>3374</v>
      </c>
      <c r="F2024" s="569" t="s">
        <v>152</v>
      </c>
      <c r="G2024" s="569" t="s">
        <v>271</v>
      </c>
      <c r="H2024" s="569">
        <v>2019</v>
      </c>
      <c r="I2024" s="569" t="s">
        <v>3765</v>
      </c>
      <c r="J2024" s="569" t="s">
        <v>3805</v>
      </c>
      <c r="K2024" s="569" t="s">
        <v>752</v>
      </c>
      <c r="L2024" s="569">
        <v>6</v>
      </c>
      <c r="M2024" s="569">
        <v>0</v>
      </c>
      <c r="N2024" s="569" t="s">
        <v>157</v>
      </c>
      <c r="O2024" s="569">
        <v>2</v>
      </c>
      <c r="P2024" s="569" t="s">
        <v>3767</v>
      </c>
      <c r="Q2024" s="568">
        <v>5000</v>
      </c>
      <c r="R2024" s="569" t="s">
        <v>3768</v>
      </c>
      <c r="S2024" s="569">
        <v>6</v>
      </c>
      <c r="T2024" s="569" t="s">
        <v>3769</v>
      </c>
      <c r="U2024" s="569" t="s">
        <v>318</v>
      </c>
      <c r="V2024" s="569">
        <v>145</v>
      </c>
      <c r="W2024" s="569">
        <v>26</v>
      </c>
      <c r="X2024" s="568">
        <v>6600</v>
      </c>
      <c r="Y2024" s="569">
        <v>24</v>
      </c>
      <c r="Z2024" s="581" t="s">
        <v>178</v>
      </c>
      <c r="AA2024" s="581" t="s">
        <v>178</v>
      </c>
      <c r="AB2024" s="585">
        <v>45405</v>
      </c>
      <c r="AC2024" s="585" t="s">
        <v>164</v>
      </c>
      <c r="AD2024" s="585">
        <v>32995</v>
      </c>
      <c r="AE2024" s="587">
        <v>0.01</v>
      </c>
      <c r="AF2024" s="661" t="str">
        <f t="shared" si="220"/>
        <v>2019-LTK-FRD-F150-009-15</v>
      </c>
      <c r="AG2024" s="661" t="str">
        <f>IF(AND($Y2024&gt;=32,(AI2024="I"),(Y2024&lt;&gt;"~"),(COUNTIF($AN$1:$AN2024,$AN2024)=1)),"TRUE","FALSE")</f>
        <v>FALSE</v>
      </c>
      <c r="AH2024" s="661" t="str">
        <f>IF(AND($Y2024&gt;=22, (AI2024&lt;&gt;"I"),(Y2024&lt;&gt;"~"),(COUNTIF($AN$1:$AN2024,$AN2024)=1)),"TRUE","FALSE")</f>
        <v>FALSE</v>
      </c>
      <c r="AI2024" s="661" t="str">
        <f t="shared" si="222"/>
        <v>II</v>
      </c>
      <c r="AJ2024" s="662" t="str">
        <f t="shared" si="216"/>
        <v>F150-009</v>
      </c>
      <c r="AK2024" s="662" t="str">
        <f t="shared" si="217"/>
        <v>LTK</v>
      </c>
      <c r="AL2024" s="662" t="str">
        <f t="shared" si="218"/>
        <v>FRD</v>
      </c>
      <c r="AM2024" s="662" t="str">
        <f t="shared" si="221"/>
        <v>F150-Crew Cab XLT-4WD-6-5'5"-5000-2.7L EcoBoost -6-W1E-300A-145-26-Unleaded-Unleaded</v>
      </c>
      <c r="AN2024" s="662" t="str">
        <f t="shared" si="219"/>
        <v>2019-LTK-FRD-F150-009</v>
      </c>
    </row>
    <row r="2025" spans="1:40" s="572" customFormat="1" ht="15">
      <c r="A2025" s="570" t="s">
        <v>3817</v>
      </c>
      <c r="B2025" s="573" t="s">
        <v>3807</v>
      </c>
      <c r="C2025" s="573" t="s">
        <v>278</v>
      </c>
      <c r="D2025" s="578">
        <v>15</v>
      </c>
      <c r="E2025" s="573" t="s">
        <v>3374</v>
      </c>
      <c r="F2025" s="573" t="s">
        <v>152</v>
      </c>
      <c r="G2025" s="573" t="s">
        <v>271</v>
      </c>
      <c r="H2025" s="573">
        <v>2019</v>
      </c>
      <c r="I2025" s="573" t="s">
        <v>3765</v>
      </c>
      <c r="J2025" s="573" t="s">
        <v>3805</v>
      </c>
      <c r="K2025" s="573" t="s">
        <v>752</v>
      </c>
      <c r="L2025" s="573">
        <v>6</v>
      </c>
      <c r="M2025" s="573">
        <v>0</v>
      </c>
      <c r="N2025" s="573" t="s">
        <v>157</v>
      </c>
      <c r="O2025" s="573">
        <v>2</v>
      </c>
      <c r="P2025" s="573" t="s">
        <v>3767</v>
      </c>
      <c r="Q2025" s="571">
        <v>5000</v>
      </c>
      <c r="R2025" s="573" t="s">
        <v>3772</v>
      </c>
      <c r="S2025" s="573">
        <v>6</v>
      </c>
      <c r="T2025" s="573" t="s">
        <v>3769</v>
      </c>
      <c r="U2025" s="573" t="s">
        <v>318</v>
      </c>
      <c r="V2025" s="573">
        <v>145</v>
      </c>
      <c r="W2025" s="573">
        <v>26</v>
      </c>
      <c r="X2025" s="571">
        <v>6500</v>
      </c>
      <c r="Y2025" s="573">
        <v>23</v>
      </c>
      <c r="Z2025" s="579" t="s">
        <v>450</v>
      </c>
      <c r="AA2025" s="579" t="s">
        <v>178</v>
      </c>
      <c r="AB2025" s="584">
        <v>44410</v>
      </c>
      <c r="AC2025" s="584" t="s">
        <v>164</v>
      </c>
      <c r="AD2025" s="584">
        <v>32050</v>
      </c>
      <c r="AE2025" s="586">
        <v>0.01</v>
      </c>
      <c r="AF2025" s="661" t="str">
        <f t="shared" si="220"/>
        <v>2019-LTK-FRD-F150-010-15</v>
      </c>
      <c r="AG2025" s="661" t="str">
        <f>IF(AND($Y2025&gt;=32,(AI2025="I"),(Y2025&lt;&gt;"~"),(COUNTIF($AN$1:$AN2025,$AN2025)=1)),"TRUE","FALSE")</f>
        <v>FALSE</v>
      </c>
      <c r="AH2025" s="661" t="str">
        <f>IF(AND($Y2025&gt;=22, (AI2025&lt;&gt;"I"),(Y2025&lt;&gt;"~"),(COUNTIF($AN$1:$AN2025,$AN2025)=1)),"TRUE","FALSE")</f>
        <v>FALSE</v>
      </c>
      <c r="AI2025" s="661" t="str">
        <f t="shared" si="222"/>
        <v>II</v>
      </c>
      <c r="AJ2025" s="662" t="str">
        <f t="shared" si="216"/>
        <v>F150-010</v>
      </c>
      <c r="AK2025" s="662" t="str">
        <f t="shared" si="217"/>
        <v>LTK</v>
      </c>
      <c r="AL2025" s="662" t="str">
        <f t="shared" si="218"/>
        <v>FRD</v>
      </c>
      <c r="AM2025" s="662" t="str">
        <f t="shared" si="221"/>
        <v>F150-Crew Cab XLT-4WD-6-5'5"-5000-3.3L FFV-6-W1E-300A-145-26-E85-Unleaded</v>
      </c>
      <c r="AN2025" s="662" t="str">
        <f t="shared" si="219"/>
        <v>2019-LTK-FRD-F150-010</v>
      </c>
    </row>
    <row r="2026" spans="1:40" s="572" customFormat="1" ht="15">
      <c r="A2026" s="570" t="s">
        <v>3818</v>
      </c>
      <c r="B2026" s="569" t="s">
        <v>3809</v>
      </c>
      <c r="C2026" s="569" t="s">
        <v>278</v>
      </c>
      <c r="D2026" s="580">
        <v>15</v>
      </c>
      <c r="E2026" s="569" t="s">
        <v>3374</v>
      </c>
      <c r="F2026" s="569" t="s">
        <v>152</v>
      </c>
      <c r="G2026" s="569" t="s">
        <v>271</v>
      </c>
      <c r="H2026" s="569">
        <v>2019</v>
      </c>
      <c r="I2026" s="569" t="s">
        <v>3765</v>
      </c>
      <c r="J2026" s="569" t="s">
        <v>3805</v>
      </c>
      <c r="K2026" s="569" t="s">
        <v>752</v>
      </c>
      <c r="L2026" s="569">
        <v>6</v>
      </c>
      <c r="M2026" s="569">
        <v>0</v>
      </c>
      <c r="N2026" s="569" t="s">
        <v>157</v>
      </c>
      <c r="O2026" s="569">
        <v>2</v>
      </c>
      <c r="P2026" s="569" t="s">
        <v>3767</v>
      </c>
      <c r="Q2026" s="568">
        <v>5000</v>
      </c>
      <c r="R2026" s="569" t="s">
        <v>3775</v>
      </c>
      <c r="S2026" s="569">
        <v>6</v>
      </c>
      <c r="T2026" s="569" t="s">
        <v>3769</v>
      </c>
      <c r="U2026" s="569" t="s">
        <v>318</v>
      </c>
      <c r="V2026" s="569">
        <v>145</v>
      </c>
      <c r="W2026" s="569">
        <v>26</v>
      </c>
      <c r="X2026" s="568">
        <v>6750</v>
      </c>
      <c r="Y2026" s="569">
        <v>24</v>
      </c>
      <c r="Z2026" s="581" t="s">
        <v>178</v>
      </c>
      <c r="AA2026" s="581" t="s">
        <v>178</v>
      </c>
      <c r="AB2026" s="585">
        <v>47005</v>
      </c>
      <c r="AC2026" s="585" t="s">
        <v>164</v>
      </c>
      <c r="AD2026" s="585">
        <v>34400</v>
      </c>
      <c r="AE2026" s="587">
        <v>0.01</v>
      </c>
      <c r="AF2026" s="661" t="str">
        <f t="shared" si="220"/>
        <v>2019-LTK-FRD-F150-011-15</v>
      </c>
      <c r="AG2026" s="661" t="str">
        <f>IF(AND($Y2026&gt;=32,(AI2026="I"),(Y2026&lt;&gt;"~"),(COUNTIF($AN$1:$AN2026,$AN2026)=1)),"TRUE","FALSE")</f>
        <v>FALSE</v>
      </c>
      <c r="AH2026" s="661" t="str">
        <f>IF(AND($Y2026&gt;=22, (AI2026&lt;&gt;"I"),(Y2026&lt;&gt;"~"),(COUNTIF($AN$1:$AN2026,$AN2026)=1)),"TRUE","FALSE")</f>
        <v>FALSE</v>
      </c>
      <c r="AI2026" s="661" t="str">
        <f t="shared" si="222"/>
        <v>II</v>
      </c>
      <c r="AJ2026" s="662" t="str">
        <f t="shared" si="216"/>
        <v>F150-011</v>
      </c>
      <c r="AK2026" s="662" t="str">
        <f t="shared" si="217"/>
        <v>LTK</v>
      </c>
      <c r="AL2026" s="662" t="str">
        <f t="shared" si="218"/>
        <v>FRD</v>
      </c>
      <c r="AM2026" s="662" t="str">
        <f t="shared" si="221"/>
        <v>F150-Crew Cab XLT-4WD-6-5'5"-5000-3.5L Eco Boost-6-W1E-300A-145-26-Unleaded-Unleaded</v>
      </c>
      <c r="AN2026" s="662" t="str">
        <f t="shared" si="219"/>
        <v>2019-LTK-FRD-F150-011</v>
      </c>
    </row>
    <row r="2027" spans="1:40" s="572" customFormat="1" ht="15">
      <c r="A2027" s="570" t="s">
        <v>3819</v>
      </c>
      <c r="B2027" s="573" t="s">
        <v>3811</v>
      </c>
      <c r="C2027" s="573" t="s">
        <v>278</v>
      </c>
      <c r="D2027" s="578">
        <v>15</v>
      </c>
      <c r="E2027" s="573" t="s">
        <v>3374</v>
      </c>
      <c r="F2027" s="573" t="s">
        <v>152</v>
      </c>
      <c r="G2027" s="573" t="s">
        <v>271</v>
      </c>
      <c r="H2027" s="573">
        <v>2019</v>
      </c>
      <c r="I2027" s="573" t="s">
        <v>3765</v>
      </c>
      <c r="J2027" s="573" t="s">
        <v>3805</v>
      </c>
      <c r="K2027" s="573" t="s">
        <v>752</v>
      </c>
      <c r="L2027" s="573">
        <v>6</v>
      </c>
      <c r="M2027" s="573">
        <v>0</v>
      </c>
      <c r="N2027" s="573" t="s">
        <v>157</v>
      </c>
      <c r="O2027" s="573">
        <v>2</v>
      </c>
      <c r="P2027" s="573" t="s">
        <v>3767</v>
      </c>
      <c r="Q2027" s="571">
        <v>5000</v>
      </c>
      <c r="R2027" s="573" t="s">
        <v>3778</v>
      </c>
      <c r="S2027" s="573">
        <v>6</v>
      </c>
      <c r="T2027" s="573" t="s">
        <v>3769</v>
      </c>
      <c r="U2027" s="573" t="s">
        <v>318</v>
      </c>
      <c r="V2027" s="573">
        <v>145</v>
      </c>
      <c r="W2027" s="573">
        <v>26</v>
      </c>
      <c r="X2027" s="571">
        <v>6800</v>
      </c>
      <c r="Y2027" s="573">
        <v>23</v>
      </c>
      <c r="Z2027" s="579" t="s">
        <v>450</v>
      </c>
      <c r="AA2027" s="579" t="s">
        <v>178</v>
      </c>
      <c r="AB2027" s="584">
        <v>46405</v>
      </c>
      <c r="AC2027" s="584" t="s">
        <v>164</v>
      </c>
      <c r="AD2027" s="584">
        <v>33900</v>
      </c>
      <c r="AE2027" s="586">
        <v>0.01</v>
      </c>
      <c r="AF2027" s="661" t="str">
        <f t="shared" si="220"/>
        <v>2019-LTK-FRD-F150-012-15</v>
      </c>
      <c r="AG2027" s="661" t="str">
        <f>IF(AND($Y2027&gt;=32,(AI2027="I"),(Y2027&lt;&gt;"~"),(COUNTIF($AN$1:$AN2027,$AN2027)=1)),"TRUE","FALSE")</f>
        <v>FALSE</v>
      </c>
      <c r="AH2027" s="661" t="str">
        <f>IF(AND($Y2027&gt;=22, (AI2027&lt;&gt;"I"),(Y2027&lt;&gt;"~"),(COUNTIF($AN$1:$AN2027,$AN2027)=1)),"TRUE","FALSE")</f>
        <v>FALSE</v>
      </c>
      <c r="AI2027" s="661" t="str">
        <f t="shared" si="222"/>
        <v>II</v>
      </c>
      <c r="AJ2027" s="662" t="str">
        <f t="shared" si="216"/>
        <v>F150-012</v>
      </c>
      <c r="AK2027" s="662" t="str">
        <f t="shared" si="217"/>
        <v>LTK</v>
      </c>
      <c r="AL2027" s="662" t="str">
        <f t="shared" si="218"/>
        <v>FRD</v>
      </c>
      <c r="AM2027" s="662" t="str">
        <f t="shared" si="221"/>
        <v>F150-Crew Cab XLT-4WD-6-5'5"-5000-5.0L FFV-6-W1E-300A-145-26-E85-Unleaded</v>
      </c>
      <c r="AN2027" s="662" t="str">
        <f t="shared" si="219"/>
        <v>2019-LTK-FRD-F150-012</v>
      </c>
    </row>
    <row r="2028" spans="1:40" s="572" customFormat="1" ht="15">
      <c r="A2028" s="570" t="s">
        <v>3820</v>
      </c>
      <c r="B2028" s="569" t="s">
        <v>3813</v>
      </c>
      <c r="C2028" s="569" t="s">
        <v>278</v>
      </c>
      <c r="D2028" s="580">
        <v>15</v>
      </c>
      <c r="E2028" s="569" t="s">
        <v>3374</v>
      </c>
      <c r="F2028" s="569" t="s">
        <v>152</v>
      </c>
      <c r="G2028" s="569" t="s">
        <v>271</v>
      </c>
      <c r="H2028" s="569">
        <v>2019</v>
      </c>
      <c r="I2028" s="569" t="s">
        <v>3765</v>
      </c>
      <c r="J2028" s="569" t="s">
        <v>3805</v>
      </c>
      <c r="K2028" s="569" t="s">
        <v>752</v>
      </c>
      <c r="L2028" s="569">
        <v>6</v>
      </c>
      <c r="M2028" s="569">
        <v>0</v>
      </c>
      <c r="N2028" s="569" t="s">
        <v>157</v>
      </c>
      <c r="O2028" s="569">
        <v>2</v>
      </c>
      <c r="P2028" s="569" t="s">
        <v>3781</v>
      </c>
      <c r="Q2028" s="568">
        <v>7000</v>
      </c>
      <c r="R2028" s="569" t="s">
        <v>3775</v>
      </c>
      <c r="S2028" s="569">
        <v>6</v>
      </c>
      <c r="T2028" s="569" t="s">
        <v>3769</v>
      </c>
      <c r="U2028" s="569" t="s">
        <v>318</v>
      </c>
      <c r="V2028" s="569">
        <v>157</v>
      </c>
      <c r="W2028" s="569">
        <v>26</v>
      </c>
      <c r="X2028" s="568">
        <v>7050</v>
      </c>
      <c r="Y2028" s="569">
        <v>26</v>
      </c>
      <c r="Z2028" s="581" t="s">
        <v>178</v>
      </c>
      <c r="AA2028" s="581" t="s">
        <v>178</v>
      </c>
      <c r="AB2028" s="585">
        <v>47265</v>
      </c>
      <c r="AC2028" s="585" t="s">
        <v>164</v>
      </c>
      <c r="AD2028" s="585">
        <v>34650</v>
      </c>
      <c r="AE2028" s="587">
        <v>0.01</v>
      </c>
      <c r="AF2028" s="661" t="str">
        <f t="shared" si="220"/>
        <v>2019-LTK-FRD-F150-014-15</v>
      </c>
      <c r="AG2028" s="661" t="str">
        <f>IF(AND($Y2028&gt;=32,(AI2028="I"),(Y2028&lt;&gt;"~"),(COUNTIF($AN$1:$AN2028,$AN2028)=1)),"TRUE","FALSE")</f>
        <v>FALSE</v>
      </c>
      <c r="AH2028" s="661" t="str">
        <f>IF(AND($Y2028&gt;=22, (AI2028&lt;&gt;"I"),(Y2028&lt;&gt;"~"),(COUNTIF($AN$1:$AN2028,$AN2028)=1)),"TRUE","FALSE")</f>
        <v>FALSE</v>
      </c>
      <c r="AI2028" s="661" t="str">
        <f t="shared" si="222"/>
        <v>II</v>
      </c>
      <c r="AJ2028" s="662" t="str">
        <f t="shared" si="216"/>
        <v>F150-014</v>
      </c>
      <c r="AK2028" s="662" t="str">
        <f t="shared" si="217"/>
        <v>LTK</v>
      </c>
      <c r="AL2028" s="662" t="str">
        <f t="shared" si="218"/>
        <v>FRD</v>
      </c>
      <c r="AM2028" s="662" t="str">
        <f t="shared" si="221"/>
        <v>F150-Crew Cab XLT-4WD-6-6'5"-7000-3.5L Eco Boost-6-W1E-300A-157-26-Unleaded-Unleaded</v>
      </c>
      <c r="AN2028" s="662" t="str">
        <f t="shared" si="219"/>
        <v>2019-LTK-FRD-F150-014</v>
      </c>
    </row>
    <row r="2029" spans="1:40" s="572" customFormat="1" ht="15">
      <c r="A2029" s="570" t="s">
        <v>3821</v>
      </c>
      <c r="B2029" s="573" t="s">
        <v>3815</v>
      </c>
      <c r="C2029" s="573" t="s">
        <v>278</v>
      </c>
      <c r="D2029" s="578">
        <v>15</v>
      </c>
      <c r="E2029" s="573" t="s">
        <v>3374</v>
      </c>
      <c r="F2029" s="573" t="s">
        <v>152</v>
      </c>
      <c r="G2029" s="573" t="s">
        <v>271</v>
      </c>
      <c r="H2029" s="573">
        <v>2019</v>
      </c>
      <c r="I2029" s="573" t="s">
        <v>3765</v>
      </c>
      <c r="J2029" s="573" t="s">
        <v>3805</v>
      </c>
      <c r="K2029" s="573" t="s">
        <v>752</v>
      </c>
      <c r="L2029" s="573">
        <v>6</v>
      </c>
      <c r="M2029" s="573">
        <v>0</v>
      </c>
      <c r="N2029" s="573" t="s">
        <v>157</v>
      </c>
      <c r="O2029" s="573">
        <v>2</v>
      </c>
      <c r="P2029" s="573" t="s">
        <v>3781</v>
      </c>
      <c r="Q2029" s="571">
        <v>7000</v>
      </c>
      <c r="R2029" s="573" t="s">
        <v>3778</v>
      </c>
      <c r="S2029" s="573">
        <v>6</v>
      </c>
      <c r="T2029" s="573" t="s">
        <v>3769</v>
      </c>
      <c r="U2029" s="573" t="s">
        <v>318</v>
      </c>
      <c r="V2029" s="573">
        <v>157</v>
      </c>
      <c r="W2029" s="573">
        <v>26</v>
      </c>
      <c r="X2029" s="571">
        <v>7050</v>
      </c>
      <c r="Y2029" s="573">
        <v>26</v>
      </c>
      <c r="Z2029" s="579" t="s">
        <v>450</v>
      </c>
      <c r="AA2029" s="579" t="s">
        <v>178</v>
      </c>
      <c r="AB2029" s="584">
        <v>46665</v>
      </c>
      <c r="AC2029" s="584" t="s">
        <v>164</v>
      </c>
      <c r="AD2029" s="584">
        <v>34100</v>
      </c>
      <c r="AE2029" s="586">
        <v>0.01</v>
      </c>
      <c r="AF2029" s="661" t="str">
        <f t="shared" si="220"/>
        <v>2019-LTK-FRD-F150-015-15</v>
      </c>
      <c r="AG2029" s="661" t="str">
        <f>IF(AND($Y2029&gt;=32,(AI2029="I"),(Y2029&lt;&gt;"~"),(COUNTIF($AN$1:$AN2029,$AN2029)=1)),"TRUE","FALSE")</f>
        <v>FALSE</v>
      </c>
      <c r="AH2029" s="661" t="str">
        <f>IF(AND($Y2029&gt;=22, (AI2029&lt;&gt;"I"),(Y2029&lt;&gt;"~"),(COUNTIF($AN$1:$AN2029,$AN2029)=1)),"TRUE","FALSE")</f>
        <v>FALSE</v>
      </c>
      <c r="AI2029" s="661" t="str">
        <f t="shared" si="222"/>
        <v>II</v>
      </c>
      <c r="AJ2029" s="662" t="str">
        <f t="shared" si="216"/>
        <v>F150-015</v>
      </c>
      <c r="AK2029" s="662" t="str">
        <f t="shared" si="217"/>
        <v>LTK</v>
      </c>
      <c r="AL2029" s="662" t="str">
        <f t="shared" si="218"/>
        <v>FRD</v>
      </c>
      <c r="AM2029" s="662" t="str">
        <f t="shared" si="221"/>
        <v>F150-Crew Cab XLT-4WD-6-6'5"-7000-5.0L FFV-6-W1E-300A-157-26-E85-Unleaded</v>
      </c>
      <c r="AN2029" s="662" t="str">
        <f t="shared" si="219"/>
        <v>2019-LTK-FRD-F150-015</v>
      </c>
    </row>
    <row r="2030" spans="1:40" s="572" customFormat="1" ht="15">
      <c r="A2030" s="570" t="s">
        <v>3822</v>
      </c>
      <c r="B2030" s="569" t="s">
        <v>3804</v>
      </c>
      <c r="C2030" s="569" t="s">
        <v>287</v>
      </c>
      <c r="D2030" s="580">
        <v>26</v>
      </c>
      <c r="E2030" s="569" t="s">
        <v>3374</v>
      </c>
      <c r="F2030" s="569" t="s">
        <v>152</v>
      </c>
      <c r="G2030" s="569" t="s">
        <v>271</v>
      </c>
      <c r="H2030" s="569">
        <v>2019</v>
      </c>
      <c r="I2030" s="569" t="s">
        <v>3765</v>
      </c>
      <c r="J2030" s="569" t="s">
        <v>3805</v>
      </c>
      <c r="K2030" s="569" t="s">
        <v>752</v>
      </c>
      <c r="L2030" s="569">
        <v>6</v>
      </c>
      <c r="M2030" s="569">
        <v>0</v>
      </c>
      <c r="N2030" s="569" t="s">
        <v>157</v>
      </c>
      <c r="O2030" s="569">
        <v>2</v>
      </c>
      <c r="P2030" s="569" t="s">
        <v>3767</v>
      </c>
      <c r="Q2030" s="568">
        <v>5000</v>
      </c>
      <c r="R2030" s="569" t="s">
        <v>3768</v>
      </c>
      <c r="S2030" s="569">
        <v>6</v>
      </c>
      <c r="T2030" s="569" t="s">
        <v>3769</v>
      </c>
      <c r="U2030" s="569" t="s">
        <v>318</v>
      </c>
      <c r="V2030" s="569">
        <v>145</v>
      </c>
      <c r="W2030" s="569">
        <v>26</v>
      </c>
      <c r="X2030" s="568">
        <v>6600</v>
      </c>
      <c r="Y2030" s="569">
        <v>24</v>
      </c>
      <c r="Z2030" s="581" t="s">
        <v>178</v>
      </c>
      <c r="AA2030" s="581" t="s">
        <v>178</v>
      </c>
      <c r="AB2030" s="585">
        <v>45405</v>
      </c>
      <c r="AC2030" s="585" t="s">
        <v>164</v>
      </c>
      <c r="AD2030" s="585">
        <v>33398</v>
      </c>
      <c r="AE2030" s="587">
        <v>0.05</v>
      </c>
      <c r="AF2030" s="661" t="str">
        <f t="shared" si="220"/>
        <v>2019-LTK-FRD-F150-009-26</v>
      </c>
      <c r="AG2030" s="661" t="str">
        <f>IF(AND($Y2030&gt;=32,(AI2030="I"),(Y2030&lt;&gt;"~"),(COUNTIF($AN$1:$AN2030,$AN2030)=1)),"TRUE","FALSE")</f>
        <v>FALSE</v>
      </c>
      <c r="AH2030" s="661" t="str">
        <f>IF(AND($Y2030&gt;=22, (AI2030&lt;&gt;"I"),(Y2030&lt;&gt;"~"),(COUNTIF($AN$1:$AN2030,$AN2030)=1)),"TRUE","FALSE")</f>
        <v>FALSE</v>
      </c>
      <c r="AI2030" s="661" t="str">
        <f t="shared" si="222"/>
        <v>II</v>
      </c>
      <c r="AJ2030" s="662" t="str">
        <f t="shared" si="216"/>
        <v>F150-009</v>
      </c>
      <c r="AK2030" s="662" t="str">
        <f t="shared" si="217"/>
        <v>LTK</v>
      </c>
      <c r="AL2030" s="662" t="str">
        <f t="shared" si="218"/>
        <v>FRD</v>
      </c>
      <c r="AM2030" s="662" t="str">
        <f t="shared" si="221"/>
        <v>F150-Crew Cab XLT-4WD-6-5'5"-5000-2.7L EcoBoost -6-W1E-300A-145-26-Unleaded-Unleaded</v>
      </c>
      <c r="AN2030" s="662" t="str">
        <f t="shared" si="219"/>
        <v>2019-LTK-FRD-F150-009</v>
      </c>
    </row>
    <row r="2031" spans="1:40" s="572" customFormat="1" ht="15">
      <c r="A2031" s="570" t="s">
        <v>3823</v>
      </c>
      <c r="B2031" s="573" t="s">
        <v>3809</v>
      </c>
      <c r="C2031" s="573" t="s">
        <v>287</v>
      </c>
      <c r="D2031" s="578">
        <v>26</v>
      </c>
      <c r="E2031" s="573" t="s">
        <v>3374</v>
      </c>
      <c r="F2031" s="573" t="s">
        <v>152</v>
      </c>
      <c r="G2031" s="573" t="s">
        <v>271</v>
      </c>
      <c r="H2031" s="573">
        <v>2019</v>
      </c>
      <c r="I2031" s="573" t="s">
        <v>3765</v>
      </c>
      <c r="J2031" s="573" t="s">
        <v>3805</v>
      </c>
      <c r="K2031" s="573" t="s">
        <v>752</v>
      </c>
      <c r="L2031" s="573">
        <v>6</v>
      </c>
      <c r="M2031" s="573">
        <v>0</v>
      </c>
      <c r="N2031" s="573" t="s">
        <v>157</v>
      </c>
      <c r="O2031" s="573">
        <v>2</v>
      </c>
      <c r="P2031" s="573" t="s">
        <v>3767</v>
      </c>
      <c r="Q2031" s="571">
        <v>5000</v>
      </c>
      <c r="R2031" s="573" t="s">
        <v>3775</v>
      </c>
      <c r="S2031" s="573">
        <v>6</v>
      </c>
      <c r="T2031" s="573" t="s">
        <v>3769</v>
      </c>
      <c r="U2031" s="573" t="s">
        <v>318</v>
      </c>
      <c r="V2031" s="573">
        <v>145</v>
      </c>
      <c r="W2031" s="573">
        <v>26</v>
      </c>
      <c r="X2031" s="571">
        <v>6750</v>
      </c>
      <c r="Y2031" s="573">
        <v>24</v>
      </c>
      <c r="Z2031" s="579" t="s">
        <v>178</v>
      </c>
      <c r="AA2031" s="579" t="s">
        <v>178</v>
      </c>
      <c r="AB2031" s="584">
        <v>47005</v>
      </c>
      <c r="AC2031" s="584" t="s">
        <v>164</v>
      </c>
      <c r="AD2031" s="584">
        <v>34853</v>
      </c>
      <c r="AE2031" s="586">
        <v>0.05</v>
      </c>
      <c r="AF2031" s="661" t="str">
        <f t="shared" si="220"/>
        <v>2019-LTK-FRD-F150-011-26</v>
      </c>
      <c r="AG2031" s="661" t="str">
        <f>IF(AND($Y2031&gt;=32,(AI2031="I"),(Y2031&lt;&gt;"~"),(COUNTIF($AN$1:$AN2031,$AN2031)=1)),"TRUE","FALSE")</f>
        <v>FALSE</v>
      </c>
      <c r="AH2031" s="661" t="str">
        <f>IF(AND($Y2031&gt;=22, (AI2031&lt;&gt;"I"),(Y2031&lt;&gt;"~"),(COUNTIF($AN$1:$AN2031,$AN2031)=1)),"TRUE","FALSE")</f>
        <v>FALSE</v>
      </c>
      <c r="AI2031" s="661" t="str">
        <f t="shared" si="222"/>
        <v>II</v>
      </c>
      <c r="AJ2031" s="662" t="str">
        <f t="shared" si="216"/>
        <v>F150-011</v>
      </c>
      <c r="AK2031" s="662" t="str">
        <f t="shared" si="217"/>
        <v>LTK</v>
      </c>
      <c r="AL2031" s="662" t="str">
        <f t="shared" si="218"/>
        <v>FRD</v>
      </c>
      <c r="AM2031" s="662" t="str">
        <f t="shared" si="221"/>
        <v>F150-Crew Cab XLT-4WD-6-5'5"-5000-3.5L Eco Boost-6-W1E-300A-145-26-Unleaded-Unleaded</v>
      </c>
      <c r="AN2031" s="662" t="str">
        <f t="shared" si="219"/>
        <v>2019-LTK-FRD-F150-011</v>
      </c>
    </row>
    <row r="2032" spans="1:40" s="572" customFormat="1" ht="15">
      <c r="A2032" s="570" t="s">
        <v>3824</v>
      </c>
      <c r="B2032" s="569" t="s">
        <v>3811</v>
      </c>
      <c r="C2032" s="569" t="s">
        <v>287</v>
      </c>
      <c r="D2032" s="580">
        <v>26</v>
      </c>
      <c r="E2032" s="569" t="s">
        <v>3374</v>
      </c>
      <c r="F2032" s="569" t="s">
        <v>152</v>
      </c>
      <c r="G2032" s="569" t="s">
        <v>271</v>
      </c>
      <c r="H2032" s="569">
        <v>2019</v>
      </c>
      <c r="I2032" s="569" t="s">
        <v>3765</v>
      </c>
      <c r="J2032" s="569" t="s">
        <v>3805</v>
      </c>
      <c r="K2032" s="569" t="s">
        <v>752</v>
      </c>
      <c r="L2032" s="569">
        <v>6</v>
      </c>
      <c r="M2032" s="569">
        <v>0</v>
      </c>
      <c r="N2032" s="569" t="s">
        <v>157</v>
      </c>
      <c r="O2032" s="569">
        <v>2</v>
      </c>
      <c r="P2032" s="569" t="s">
        <v>3767</v>
      </c>
      <c r="Q2032" s="568">
        <v>5000</v>
      </c>
      <c r="R2032" s="569" t="s">
        <v>3778</v>
      </c>
      <c r="S2032" s="569">
        <v>6</v>
      </c>
      <c r="T2032" s="569" t="s">
        <v>3769</v>
      </c>
      <c r="U2032" s="569" t="s">
        <v>276</v>
      </c>
      <c r="V2032" s="569">
        <v>145</v>
      </c>
      <c r="W2032" s="569">
        <v>26</v>
      </c>
      <c r="X2032" s="568">
        <v>6800</v>
      </c>
      <c r="Y2032" s="569">
        <v>23</v>
      </c>
      <c r="Z2032" s="581" t="s">
        <v>450</v>
      </c>
      <c r="AA2032" s="581" t="s">
        <v>178</v>
      </c>
      <c r="AB2032" s="585">
        <v>46405</v>
      </c>
      <c r="AC2032" s="585" t="s">
        <v>164</v>
      </c>
      <c r="AD2032" s="585">
        <v>34307</v>
      </c>
      <c r="AE2032" s="587">
        <v>0.05</v>
      </c>
      <c r="AF2032" s="661" t="str">
        <f t="shared" si="220"/>
        <v>2019-LTK-FRD-F150-012-26</v>
      </c>
      <c r="AG2032" s="661" t="str">
        <f>IF(AND($Y2032&gt;=32,(AI2032="I"),(Y2032&lt;&gt;"~"),(COUNTIF($AN$1:$AN2032,$AN2032)=1)),"TRUE","FALSE")</f>
        <v>FALSE</v>
      </c>
      <c r="AH2032" s="661" t="str">
        <f>IF(AND($Y2032&gt;=22, (AI2032&lt;&gt;"I"),(Y2032&lt;&gt;"~"),(COUNTIF($AN$1:$AN2032,$AN2032)=1)),"TRUE","FALSE")</f>
        <v>FALSE</v>
      </c>
      <c r="AI2032" s="661" t="str">
        <f t="shared" si="222"/>
        <v>II</v>
      </c>
      <c r="AJ2032" s="662" t="str">
        <f t="shared" si="216"/>
        <v>F150-012</v>
      </c>
      <c r="AK2032" s="662" t="str">
        <f t="shared" si="217"/>
        <v>LTK</v>
      </c>
      <c r="AL2032" s="662" t="str">
        <f t="shared" si="218"/>
        <v>FRD</v>
      </c>
      <c r="AM2032" s="662" t="str">
        <f t="shared" si="221"/>
        <v>F150-Crew Cab XLT-4WD-6-5'5"-5000-5.0L FFV-6-W1E-100A-145-26-E85-Unleaded</v>
      </c>
      <c r="AN2032" s="662" t="str">
        <f t="shared" si="219"/>
        <v>2019-LTK-FRD-F150-012</v>
      </c>
    </row>
    <row r="2033" spans="1:40" s="572" customFormat="1" ht="15">
      <c r="A2033" s="570" t="s">
        <v>3825</v>
      </c>
      <c r="B2033" s="573" t="s">
        <v>3826</v>
      </c>
      <c r="C2033" s="573" t="s">
        <v>287</v>
      </c>
      <c r="D2033" s="578">
        <v>26</v>
      </c>
      <c r="E2033" s="573" t="s">
        <v>3374</v>
      </c>
      <c r="F2033" s="573" t="s">
        <v>152</v>
      </c>
      <c r="G2033" s="573" t="s">
        <v>271</v>
      </c>
      <c r="H2033" s="573">
        <v>2019</v>
      </c>
      <c r="I2033" s="573" t="s">
        <v>3765</v>
      </c>
      <c r="J2033" s="573" t="s">
        <v>3805</v>
      </c>
      <c r="K2033" s="573" t="s">
        <v>752</v>
      </c>
      <c r="L2033" s="573">
        <v>6</v>
      </c>
      <c r="M2033" s="573">
        <v>0</v>
      </c>
      <c r="N2033" s="573" t="s">
        <v>157</v>
      </c>
      <c r="O2033" s="573">
        <v>2</v>
      </c>
      <c r="P2033" s="573" t="s">
        <v>3767</v>
      </c>
      <c r="Q2033" s="571">
        <v>7700</v>
      </c>
      <c r="R2033" s="573" t="s">
        <v>1322</v>
      </c>
      <c r="S2033" s="573">
        <v>6</v>
      </c>
      <c r="T2033" s="573" t="s">
        <v>3769</v>
      </c>
      <c r="U2033" s="573" t="s">
        <v>318</v>
      </c>
      <c r="V2033" s="573">
        <v>145</v>
      </c>
      <c r="W2033" s="573">
        <v>23</v>
      </c>
      <c r="X2033" s="571">
        <v>6100</v>
      </c>
      <c r="Y2033" s="573">
        <v>20</v>
      </c>
      <c r="Z2033" s="579" t="s">
        <v>178</v>
      </c>
      <c r="AA2033" s="579" t="s">
        <v>178</v>
      </c>
      <c r="AB2033" s="584">
        <v>44410</v>
      </c>
      <c r="AC2033" s="584" t="s">
        <v>164</v>
      </c>
      <c r="AD2033" s="584">
        <v>32492</v>
      </c>
      <c r="AE2033" s="586">
        <v>0.05</v>
      </c>
      <c r="AF2033" s="661" t="str">
        <f t="shared" si="220"/>
        <v>2019-LTK-FRD-F150-013-26</v>
      </c>
      <c r="AG2033" s="661" t="str">
        <f>IF(AND($Y2033&gt;=32,(AI2033="I"),(Y2033&lt;&gt;"~"),(COUNTIF($AN$1:$AN2033,$AN2033)=1)),"TRUE","FALSE")</f>
        <v>FALSE</v>
      </c>
      <c r="AH2033" s="661" t="str">
        <f>IF(AND($Y2033&gt;=22, (AI2033&lt;&gt;"I"),(Y2033&lt;&gt;"~"),(COUNTIF($AN$1:$AN2033,$AN2033)=1)),"TRUE","FALSE")</f>
        <v>FALSE</v>
      </c>
      <c r="AI2033" s="661" t="str">
        <f t="shared" si="222"/>
        <v>II</v>
      </c>
      <c r="AJ2033" s="662" t="str">
        <f t="shared" si="216"/>
        <v>F150-013</v>
      </c>
      <c r="AK2033" s="662" t="str">
        <f t="shared" si="217"/>
        <v>LTK</v>
      </c>
      <c r="AL2033" s="662" t="str">
        <f t="shared" si="218"/>
        <v>FRD</v>
      </c>
      <c r="AM2033" s="662" t="str">
        <f t="shared" si="221"/>
        <v>F150-Crew Cab XLT-4WD-6-5'5"-7700-3.3L-6-W1E-300A-145-23-Unleaded-Unleaded</v>
      </c>
      <c r="AN2033" s="662" t="str">
        <f t="shared" si="219"/>
        <v>2019-LTK-FRD-F150-013</v>
      </c>
    </row>
    <row r="2034" spans="1:40" s="572" customFormat="1" ht="15">
      <c r="A2034" s="570" t="s">
        <v>3827</v>
      </c>
      <c r="B2034" s="569" t="s">
        <v>3813</v>
      </c>
      <c r="C2034" s="569" t="s">
        <v>287</v>
      </c>
      <c r="D2034" s="580">
        <v>26</v>
      </c>
      <c r="E2034" s="569" t="s">
        <v>3374</v>
      </c>
      <c r="F2034" s="569" t="s">
        <v>152</v>
      </c>
      <c r="G2034" s="569" t="s">
        <v>271</v>
      </c>
      <c r="H2034" s="569">
        <v>2019</v>
      </c>
      <c r="I2034" s="569" t="s">
        <v>3765</v>
      </c>
      <c r="J2034" s="569" t="s">
        <v>3805</v>
      </c>
      <c r="K2034" s="569" t="s">
        <v>752</v>
      </c>
      <c r="L2034" s="569">
        <v>6</v>
      </c>
      <c r="M2034" s="569">
        <v>0</v>
      </c>
      <c r="N2034" s="569" t="s">
        <v>157</v>
      </c>
      <c r="O2034" s="569">
        <v>2</v>
      </c>
      <c r="P2034" s="569" t="s">
        <v>3781</v>
      </c>
      <c r="Q2034" s="568">
        <v>7000</v>
      </c>
      <c r="R2034" s="569" t="s">
        <v>3775</v>
      </c>
      <c r="S2034" s="569">
        <v>6</v>
      </c>
      <c r="T2034" s="569" t="s">
        <v>3769</v>
      </c>
      <c r="U2034" s="569" t="s">
        <v>276</v>
      </c>
      <c r="V2034" s="569">
        <v>157</v>
      </c>
      <c r="W2034" s="569">
        <v>26</v>
      </c>
      <c r="X2034" s="568">
        <v>7050</v>
      </c>
      <c r="Y2034" s="569">
        <v>26</v>
      </c>
      <c r="Z2034" s="581" t="s">
        <v>178</v>
      </c>
      <c r="AA2034" s="581" t="s">
        <v>178</v>
      </c>
      <c r="AB2034" s="585">
        <v>47265</v>
      </c>
      <c r="AC2034" s="585" t="s">
        <v>164</v>
      </c>
      <c r="AD2034" s="585">
        <v>35116</v>
      </c>
      <c r="AE2034" s="587">
        <v>0.05</v>
      </c>
      <c r="AF2034" s="661" t="str">
        <f t="shared" si="220"/>
        <v>2019-LTK-FRD-F150-014-26</v>
      </c>
      <c r="AG2034" s="661" t="str">
        <f>IF(AND($Y2034&gt;=32,(AI2034="I"),(Y2034&lt;&gt;"~"),(COUNTIF($AN$1:$AN2034,$AN2034)=1)),"TRUE","FALSE")</f>
        <v>FALSE</v>
      </c>
      <c r="AH2034" s="661" t="str">
        <f>IF(AND($Y2034&gt;=22, (AI2034&lt;&gt;"I"),(Y2034&lt;&gt;"~"),(COUNTIF($AN$1:$AN2034,$AN2034)=1)),"TRUE","FALSE")</f>
        <v>FALSE</v>
      </c>
      <c r="AI2034" s="661" t="str">
        <f t="shared" si="222"/>
        <v>II</v>
      </c>
      <c r="AJ2034" s="662" t="str">
        <f t="shared" si="216"/>
        <v>F150-014</v>
      </c>
      <c r="AK2034" s="662" t="str">
        <f t="shared" si="217"/>
        <v>LTK</v>
      </c>
      <c r="AL2034" s="662" t="str">
        <f t="shared" si="218"/>
        <v>FRD</v>
      </c>
      <c r="AM2034" s="662" t="str">
        <f t="shared" si="221"/>
        <v>F150-Crew Cab XLT-4WD-6-6'5"-7000-3.5L Eco Boost-6-W1E-100A-157-26-Unleaded-Unleaded</v>
      </c>
      <c r="AN2034" s="662" t="str">
        <f t="shared" si="219"/>
        <v>2019-LTK-FRD-F150-014</v>
      </c>
    </row>
    <row r="2035" spans="1:40" s="572" customFormat="1" ht="15">
      <c r="A2035" s="570" t="s">
        <v>3828</v>
      </c>
      <c r="B2035" s="573" t="s">
        <v>3815</v>
      </c>
      <c r="C2035" s="573" t="s">
        <v>287</v>
      </c>
      <c r="D2035" s="578">
        <v>26</v>
      </c>
      <c r="E2035" s="573" t="s">
        <v>3374</v>
      </c>
      <c r="F2035" s="573" t="s">
        <v>152</v>
      </c>
      <c r="G2035" s="573" t="s">
        <v>271</v>
      </c>
      <c r="H2035" s="573">
        <v>2019</v>
      </c>
      <c r="I2035" s="573" t="s">
        <v>3765</v>
      </c>
      <c r="J2035" s="573" t="s">
        <v>3805</v>
      </c>
      <c r="K2035" s="573" t="s">
        <v>752</v>
      </c>
      <c r="L2035" s="573">
        <v>6</v>
      </c>
      <c r="M2035" s="573">
        <v>0</v>
      </c>
      <c r="N2035" s="573" t="s">
        <v>157</v>
      </c>
      <c r="O2035" s="573">
        <v>2</v>
      </c>
      <c r="P2035" s="573" t="s">
        <v>3781</v>
      </c>
      <c r="Q2035" s="571">
        <v>7000</v>
      </c>
      <c r="R2035" s="573" t="s">
        <v>3778</v>
      </c>
      <c r="S2035" s="573">
        <v>6</v>
      </c>
      <c r="T2035" s="573" t="s">
        <v>3769</v>
      </c>
      <c r="U2035" s="573" t="s">
        <v>276</v>
      </c>
      <c r="V2035" s="573">
        <v>157</v>
      </c>
      <c r="W2035" s="573">
        <v>26</v>
      </c>
      <c r="X2035" s="571">
        <v>7050</v>
      </c>
      <c r="Y2035" s="573">
        <v>26</v>
      </c>
      <c r="Z2035" s="579" t="s">
        <v>450</v>
      </c>
      <c r="AA2035" s="579" t="s">
        <v>178</v>
      </c>
      <c r="AB2035" s="584">
        <v>46665</v>
      </c>
      <c r="AC2035" s="584" t="s">
        <v>164</v>
      </c>
      <c r="AD2035" s="584">
        <v>34571</v>
      </c>
      <c r="AE2035" s="586">
        <v>0.05</v>
      </c>
      <c r="AF2035" s="661" t="str">
        <f t="shared" si="220"/>
        <v>2019-LTK-FRD-F150-015-26</v>
      </c>
      <c r="AG2035" s="661" t="str">
        <f>IF(AND($Y2035&gt;=32,(AI2035="I"),(Y2035&lt;&gt;"~"),(COUNTIF($AN$1:$AN2035,$AN2035)=1)),"TRUE","FALSE")</f>
        <v>FALSE</v>
      </c>
      <c r="AH2035" s="661" t="str">
        <f>IF(AND($Y2035&gt;=22, (AI2035&lt;&gt;"I"),(Y2035&lt;&gt;"~"),(COUNTIF($AN$1:$AN2035,$AN2035)=1)),"TRUE","FALSE")</f>
        <v>FALSE</v>
      </c>
      <c r="AI2035" s="661" t="str">
        <f t="shared" si="222"/>
        <v>II</v>
      </c>
      <c r="AJ2035" s="662" t="str">
        <f t="shared" si="216"/>
        <v>F150-015</v>
      </c>
      <c r="AK2035" s="662" t="str">
        <f t="shared" si="217"/>
        <v>LTK</v>
      </c>
      <c r="AL2035" s="662" t="str">
        <f t="shared" si="218"/>
        <v>FRD</v>
      </c>
      <c r="AM2035" s="662" t="str">
        <f t="shared" si="221"/>
        <v>F150-Crew Cab XLT-4WD-6-6'5"-7000-5.0L FFV-6-W1E-100A-157-26-E85-Unleaded</v>
      </c>
      <c r="AN2035" s="662" t="str">
        <f t="shared" si="219"/>
        <v>2019-LTK-FRD-F150-015</v>
      </c>
    </row>
    <row r="2036" spans="1:40" s="572" customFormat="1" ht="15">
      <c r="A2036" s="570" t="s">
        <v>3829</v>
      </c>
      <c r="B2036" s="569" t="s">
        <v>3804</v>
      </c>
      <c r="C2036" s="569" t="s">
        <v>280</v>
      </c>
      <c r="D2036" s="580">
        <v>27</v>
      </c>
      <c r="E2036" s="569" t="s">
        <v>3374</v>
      </c>
      <c r="F2036" s="569" t="s">
        <v>152</v>
      </c>
      <c r="G2036" s="569" t="s">
        <v>271</v>
      </c>
      <c r="H2036" s="569">
        <v>2019</v>
      </c>
      <c r="I2036" s="569" t="s">
        <v>3765</v>
      </c>
      <c r="J2036" s="569" t="s">
        <v>3805</v>
      </c>
      <c r="K2036" s="569" t="s">
        <v>752</v>
      </c>
      <c r="L2036" s="569">
        <v>6</v>
      </c>
      <c r="M2036" s="569">
        <v>0</v>
      </c>
      <c r="N2036" s="569" t="s">
        <v>157</v>
      </c>
      <c r="O2036" s="569">
        <v>2</v>
      </c>
      <c r="P2036" s="569" t="s">
        <v>3767</v>
      </c>
      <c r="Q2036" s="568">
        <v>5000</v>
      </c>
      <c r="R2036" s="569" t="s">
        <v>3768</v>
      </c>
      <c r="S2036" s="569">
        <v>6</v>
      </c>
      <c r="T2036" s="569" t="s">
        <v>3769</v>
      </c>
      <c r="U2036" s="569" t="s">
        <v>318</v>
      </c>
      <c r="V2036" s="569">
        <v>145</v>
      </c>
      <c r="W2036" s="569">
        <v>26</v>
      </c>
      <c r="X2036" s="568">
        <v>6600</v>
      </c>
      <c r="Y2036" s="569">
        <v>21</v>
      </c>
      <c r="Z2036" s="581" t="s">
        <v>178</v>
      </c>
      <c r="AA2036" s="581" t="s">
        <v>178</v>
      </c>
      <c r="AB2036" s="585">
        <v>45405</v>
      </c>
      <c r="AC2036" s="585" t="s">
        <v>164</v>
      </c>
      <c r="AD2036" s="585">
        <v>32816.505263157895</v>
      </c>
      <c r="AE2036" s="587">
        <v>0.03</v>
      </c>
      <c r="AF2036" s="661" t="str">
        <f t="shared" si="220"/>
        <v>2019-LTK-FRD-F150-009-27</v>
      </c>
      <c r="AG2036" s="661" t="str">
        <f>IF(AND($Y2036&gt;=32,(AI2036="I"),(Y2036&lt;&gt;"~"),(COUNTIF($AN$1:$AN2036,$AN2036)=1)),"TRUE","FALSE")</f>
        <v>FALSE</v>
      </c>
      <c r="AH2036" s="661" t="str">
        <f>IF(AND($Y2036&gt;=22, (AI2036&lt;&gt;"I"),(Y2036&lt;&gt;"~"),(COUNTIF($AN$1:$AN2036,$AN2036)=1)),"TRUE","FALSE")</f>
        <v>FALSE</v>
      </c>
      <c r="AI2036" s="661" t="str">
        <f t="shared" si="222"/>
        <v>II</v>
      </c>
      <c r="AJ2036" s="662" t="str">
        <f t="shared" si="216"/>
        <v>F150-009</v>
      </c>
      <c r="AK2036" s="662" t="str">
        <f t="shared" si="217"/>
        <v>LTK</v>
      </c>
      <c r="AL2036" s="662" t="str">
        <f t="shared" si="218"/>
        <v>FRD</v>
      </c>
      <c r="AM2036" s="662" t="str">
        <f t="shared" si="221"/>
        <v>F150-Crew Cab XLT-4WD-6-5'5"-5000-2.7L EcoBoost -6-W1E-300A-145-26-Unleaded-Unleaded</v>
      </c>
      <c r="AN2036" s="662" t="str">
        <f t="shared" si="219"/>
        <v>2019-LTK-FRD-F150-009</v>
      </c>
    </row>
    <row r="2037" spans="1:40" s="572" customFormat="1" ht="15">
      <c r="A2037" s="570" t="s">
        <v>3830</v>
      </c>
      <c r="B2037" s="573" t="s">
        <v>3807</v>
      </c>
      <c r="C2037" s="573" t="s">
        <v>280</v>
      </c>
      <c r="D2037" s="578">
        <v>27</v>
      </c>
      <c r="E2037" s="573" t="s">
        <v>3374</v>
      </c>
      <c r="F2037" s="573" t="s">
        <v>152</v>
      </c>
      <c r="G2037" s="573" t="s">
        <v>271</v>
      </c>
      <c r="H2037" s="573">
        <v>2019</v>
      </c>
      <c r="I2037" s="573" t="s">
        <v>3765</v>
      </c>
      <c r="J2037" s="573" t="s">
        <v>3805</v>
      </c>
      <c r="K2037" s="573" t="s">
        <v>752</v>
      </c>
      <c r="L2037" s="573">
        <v>6</v>
      </c>
      <c r="M2037" s="573">
        <v>0</v>
      </c>
      <c r="N2037" s="573" t="s">
        <v>157</v>
      </c>
      <c r="O2037" s="573">
        <v>2</v>
      </c>
      <c r="P2037" s="573" t="s">
        <v>3767</v>
      </c>
      <c r="Q2037" s="571">
        <v>5000</v>
      </c>
      <c r="R2037" s="573" t="s">
        <v>3772</v>
      </c>
      <c r="S2037" s="573">
        <v>6</v>
      </c>
      <c r="T2037" s="573" t="s">
        <v>3769</v>
      </c>
      <c r="U2037" s="573" t="s">
        <v>318</v>
      </c>
      <c r="V2037" s="573">
        <v>145</v>
      </c>
      <c r="W2037" s="573">
        <v>26</v>
      </c>
      <c r="X2037" s="571">
        <v>6500</v>
      </c>
      <c r="Y2037" s="573">
        <v>20</v>
      </c>
      <c r="Z2037" s="579" t="s">
        <v>450</v>
      </c>
      <c r="AA2037" s="579" t="s">
        <v>178</v>
      </c>
      <c r="AB2037" s="584">
        <v>39700</v>
      </c>
      <c r="AC2037" s="584" t="s">
        <v>164</v>
      </c>
      <c r="AD2037" s="584">
        <v>28451.242105263158</v>
      </c>
      <c r="AE2037" s="586">
        <v>0.03</v>
      </c>
      <c r="AF2037" s="661" t="str">
        <f t="shared" si="220"/>
        <v>2019-LTK-FRD-F150-010-27</v>
      </c>
      <c r="AG2037" s="661" t="str">
        <f>IF(AND($Y2037&gt;=32,(AI2037="I"),(Y2037&lt;&gt;"~"),(COUNTIF($AN$1:$AN2037,$AN2037)=1)),"TRUE","FALSE")</f>
        <v>FALSE</v>
      </c>
      <c r="AH2037" s="661" t="str">
        <f>IF(AND($Y2037&gt;=22, (AI2037&lt;&gt;"I"),(Y2037&lt;&gt;"~"),(COUNTIF($AN$1:$AN2037,$AN2037)=1)),"TRUE","FALSE")</f>
        <v>FALSE</v>
      </c>
      <c r="AI2037" s="661" t="str">
        <f t="shared" si="222"/>
        <v>II</v>
      </c>
      <c r="AJ2037" s="662" t="str">
        <f t="shared" si="216"/>
        <v>F150-010</v>
      </c>
      <c r="AK2037" s="662" t="str">
        <f t="shared" si="217"/>
        <v>LTK</v>
      </c>
      <c r="AL2037" s="662" t="str">
        <f t="shared" si="218"/>
        <v>FRD</v>
      </c>
      <c r="AM2037" s="662" t="str">
        <f t="shared" si="221"/>
        <v>F150-Crew Cab XLT-4WD-6-5'5"-5000-3.3L FFV-6-W1E-300A-145-26-E85-Unleaded</v>
      </c>
      <c r="AN2037" s="662" t="str">
        <f t="shared" si="219"/>
        <v>2019-LTK-FRD-F150-010</v>
      </c>
    </row>
    <row r="2038" spans="1:40" s="572" customFormat="1" ht="15">
      <c r="A2038" s="570" t="s">
        <v>3830</v>
      </c>
      <c r="B2038" s="569" t="s">
        <v>3807</v>
      </c>
      <c r="C2038" s="569" t="s">
        <v>280</v>
      </c>
      <c r="D2038" s="580">
        <v>27</v>
      </c>
      <c r="E2038" s="569" t="s">
        <v>3374</v>
      </c>
      <c r="F2038" s="569" t="s">
        <v>152</v>
      </c>
      <c r="G2038" s="569" t="s">
        <v>271</v>
      </c>
      <c r="H2038" s="569">
        <v>2019</v>
      </c>
      <c r="I2038" s="569" t="s">
        <v>3765</v>
      </c>
      <c r="J2038" s="569" t="s">
        <v>3805</v>
      </c>
      <c r="K2038" s="569" t="s">
        <v>752</v>
      </c>
      <c r="L2038" s="569">
        <v>6</v>
      </c>
      <c r="M2038" s="569">
        <v>0</v>
      </c>
      <c r="N2038" s="569" t="s">
        <v>157</v>
      </c>
      <c r="O2038" s="569">
        <v>2</v>
      </c>
      <c r="P2038" s="569" t="s">
        <v>3767</v>
      </c>
      <c r="Q2038" s="568">
        <v>5000</v>
      </c>
      <c r="R2038" s="569" t="s">
        <v>3772</v>
      </c>
      <c r="S2038" s="569">
        <v>6</v>
      </c>
      <c r="T2038" s="569" t="s">
        <v>3769</v>
      </c>
      <c r="U2038" s="569" t="s">
        <v>318</v>
      </c>
      <c r="V2038" s="569">
        <v>145</v>
      </c>
      <c r="W2038" s="569">
        <v>26</v>
      </c>
      <c r="X2038" s="568">
        <v>6500</v>
      </c>
      <c r="Y2038" s="569">
        <v>20</v>
      </c>
      <c r="Z2038" s="581" t="s">
        <v>450</v>
      </c>
      <c r="AA2038" s="581" t="s">
        <v>178</v>
      </c>
      <c r="AB2038" s="585">
        <v>44410</v>
      </c>
      <c r="AC2038" s="585" t="s">
        <v>164</v>
      </c>
      <c r="AD2038" s="585">
        <v>31922.821052631582</v>
      </c>
      <c r="AE2038" s="587">
        <v>0.03</v>
      </c>
      <c r="AF2038" s="661" t="str">
        <f t="shared" si="220"/>
        <v>2019-LTK-FRD-F150-010-27</v>
      </c>
      <c r="AG2038" s="661" t="str">
        <f>IF(AND($Y2038&gt;=32,(AI2038="I"),(Y2038&lt;&gt;"~"),(COUNTIF($AN$1:$AN2038,$AN2038)=1)),"TRUE","FALSE")</f>
        <v>FALSE</v>
      </c>
      <c r="AH2038" s="661" t="str">
        <f>IF(AND($Y2038&gt;=22, (AI2038&lt;&gt;"I"),(Y2038&lt;&gt;"~"),(COUNTIF($AN$1:$AN2038,$AN2038)=1)),"TRUE","FALSE")</f>
        <v>FALSE</v>
      </c>
      <c r="AI2038" s="661" t="str">
        <f t="shared" si="222"/>
        <v>II</v>
      </c>
      <c r="AJ2038" s="662" t="str">
        <f t="shared" si="216"/>
        <v>F150-010</v>
      </c>
      <c r="AK2038" s="662" t="str">
        <f t="shared" si="217"/>
        <v>LTK</v>
      </c>
      <c r="AL2038" s="662" t="str">
        <f t="shared" si="218"/>
        <v>FRD</v>
      </c>
      <c r="AM2038" s="662" t="str">
        <f t="shared" si="221"/>
        <v>F150-Crew Cab XLT-4WD-6-5'5"-5000-3.3L FFV-6-W1E-300A-145-26-E85-Unleaded</v>
      </c>
      <c r="AN2038" s="662" t="str">
        <f t="shared" si="219"/>
        <v>2019-LTK-FRD-F150-010</v>
      </c>
    </row>
    <row r="2039" spans="1:40" s="572" customFormat="1" ht="15">
      <c r="A2039" s="570" t="s">
        <v>3831</v>
      </c>
      <c r="B2039" s="573" t="s">
        <v>3809</v>
      </c>
      <c r="C2039" s="573" t="s">
        <v>280</v>
      </c>
      <c r="D2039" s="578">
        <v>27</v>
      </c>
      <c r="E2039" s="573" t="s">
        <v>3374</v>
      </c>
      <c r="F2039" s="573" t="s">
        <v>152</v>
      </c>
      <c r="G2039" s="573" t="s">
        <v>271</v>
      </c>
      <c r="H2039" s="573">
        <v>2019</v>
      </c>
      <c r="I2039" s="573" t="s">
        <v>3765</v>
      </c>
      <c r="J2039" s="573" t="s">
        <v>3805</v>
      </c>
      <c r="K2039" s="573" t="s">
        <v>752</v>
      </c>
      <c r="L2039" s="573">
        <v>6</v>
      </c>
      <c r="M2039" s="573">
        <v>0</v>
      </c>
      <c r="N2039" s="573" t="s">
        <v>157</v>
      </c>
      <c r="O2039" s="573">
        <v>2</v>
      </c>
      <c r="P2039" s="573" t="s">
        <v>3767</v>
      </c>
      <c r="Q2039" s="571">
        <v>5000</v>
      </c>
      <c r="R2039" s="573" t="s">
        <v>3775</v>
      </c>
      <c r="S2039" s="573">
        <v>6</v>
      </c>
      <c r="T2039" s="573" t="s">
        <v>3769</v>
      </c>
      <c r="U2039" s="573" t="s">
        <v>318</v>
      </c>
      <c r="V2039" s="573">
        <v>145</v>
      </c>
      <c r="W2039" s="573">
        <v>26</v>
      </c>
      <c r="X2039" s="571">
        <v>7000</v>
      </c>
      <c r="Y2039" s="573">
        <v>19</v>
      </c>
      <c r="Z2039" s="579" t="s">
        <v>178</v>
      </c>
      <c r="AA2039" s="579" t="s">
        <v>178</v>
      </c>
      <c r="AB2039" s="584">
        <v>47005</v>
      </c>
      <c r="AC2039" s="584" t="s">
        <v>164</v>
      </c>
      <c r="AD2039" s="584">
        <v>34252.294736842108</v>
      </c>
      <c r="AE2039" s="586">
        <v>0.03</v>
      </c>
      <c r="AF2039" s="661" t="str">
        <f t="shared" si="220"/>
        <v>2019-LTK-FRD-F150-011-27</v>
      </c>
      <c r="AG2039" s="661" t="str">
        <f>IF(AND($Y2039&gt;=32,(AI2039="I"),(Y2039&lt;&gt;"~"),(COUNTIF($AN$1:$AN2039,$AN2039)=1)),"TRUE","FALSE")</f>
        <v>FALSE</v>
      </c>
      <c r="AH2039" s="661" t="str">
        <f>IF(AND($Y2039&gt;=22, (AI2039&lt;&gt;"I"),(Y2039&lt;&gt;"~"),(COUNTIF($AN$1:$AN2039,$AN2039)=1)),"TRUE","FALSE")</f>
        <v>FALSE</v>
      </c>
      <c r="AI2039" s="661" t="str">
        <f t="shared" si="222"/>
        <v>II</v>
      </c>
      <c r="AJ2039" s="662" t="str">
        <f t="shared" si="216"/>
        <v>F150-011</v>
      </c>
      <c r="AK2039" s="662" t="str">
        <f t="shared" si="217"/>
        <v>LTK</v>
      </c>
      <c r="AL2039" s="662" t="str">
        <f t="shared" si="218"/>
        <v>FRD</v>
      </c>
      <c r="AM2039" s="662" t="str">
        <f t="shared" si="221"/>
        <v>F150-Crew Cab XLT-4WD-6-5'5"-5000-3.5L Eco Boost-6-W1E-300A-145-26-Unleaded-Unleaded</v>
      </c>
      <c r="AN2039" s="662" t="str">
        <f t="shared" si="219"/>
        <v>2019-LTK-FRD-F150-011</v>
      </c>
    </row>
    <row r="2040" spans="1:40" s="572" customFormat="1" ht="15">
      <c r="A2040" s="570" t="s">
        <v>3832</v>
      </c>
      <c r="B2040" s="569" t="s">
        <v>3811</v>
      </c>
      <c r="C2040" s="569" t="s">
        <v>280</v>
      </c>
      <c r="D2040" s="580">
        <v>27</v>
      </c>
      <c r="E2040" s="569" t="s">
        <v>3374</v>
      </c>
      <c r="F2040" s="569" t="s">
        <v>152</v>
      </c>
      <c r="G2040" s="569" t="s">
        <v>271</v>
      </c>
      <c r="H2040" s="569">
        <v>2019</v>
      </c>
      <c r="I2040" s="569" t="s">
        <v>3765</v>
      </c>
      <c r="J2040" s="569" t="s">
        <v>3805</v>
      </c>
      <c r="K2040" s="569" t="s">
        <v>752</v>
      </c>
      <c r="L2040" s="569">
        <v>6</v>
      </c>
      <c r="M2040" s="569">
        <v>0</v>
      </c>
      <c r="N2040" s="569" t="s">
        <v>157</v>
      </c>
      <c r="O2040" s="569">
        <v>2</v>
      </c>
      <c r="P2040" s="569" t="s">
        <v>3767</v>
      </c>
      <c r="Q2040" s="568">
        <v>5000</v>
      </c>
      <c r="R2040" s="569" t="s">
        <v>3778</v>
      </c>
      <c r="S2040" s="569">
        <v>6</v>
      </c>
      <c r="T2040" s="569" t="s">
        <v>3769</v>
      </c>
      <c r="U2040" s="569" t="s">
        <v>318</v>
      </c>
      <c r="V2040" s="569">
        <v>145</v>
      </c>
      <c r="W2040" s="569">
        <v>26</v>
      </c>
      <c r="X2040" s="568">
        <v>7000</v>
      </c>
      <c r="Y2040" s="569">
        <v>18</v>
      </c>
      <c r="Z2040" s="581" t="s">
        <v>450</v>
      </c>
      <c r="AA2040" s="581" t="s">
        <v>178</v>
      </c>
      <c r="AB2040" s="585">
        <v>46405</v>
      </c>
      <c r="AC2040" s="585" t="s">
        <v>164</v>
      </c>
      <c r="AD2040" s="585">
        <v>33713.347368421055</v>
      </c>
      <c r="AE2040" s="587">
        <v>0.03</v>
      </c>
      <c r="AF2040" s="661" t="str">
        <f t="shared" si="220"/>
        <v>2019-LTK-FRD-F150-012-27</v>
      </c>
      <c r="AG2040" s="661" t="str">
        <f>IF(AND($Y2040&gt;=32,(AI2040="I"),(Y2040&lt;&gt;"~"),(COUNTIF($AN$1:$AN2040,$AN2040)=1)),"TRUE","FALSE")</f>
        <v>FALSE</v>
      </c>
      <c r="AH2040" s="661" t="str">
        <f>IF(AND($Y2040&gt;=22, (AI2040&lt;&gt;"I"),(Y2040&lt;&gt;"~"),(COUNTIF($AN$1:$AN2040,$AN2040)=1)),"TRUE","FALSE")</f>
        <v>FALSE</v>
      </c>
      <c r="AI2040" s="661" t="str">
        <f t="shared" si="222"/>
        <v>II</v>
      </c>
      <c r="AJ2040" s="662" t="str">
        <f t="shared" si="216"/>
        <v>F150-012</v>
      </c>
      <c r="AK2040" s="662" t="str">
        <f t="shared" si="217"/>
        <v>LTK</v>
      </c>
      <c r="AL2040" s="662" t="str">
        <f t="shared" si="218"/>
        <v>FRD</v>
      </c>
      <c r="AM2040" s="662" t="str">
        <f t="shared" si="221"/>
        <v>F150-Crew Cab XLT-4WD-6-5'5"-5000-5.0L FFV-6-W1E-300A-145-26-E85-Unleaded</v>
      </c>
      <c r="AN2040" s="662" t="str">
        <f t="shared" si="219"/>
        <v>2019-LTK-FRD-F150-012</v>
      </c>
    </row>
    <row r="2041" spans="1:40" s="572" customFormat="1" ht="15">
      <c r="A2041" s="570" t="s">
        <v>3833</v>
      </c>
      <c r="B2041" s="573" t="s">
        <v>3813</v>
      </c>
      <c r="C2041" s="573" t="s">
        <v>280</v>
      </c>
      <c r="D2041" s="578">
        <v>27</v>
      </c>
      <c r="E2041" s="573" t="s">
        <v>3374</v>
      </c>
      <c r="F2041" s="573" t="s">
        <v>152</v>
      </c>
      <c r="G2041" s="573" t="s">
        <v>271</v>
      </c>
      <c r="H2041" s="573">
        <v>2019</v>
      </c>
      <c r="I2041" s="573" t="s">
        <v>3765</v>
      </c>
      <c r="J2041" s="573" t="s">
        <v>3805</v>
      </c>
      <c r="K2041" s="573" t="s">
        <v>752</v>
      </c>
      <c r="L2041" s="573">
        <v>6</v>
      </c>
      <c r="M2041" s="573">
        <v>0</v>
      </c>
      <c r="N2041" s="573" t="s">
        <v>157</v>
      </c>
      <c r="O2041" s="573">
        <v>2</v>
      </c>
      <c r="P2041" s="573" t="s">
        <v>3781</v>
      </c>
      <c r="Q2041" s="571">
        <v>7000</v>
      </c>
      <c r="R2041" s="573" t="s">
        <v>3775</v>
      </c>
      <c r="S2041" s="573">
        <v>6</v>
      </c>
      <c r="T2041" s="573" t="s">
        <v>3769</v>
      </c>
      <c r="U2041" s="573" t="s">
        <v>318</v>
      </c>
      <c r="V2041" s="573">
        <v>157</v>
      </c>
      <c r="W2041" s="573">
        <v>26</v>
      </c>
      <c r="X2041" s="571">
        <v>7050</v>
      </c>
      <c r="Y2041" s="573">
        <v>19</v>
      </c>
      <c r="Z2041" s="579" t="s">
        <v>178</v>
      </c>
      <c r="AA2041" s="579" t="s">
        <v>178</v>
      </c>
      <c r="AB2041" s="584">
        <v>47265</v>
      </c>
      <c r="AC2041" s="584" t="s">
        <v>164</v>
      </c>
      <c r="AD2041" s="584">
        <v>34508.084210526315</v>
      </c>
      <c r="AE2041" s="586">
        <v>0.03</v>
      </c>
      <c r="AF2041" s="661" t="str">
        <f t="shared" si="220"/>
        <v>2019-LTK-FRD-F150-014-27</v>
      </c>
      <c r="AG2041" s="661" t="str">
        <f>IF(AND($Y2041&gt;=32,(AI2041="I"),(Y2041&lt;&gt;"~"),(COUNTIF($AN$1:$AN2041,$AN2041)=1)),"TRUE","FALSE")</f>
        <v>FALSE</v>
      </c>
      <c r="AH2041" s="661" t="str">
        <f>IF(AND($Y2041&gt;=22, (AI2041&lt;&gt;"I"),(Y2041&lt;&gt;"~"),(COUNTIF($AN$1:$AN2041,$AN2041)=1)),"TRUE","FALSE")</f>
        <v>FALSE</v>
      </c>
      <c r="AI2041" s="661" t="str">
        <f t="shared" si="222"/>
        <v>II</v>
      </c>
      <c r="AJ2041" s="662" t="str">
        <f t="shared" si="216"/>
        <v>F150-014</v>
      </c>
      <c r="AK2041" s="662" t="str">
        <f t="shared" si="217"/>
        <v>LTK</v>
      </c>
      <c r="AL2041" s="662" t="str">
        <f t="shared" si="218"/>
        <v>FRD</v>
      </c>
      <c r="AM2041" s="662" t="str">
        <f t="shared" si="221"/>
        <v>F150-Crew Cab XLT-4WD-6-6'5"-7000-3.5L Eco Boost-6-W1E-300A-157-26-Unleaded-Unleaded</v>
      </c>
      <c r="AN2041" s="662" t="str">
        <f t="shared" si="219"/>
        <v>2019-LTK-FRD-F150-014</v>
      </c>
    </row>
    <row r="2042" spans="1:40" s="572" customFormat="1" ht="15">
      <c r="A2042" s="570" t="s">
        <v>3834</v>
      </c>
      <c r="B2042" s="569" t="s">
        <v>3815</v>
      </c>
      <c r="C2042" s="569" t="s">
        <v>280</v>
      </c>
      <c r="D2042" s="580">
        <v>27</v>
      </c>
      <c r="E2042" s="569" t="s">
        <v>3374</v>
      </c>
      <c r="F2042" s="569" t="s">
        <v>152</v>
      </c>
      <c r="G2042" s="569" t="s">
        <v>271</v>
      </c>
      <c r="H2042" s="569">
        <v>2019</v>
      </c>
      <c r="I2042" s="569" t="s">
        <v>3765</v>
      </c>
      <c r="J2042" s="569" t="s">
        <v>3805</v>
      </c>
      <c r="K2042" s="569" t="s">
        <v>752</v>
      </c>
      <c r="L2042" s="569">
        <v>6</v>
      </c>
      <c r="M2042" s="569">
        <v>0</v>
      </c>
      <c r="N2042" s="569" t="s">
        <v>157</v>
      </c>
      <c r="O2042" s="569">
        <v>2</v>
      </c>
      <c r="P2042" s="569" t="s">
        <v>3781</v>
      </c>
      <c r="Q2042" s="568">
        <v>7000</v>
      </c>
      <c r="R2042" s="569" t="s">
        <v>3778</v>
      </c>
      <c r="S2042" s="569">
        <v>6</v>
      </c>
      <c r="T2042" s="569" t="s">
        <v>3769</v>
      </c>
      <c r="U2042" s="569" t="s">
        <v>318</v>
      </c>
      <c r="V2042" s="569">
        <v>157</v>
      </c>
      <c r="W2042" s="569">
        <v>26</v>
      </c>
      <c r="X2042" s="568">
        <v>7050</v>
      </c>
      <c r="Y2042" s="569">
        <v>18</v>
      </c>
      <c r="Z2042" s="581" t="s">
        <v>450</v>
      </c>
      <c r="AA2042" s="581" t="s">
        <v>178</v>
      </c>
      <c r="AB2042" s="585">
        <v>46665</v>
      </c>
      <c r="AC2042" s="585" t="s">
        <v>164</v>
      </c>
      <c r="AD2042" s="585">
        <v>33970.189473684215</v>
      </c>
      <c r="AE2042" s="587">
        <v>0.03</v>
      </c>
      <c r="AF2042" s="661" t="str">
        <f t="shared" si="220"/>
        <v>2019-LTK-FRD-F150-015-27</v>
      </c>
      <c r="AG2042" s="661" t="str">
        <f>IF(AND($Y2042&gt;=32,(AI2042="I"),(Y2042&lt;&gt;"~"),(COUNTIF($AN$1:$AN2042,$AN2042)=1)),"TRUE","FALSE")</f>
        <v>FALSE</v>
      </c>
      <c r="AH2042" s="661" t="str">
        <f>IF(AND($Y2042&gt;=22, (AI2042&lt;&gt;"I"),(Y2042&lt;&gt;"~"),(COUNTIF($AN$1:$AN2042,$AN2042)=1)),"TRUE","FALSE")</f>
        <v>FALSE</v>
      </c>
      <c r="AI2042" s="661" t="str">
        <f t="shared" si="222"/>
        <v>II</v>
      </c>
      <c r="AJ2042" s="662" t="str">
        <f t="shared" si="216"/>
        <v>F150-015</v>
      </c>
      <c r="AK2042" s="662" t="str">
        <f t="shared" si="217"/>
        <v>LTK</v>
      </c>
      <c r="AL2042" s="662" t="str">
        <f t="shared" si="218"/>
        <v>FRD</v>
      </c>
      <c r="AM2042" s="662" t="str">
        <f t="shared" si="221"/>
        <v>F150-Crew Cab XLT-4WD-6-6'5"-7000-5.0L FFV-6-W1E-300A-157-26-E85-Unleaded</v>
      </c>
      <c r="AN2042" s="662" t="str">
        <f t="shared" si="219"/>
        <v>2019-LTK-FRD-F150-015</v>
      </c>
    </row>
    <row r="2043" spans="1:40" s="572" customFormat="1" ht="15">
      <c r="A2043" s="570" t="s">
        <v>3835</v>
      </c>
      <c r="B2043" s="573" t="s">
        <v>3836</v>
      </c>
      <c r="C2043" s="573" t="s">
        <v>269</v>
      </c>
      <c r="D2043" s="578" t="s">
        <v>270</v>
      </c>
      <c r="E2043" s="573" t="s">
        <v>3374</v>
      </c>
      <c r="F2043" s="573" t="s">
        <v>152</v>
      </c>
      <c r="G2043" s="573" t="s">
        <v>271</v>
      </c>
      <c r="H2043" s="573">
        <v>2019</v>
      </c>
      <c r="I2043" s="573" t="s">
        <v>3765</v>
      </c>
      <c r="J2043" s="573" t="s">
        <v>3837</v>
      </c>
      <c r="K2043" s="573" t="s">
        <v>3377</v>
      </c>
      <c r="L2043" s="573">
        <v>3</v>
      </c>
      <c r="M2043" s="573">
        <v>0</v>
      </c>
      <c r="N2043" s="573" t="s">
        <v>157</v>
      </c>
      <c r="O2043" s="573">
        <v>1</v>
      </c>
      <c r="P2043" s="573" t="s">
        <v>3781</v>
      </c>
      <c r="Q2043" s="571">
        <v>5100</v>
      </c>
      <c r="R2043" s="573" t="s">
        <v>3772</v>
      </c>
      <c r="S2043" s="573">
        <v>6</v>
      </c>
      <c r="T2043" s="573" t="s">
        <v>3838</v>
      </c>
      <c r="U2043" s="573" t="s">
        <v>276</v>
      </c>
      <c r="V2043" s="573">
        <v>122.4</v>
      </c>
      <c r="W2043" s="573">
        <v>23</v>
      </c>
      <c r="X2043" s="571">
        <v>6010</v>
      </c>
      <c r="Y2043" s="573">
        <v>22</v>
      </c>
      <c r="Z2043" s="579" t="s">
        <v>450</v>
      </c>
      <c r="AA2043" s="579" t="s">
        <v>178</v>
      </c>
      <c r="AB2043" s="584">
        <v>29650</v>
      </c>
      <c r="AC2043" s="584" t="s">
        <v>164</v>
      </c>
      <c r="AD2043" s="584">
        <v>20589.136842105265</v>
      </c>
      <c r="AE2043" s="586">
        <v>0.03</v>
      </c>
      <c r="AF2043" s="661" t="str">
        <f t="shared" si="220"/>
        <v>2019-LTK-FRD-F150-020-05</v>
      </c>
      <c r="AG2043" s="661" t="str">
        <f>IF(AND($Y2043&gt;=32,(AI2043="I"),(Y2043&lt;&gt;"~"),(COUNTIF($AN$1:$AN2043,$AN2043)=1)),"TRUE","FALSE")</f>
        <v>FALSE</v>
      </c>
      <c r="AH2043" s="661" t="str">
        <f>IF(AND($Y2043&gt;=22, (AI2043&lt;&gt;"I"),(Y2043&lt;&gt;"~"),(COUNTIF($AN$1:$AN2043,$AN2043)=1)),"TRUE","FALSE")</f>
        <v>TRUE</v>
      </c>
      <c r="AI2043" s="661" t="str">
        <f t="shared" si="222"/>
        <v>II</v>
      </c>
      <c r="AJ2043" s="662" t="str">
        <f t="shared" si="216"/>
        <v>F150-020</v>
      </c>
      <c r="AK2043" s="662" t="str">
        <f t="shared" si="217"/>
        <v>LTK</v>
      </c>
      <c r="AL2043" s="662" t="str">
        <f t="shared" si="218"/>
        <v>FRD</v>
      </c>
      <c r="AM2043" s="662" t="str">
        <f t="shared" si="221"/>
        <v>F150-Regular Cab XL-2WD-3-6'5"-5100-3.3L FFV-6-F1C-100A-122.4-23-E85-Unleaded</v>
      </c>
      <c r="AN2043" s="662" t="str">
        <f t="shared" si="219"/>
        <v>2019-LTK-FRD-F150-020</v>
      </c>
    </row>
    <row r="2044" spans="1:40" s="572" customFormat="1" ht="15">
      <c r="A2044" s="570" t="s">
        <v>3839</v>
      </c>
      <c r="B2044" s="569" t="s">
        <v>3840</v>
      </c>
      <c r="C2044" s="569" t="s">
        <v>269</v>
      </c>
      <c r="D2044" s="580" t="s">
        <v>270</v>
      </c>
      <c r="E2044" s="569" t="s">
        <v>3374</v>
      </c>
      <c r="F2044" s="569" t="s">
        <v>152</v>
      </c>
      <c r="G2044" s="569" t="s">
        <v>271</v>
      </c>
      <c r="H2044" s="569">
        <v>2019</v>
      </c>
      <c r="I2044" s="569" t="s">
        <v>3765</v>
      </c>
      <c r="J2044" s="569" t="s">
        <v>3837</v>
      </c>
      <c r="K2044" s="569" t="s">
        <v>3377</v>
      </c>
      <c r="L2044" s="569">
        <v>3</v>
      </c>
      <c r="M2044" s="569">
        <v>0</v>
      </c>
      <c r="N2044" s="569" t="s">
        <v>157</v>
      </c>
      <c r="O2044" s="569">
        <v>1</v>
      </c>
      <c r="P2044" s="569" t="s">
        <v>3781</v>
      </c>
      <c r="Q2044" s="568">
        <v>7600</v>
      </c>
      <c r="R2044" s="569" t="s">
        <v>3841</v>
      </c>
      <c r="S2044" s="569">
        <v>6</v>
      </c>
      <c r="T2044" s="569" t="s">
        <v>3838</v>
      </c>
      <c r="U2044" s="569" t="s">
        <v>276</v>
      </c>
      <c r="V2044" s="569">
        <v>122.4</v>
      </c>
      <c r="W2044" s="569">
        <v>23</v>
      </c>
      <c r="X2044" s="568">
        <v>6010</v>
      </c>
      <c r="Y2044" s="569">
        <v>22</v>
      </c>
      <c r="Z2044" s="581" t="s">
        <v>178</v>
      </c>
      <c r="AA2044" s="581" t="s">
        <v>178</v>
      </c>
      <c r="AB2044" s="585">
        <v>30645</v>
      </c>
      <c r="AC2044" s="585" t="s">
        <v>164</v>
      </c>
      <c r="AD2044" s="585">
        <v>21482.821052631582</v>
      </c>
      <c r="AE2044" s="587">
        <v>0.03</v>
      </c>
      <c r="AF2044" s="661" t="str">
        <f t="shared" si="220"/>
        <v>2019-LTK-FRD-F150-021-05</v>
      </c>
      <c r="AG2044" s="661" t="str">
        <f>IF(AND($Y2044&gt;=32,(AI2044="I"),(Y2044&lt;&gt;"~"),(COUNTIF($AN$1:$AN2044,$AN2044)=1)),"TRUE","FALSE")</f>
        <v>FALSE</v>
      </c>
      <c r="AH2044" s="661" t="str">
        <f>IF(AND($Y2044&gt;=22, (AI2044&lt;&gt;"I"),(Y2044&lt;&gt;"~"),(COUNTIF($AN$1:$AN2044,$AN2044)=1)),"TRUE","FALSE")</f>
        <v>TRUE</v>
      </c>
      <c r="AI2044" s="661" t="str">
        <f t="shared" si="222"/>
        <v>II</v>
      </c>
      <c r="AJ2044" s="662" t="str">
        <f t="shared" si="216"/>
        <v>F150-021</v>
      </c>
      <c r="AK2044" s="662" t="str">
        <f t="shared" si="217"/>
        <v>LTK</v>
      </c>
      <c r="AL2044" s="662" t="str">
        <f t="shared" si="218"/>
        <v>FRD</v>
      </c>
      <c r="AM2044" s="662" t="str">
        <f t="shared" si="221"/>
        <v>F150-Regular Cab XL-2WD-3-6'5"-7600-2.7L EcoBoost-6-F1C-100A-122.4-23-Unleaded-Unleaded</v>
      </c>
      <c r="AN2044" s="662" t="str">
        <f t="shared" si="219"/>
        <v>2019-LTK-FRD-F150-021</v>
      </c>
    </row>
    <row r="2045" spans="1:40" s="572" customFormat="1" ht="15">
      <c r="A2045" s="570" t="s">
        <v>3842</v>
      </c>
      <c r="B2045" s="573" t="s">
        <v>3843</v>
      </c>
      <c r="C2045" s="573" t="s">
        <v>269</v>
      </c>
      <c r="D2045" s="578" t="s">
        <v>270</v>
      </c>
      <c r="E2045" s="573" t="s">
        <v>3374</v>
      </c>
      <c r="F2045" s="573" t="s">
        <v>152</v>
      </c>
      <c r="G2045" s="573" t="s">
        <v>271</v>
      </c>
      <c r="H2045" s="573">
        <v>2019</v>
      </c>
      <c r="I2045" s="573" t="s">
        <v>3765</v>
      </c>
      <c r="J2045" s="573" t="s">
        <v>3837</v>
      </c>
      <c r="K2045" s="573" t="s">
        <v>3377</v>
      </c>
      <c r="L2045" s="573">
        <v>3</v>
      </c>
      <c r="M2045" s="573">
        <v>0</v>
      </c>
      <c r="N2045" s="573" t="s">
        <v>157</v>
      </c>
      <c r="O2045" s="573">
        <v>1</v>
      </c>
      <c r="P2045" s="573" t="s">
        <v>3781</v>
      </c>
      <c r="Q2045" s="571">
        <v>8400</v>
      </c>
      <c r="R2045" s="573" t="s">
        <v>3778</v>
      </c>
      <c r="S2045" s="573">
        <v>8</v>
      </c>
      <c r="T2045" s="573" t="s">
        <v>3838</v>
      </c>
      <c r="U2045" s="573" t="s">
        <v>276</v>
      </c>
      <c r="V2045" s="573">
        <v>122.4</v>
      </c>
      <c r="W2045" s="573">
        <v>23</v>
      </c>
      <c r="X2045" s="571">
        <v>6200</v>
      </c>
      <c r="Y2045" s="573">
        <v>19</v>
      </c>
      <c r="Z2045" s="579" t="s">
        <v>450</v>
      </c>
      <c r="AA2045" s="579" t="s">
        <v>178</v>
      </c>
      <c r="AB2045" s="584">
        <v>31645</v>
      </c>
      <c r="AC2045" s="584" t="s">
        <v>164</v>
      </c>
      <c r="AD2045" s="584">
        <v>22379.663157894738</v>
      </c>
      <c r="AE2045" s="586">
        <v>0.03</v>
      </c>
      <c r="AF2045" s="661" t="str">
        <f t="shared" si="220"/>
        <v>2019-LTK-FRD-F150-023-05</v>
      </c>
      <c r="AG2045" s="661" t="str">
        <f>IF(AND($Y2045&gt;=32,(AI2045="I"),(Y2045&lt;&gt;"~"),(COUNTIF($AN$1:$AN2045,$AN2045)=1)),"TRUE","FALSE")</f>
        <v>FALSE</v>
      </c>
      <c r="AH2045" s="661" t="str">
        <f>IF(AND($Y2045&gt;=22, (AI2045&lt;&gt;"I"),(Y2045&lt;&gt;"~"),(COUNTIF($AN$1:$AN2045,$AN2045)=1)),"TRUE","FALSE")</f>
        <v>FALSE</v>
      </c>
      <c r="AI2045" s="661" t="str">
        <f t="shared" si="222"/>
        <v>II</v>
      </c>
      <c r="AJ2045" s="662" t="str">
        <f t="shared" si="216"/>
        <v>F150-023</v>
      </c>
      <c r="AK2045" s="662" t="str">
        <f t="shared" si="217"/>
        <v>LTK</v>
      </c>
      <c r="AL2045" s="662" t="str">
        <f t="shared" si="218"/>
        <v>FRD</v>
      </c>
      <c r="AM2045" s="662" t="str">
        <f t="shared" si="221"/>
        <v>F150-Regular Cab XL-2WD-3-6'5"-8400-5.0L FFV-8-F1C-100A-122.4-23-E85-Unleaded</v>
      </c>
      <c r="AN2045" s="662" t="str">
        <f t="shared" si="219"/>
        <v>2019-LTK-FRD-F150-023</v>
      </c>
    </row>
    <row r="2046" spans="1:40" s="572" customFormat="1" ht="15">
      <c r="A2046" s="570" t="s">
        <v>3844</v>
      </c>
      <c r="B2046" s="569" t="s">
        <v>3845</v>
      </c>
      <c r="C2046" s="569" t="s">
        <v>269</v>
      </c>
      <c r="D2046" s="580" t="s">
        <v>270</v>
      </c>
      <c r="E2046" s="569" t="s">
        <v>3374</v>
      </c>
      <c r="F2046" s="569" t="s">
        <v>152</v>
      </c>
      <c r="G2046" s="569" t="s">
        <v>271</v>
      </c>
      <c r="H2046" s="569">
        <v>2019</v>
      </c>
      <c r="I2046" s="569" t="s">
        <v>3765</v>
      </c>
      <c r="J2046" s="569" t="s">
        <v>3837</v>
      </c>
      <c r="K2046" s="569" t="s">
        <v>3377</v>
      </c>
      <c r="L2046" s="569">
        <v>3</v>
      </c>
      <c r="M2046" s="569">
        <v>0</v>
      </c>
      <c r="N2046" s="569" t="s">
        <v>157</v>
      </c>
      <c r="O2046" s="569">
        <v>1</v>
      </c>
      <c r="P2046" s="569" t="s">
        <v>3846</v>
      </c>
      <c r="Q2046" s="568">
        <v>10700</v>
      </c>
      <c r="R2046" s="569" t="s">
        <v>1259</v>
      </c>
      <c r="S2046" s="569">
        <v>6</v>
      </c>
      <c r="T2046" s="569" t="s">
        <v>3838</v>
      </c>
      <c r="U2046" s="569" t="s">
        <v>276</v>
      </c>
      <c r="V2046" s="569">
        <v>141.1</v>
      </c>
      <c r="W2046" s="569">
        <v>23</v>
      </c>
      <c r="X2046" s="568">
        <v>7050</v>
      </c>
      <c r="Y2046" s="569">
        <v>21</v>
      </c>
      <c r="Z2046" s="581" t="s">
        <v>178</v>
      </c>
      <c r="AA2046" s="581" t="s">
        <v>178</v>
      </c>
      <c r="AB2046" s="585">
        <v>32545</v>
      </c>
      <c r="AC2046" s="585" t="s">
        <v>164</v>
      </c>
      <c r="AD2046" s="585">
        <v>23196.505263157895</v>
      </c>
      <c r="AE2046" s="587">
        <v>0.03</v>
      </c>
      <c r="AF2046" s="661" t="str">
        <f t="shared" si="220"/>
        <v>2019-LTK-FRD-F150-024-05</v>
      </c>
      <c r="AG2046" s="661" t="str">
        <f>IF(AND($Y2046&gt;=32,(AI2046="I"),(Y2046&lt;&gt;"~"),(COUNTIF($AN$1:$AN2046,$AN2046)=1)),"TRUE","FALSE")</f>
        <v>FALSE</v>
      </c>
      <c r="AH2046" s="661" t="str">
        <f>IF(AND($Y2046&gt;=22, (AI2046&lt;&gt;"I"),(Y2046&lt;&gt;"~"),(COUNTIF($AN$1:$AN2046,$AN2046)=1)),"TRUE","FALSE")</f>
        <v>FALSE</v>
      </c>
      <c r="AI2046" s="661" t="str">
        <f t="shared" si="222"/>
        <v>II</v>
      </c>
      <c r="AJ2046" s="662" t="str">
        <f t="shared" si="216"/>
        <v>F150-024</v>
      </c>
      <c r="AK2046" s="662" t="str">
        <f t="shared" si="217"/>
        <v>LTK</v>
      </c>
      <c r="AL2046" s="662" t="str">
        <f t="shared" si="218"/>
        <v>FRD</v>
      </c>
      <c r="AM2046" s="662" t="str">
        <f t="shared" si="221"/>
        <v>F150-Regular Cab XL-2WD-3-8'-10700-3.5L EcoBoost-6-F1C-100A-141.1-23-Unleaded-Unleaded</v>
      </c>
      <c r="AN2046" s="662" t="str">
        <f t="shared" si="219"/>
        <v>2019-LTK-FRD-F150-024</v>
      </c>
    </row>
    <row r="2047" spans="1:40" s="572" customFormat="1" ht="15">
      <c r="A2047" s="570" t="s">
        <v>3847</v>
      </c>
      <c r="B2047" s="573" t="s">
        <v>3848</v>
      </c>
      <c r="C2047" s="573" t="s">
        <v>269</v>
      </c>
      <c r="D2047" s="578" t="s">
        <v>270</v>
      </c>
      <c r="E2047" s="573" t="s">
        <v>3374</v>
      </c>
      <c r="F2047" s="573" t="s">
        <v>152</v>
      </c>
      <c r="G2047" s="573" t="s">
        <v>271</v>
      </c>
      <c r="H2047" s="573">
        <v>2019</v>
      </c>
      <c r="I2047" s="573" t="s">
        <v>3765</v>
      </c>
      <c r="J2047" s="573" t="s">
        <v>3837</v>
      </c>
      <c r="K2047" s="573" t="s">
        <v>3377</v>
      </c>
      <c r="L2047" s="573">
        <v>3</v>
      </c>
      <c r="M2047" s="573">
        <v>0</v>
      </c>
      <c r="N2047" s="573" t="s">
        <v>157</v>
      </c>
      <c r="O2047" s="573">
        <v>1</v>
      </c>
      <c r="P2047" s="573" t="s">
        <v>3846</v>
      </c>
      <c r="Q2047" s="571">
        <v>5100</v>
      </c>
      <c r="R2047" s="573" t="s">
        <v>3772</v>
      </c>
      <c r="S2047" s="573">
        <v>6</v>
      </c>
      <c r="T2047" s="573" t="s">
        <v>3838</v>
      </c>
      <c r="U2047" s="573" t="s">
        <v>276</v>
      </c>
      <c r="V2047" s="573">
        <v>141.1</v>
      </c>
      <c r="W2047" s="573">
        <v>23</v>
      </c>
      <c r="X2047" s="571">
        <v>6100</v>
      </c>
      <c r="Y2047" s="573">
        <v>22</v>
      </c>
      <c r="Z2047" s="579" t="s">
        <v>450</v>
      </c>
      <c r="AA2047" s="579" t="s">
        <v>178</v>
      </c>
      <c r="AB2047" s="584">
        <v>29950</v>
      </c>
      <c r="AC2047" s="584" t="s">
        <v>164</v>
      </c>
      <c r="AD2047" s="584">
        <v>20867.031578947368</v>
      </c>
      <c r="AE2047" s="586">
        <v>0.03</v>
      </c>
      <c r="AF2047" s="661" t="str">
        <f t="shared" si="220"/>
        <v>2019-LTK-FRD-F150-025-05</v>
      </c>
      <c r="AG2047" s="661" t="str">
        <f>IF(AND($Y2047&gt;=32,(AI2047="I"),(Y2047&lt;&gt;"~"),(COUNTIF($AN$1:$AN2047,$AN2047)=1)),"TRUE","FALSE")</f>
        <v>FALSE</v>
      </c>
      <c r="AH2047" s="661" t="str">
        <f>IF(AND($Y2047&gt;=22, (AI2047&lt;&gt;"I"),(Y2047&lt;&gt;"~"),(COUNTIF($AN$1:$AN2047,$AN2047)=1)),"TRUE","FALSE")</f>
        <v>TRUE</v>
      </c>
      <c r="AI2047" s="661" t="str">
        <f t="shared" si="222"/>
        <v>II</v>
      </c>
      <c r="AJ2047" s="662" t="str">
        <f t="shared" si="216"/>
        <v>F150-025</v>
      </c>
      <c r="AK2047" s="662" t="str">
        <f t="shared" si="217"/>
        <v>LTK</v>
      </c>
      <c r="AL2047" s="662" t="str">
        <f t="shared" si="218"/>
        <v>FRD</v>
      </c>
      <c r="AM2047" s="662" t="str">
        <f t="shared" si="221"/>
        <v>F150-Regular Cab XL-2WD-3-8'-5100-3.3L FFV-6-F1C-100A-141.1-23-E85-Unleaded</v>
      </c>
      <c r="AN2047" s="662" t="str">
        <f t="shared" si="219"/>
        <v>2019-LTK-FRD-F150-025</v>
      </c>
    </row>
    <row r="2048" spans="1:40" s="572" customFormat="1" ht="15">
      <c r="A2048" s="570" t="s">
        <v>3849</v>
      </c>
      <c r="B2048" s="569" t="s">
        <v>3850</v>
      </c>
      <c r="C2048" s="569" t="s">
        <v>269</v>
      </c>
      <c r="D2048" s="580" t="s">
        <v>270</v>
      </c>
      <c r="E2048" s="569" t="s">
        <v>3374</v>
      </c>
      <c r="F2048" s="569" t="s">
        <v>152</v>
      </c>
      <c r="G2048" s="569" t="s">
        <v>271</v>
      </c>
      <c r="H2048" s="569">
        <v>2019</v>
      </c>
      <c r="I2048" s="569" t="s">
        <v>3765</v>
      </c>
      <c r="J2048" s="569" t="s">
        <v>3837</v>
      </c>
      <c r="K2048" s="569" t="s">
        <v>3377</v>
      </c>
      <c r="L2048" s="569">
        <v>3</v>
      </c>
      <c r="M2048" s="569">
        <v>0</v>
      </c>
      <c r="N2048" s="569" t="s">
        <v>157</v>
      </c>
      <c r="O2048" s="569">
        <v>1</v>
      </c>
      <c r="P2048" s="569" t="s">
        <v>3846</v>
      </c>
      <c r="Q2048" s="568">
        <v>7600</v>
      </c>
      <c r="R2048" s="569" t="s">
        <v>3841</v>
      </c>
      <c r="S2048" s="569">
        <v>6</v>
      </c>
      <c r="T2048" s="569" t="s">
        <v>3838</v>
      </c>
      <c r="U2048" s="569" t="s">
        <v>276</v>
      </c>
      <c r="V2048" s="569">
        <v>141.1</v>
      </c>
      <c r="W2048" s="569">
        <v>23</v>
      </c>
      <c r="X2048" s="568">
        <v>6100</v>
      </c>
      <c r="Y2048" s="569">
        <v>22</v>
      </c>
      <c r="Z2048" s="581" t="s">
        <v>178</v>
      </c>
      <c r="AA2048" s="581" t="s">
        <v>178</v>
      </c>
      <c r="AB2048" s="585">
        <v>30945</v>
      </c>
      <c r="AC2048" s="585" t="s">
        <v>164</v>
      </c>
      <c r="AD2048" s="585">
        <v>21760.715789473685</v>
      </c>
      <c r="AE2048" s="587">
        <v>0.03</v>
      </c>
      <c r="AF2048" s="661" t="str">
        <f t="shared" si="220"/>
        <v>2019-LTK-FRD-F150-027-05</v>
      </c>
      <c r="AG2048" s="661" t="str">
        <f>IF(AND($Y2048&gt;=32,(AI2048="I"),(Y2048&lt;&gt;"~"),(COUNTIF($AN$1:$AN2048,$AN2048)=1)),"TRUE","FALSE")</f>
        <v>FALSE</v>
      </c>
      <c r="AH2048" s="661" t="str">
        <f>IF(AND($Y2048&gt;=22, (AI2048&lt;&gt;"I"),(Y2048&lt;&gt;"~"),(COUNTIF($AN$1:$AN2048,$AN2048)=1)),"TRUE","FALSE")</f>
        <v>TRUE</v>
      </c>
      <c r="AI2048" s="661" t="str">
        <f t="shared" si="222"/>
        <v>II</v>
      </c>
      <c r="AJ2048" s="662" t="str">
        <f t="shared" si="216"/>
        <v>F150-027</v>
      </c>
      <c r="AK2048" s="662" t="str">
        <f t="shared" si="217"/>
        <v>LTK</v>
      </c>
      <c r="AL2048" s="662" t="str">
        <f t="shared" si="218"/>
        <v>FRD</v>
      </c>
      <c r="AM2048" s="662" t="str">
        <f t="shared" si="221"/>
        <v>F150-Regular Cab XL-2WD-3-8'-7600-2.7L EcoBoost-6-F1C-100A-141.1-23-Unleaded-Unleaded</v>
      </c>
      <c r="AN2048" s="662" t="str">
        <f t="shared" si="219"/>
        <v>2019-LTK-FRD-F150-027</v>
      </c>
    </row>
    <row r="2049" spans="1:40" s="572" customFormat="1" ht="15">
      <c r="A2049" s="570" t="s">
        <v>3851</v>
      </c>
      <c r="B2049" s="573" t="s">
        <v>3852</v>
      </c>
      <c r="C2049" s="573" t="s">
        <v>269</v>
      </c>
      <c r="D2049" s="578" t="s">
        <v>270</v>
      </c>
      <c r="E2049" s="573" t="s">
        <v>3374</v>
      </c>
      <c r="F2049" s="573" t="s">
        <v>152</v>
      </c>
      <c r="G2049" s="573" t="s">
        <v>271</v>
      </c>
      <c r="H2049" s="573">
        <v>2019</v>
      </c>
      <c r="I2049" s="573" t="s">
        <v>3765</v>
      </c>
      <c r="J2049" s="573" t="s">
        <v>3837</v>
      </c>
      <c r="K2049" s="573" t="s">
        <v>3377</v>
      </c>
      <c r="L2049" s="573">
        <v>3</v>
      </c>
      <c r="M2049" s="573">
        <v>0</v>
      </c>
      <c r="N2049" s="573" t="s">
        <v>157</v>
      </c>
      <c r="O2049" s="573">
        <v>1</v>
      </c>
      <c r="P2049" s="573" t="s">
        <v>3846</v>
      </c>
      <c r="Q2049" s="571">
        <v>9100</v>
      </c>
      <c r="R2049" s="573" t="s">
        <v>3778</v>
      </c>
      <c r="S2049" s="573">
        <v>8</v>
      </c>
      <c r="T2049" s="573" t="s">
        <v>3838</v>
      </c>
      <c r="U2049" s="573" t="s">
        <v>276</v>
      </c>
      <c r="V2049" s="573">
        <v>141.1</v>
      </c>
      <c r="W2049" s="573">
        <v>23</v>
      </c>
      <c r="X2049" s="571">
        <v>6750</v>
      </c>
      <c r="Y2049" s="573">
        <v>19</v>
      </c>
      <c r="Z2049" s="579" t="s">
        <v>450</v>
      </c>
      <c r="AA2049" s="579" t="s">
        <v>178</v>
      </c>
      <c r="AB2049" s="584">
        <v>31945</v>
      </c>
      <c r="AC2049" s="584" t="s">
        <v>164</v>
      </c>
      <c r="AD2049" s="584">
        <v>22657.557894736845</v>
      </c>
      <c r="AE2049" s="586">
        <v>0.03</v>
      </c>
      <c r="AF2049" s="661" t="str">
        <f t="shared" si="220"/>
        <v>2019-LTK-FRD-F150-029-05</v>
      </c>
      <c r="AG2049" s="661" t="str">
        <f>IF(AND($Y2049&gt;=32,(AI2049="I"),(Y2049&lt;&gt;"~"),(COUNTIF($AN$1:$AN2049,$AN2049)=1)),"TRUE","FALSE")</f>
        <v>FALSE</v>
      </c>
      <c r="AH2049" s="661" t="str">
        <f>IF(AND($Y2049&gt;=22, (AI2049&lt;&gt;"I"),(Y2049&lt;&gt;"~"),(COUNTIF($AN$1:$AN2049,$AN2049)=1)),"TRUE","FALSE")</f>
        <v>FALSE</v>
      </c>
      <c r="AI2049" s="661" t="str">
        <f t="shared" si="222"/>
        <v>II</v>
      </c>
      <c r="AJ2049" s="662" t="str">
        <f t="shared" si="216"/>
        <v>F150-029</v>
      </c>
      <c r="AK2049" s="662" t="str">
        <f t="shared" si="217"/>
        <v>LTK</v>
      </c>
      <c r="AL2049" s="662" t="str">
        <f t="shared" si="218"/>
        <v>FRD</v>
      </c>
      <c r="AM2049" s="662" t="str">
        <f t="shared" si="221"/>
        <v>F150-Regular Cab XL-2WD-3-8'-9100-5.0L FFV-8-F1C-100A-141.1-23-E85-Unleaded</v>
      </c>
      <c r="AN2049" s="662" t="str">
        <f t="shared" si="219"/>
        <v>2019-LTK-FRD-F150-029</v>
      </c>
    </row>
    <row r="2050" spans="1:40" s="572" customFormat="1" ht="15">
      <c r="A2050" s="570" t="s">
        <v>3853</v>
      </c>
      <c r="B2050" s="569" t="s">
        <v>3836</v>
      </c>
      <c r="C2050" s="569" t="s">
        <v>278</v>
      </c>
      <c r="D2050" s="580">
        <v>15</v>
      </c>
      <c r="E2050" s="569" t="s">
        <v>3374</v>
      </c>
      <c r="F2050" s="569" t="s">
        <v>152</v>
      </c>
      <c r="G2050" s="569" t="s">
        <v>271</v>
      </c>
      <c r="H2050" s="569">
        <v>2019</v>
      </c>
      <c r="I2050" s="569" t="s">
        <v>3765</v>
      </c>
      <c r="J2050" s="569" t="s">
        <v>3837</v>
      </c>
      <c r="K2050" s="569" t="s">
        <v>3377</v>
      </c>
      <c r="L2050" s="569">
        <v>3</v>
      </c>
      <c r="M2050" s="569">
        <v>0</v>
      </c>
      <c r="N2050" s="569" t="s">
        <v>157</v>
      </c>
      <c r="O2050" s="569">
        <v>1</v>
      </c>
      <c r="P2050" s="569" t="s">
        <v>3781</v>
      </c>
      <c r="Q2050" s="568">
        <v>5100</v>
      </c>
      <c r="R2050" s="569" t="s">
        <v>3772</v>
      </c>
      <c r="S2050" s="569">
        <v>6</v>
      </c>
      <c r="T2050" s="569" t="s">
        <v>3838</v>
      </c>
      <c r="U2050" s="569" t="s">
        <v>276</v>
      </c>
      <c r="V2050" s="569">
        <v>122.4</v>
      </c>
      <c r="W2050" s="569">
        <v>23</v>
      </c>
      <c r="X2050" s="568">
        <v>6010</v>
      </c>
      <c r="Y2050" s="569">
        <v>20</v>
      </c>
      <c r="Z2050" s="581" t="s">
        <v>450</v>
      </c>
      <c r="AA2050" s="581" t="s">
        <v>178</v>
      </c>
      <c r="AB2050" s="585">
        <v>29650</v>
      </c>
      <c r="AC2050" s="585" t="s">
        <v>164</v>
      </c>
      <c r="AD2050" s="585">
        <v>20575</v>
      </c>
      <c r="AE2050" s="587">
        <v>0.01</v>
      </c>
      <c r="AF2050" s="661" t="str">
        <f t="shared" si="220"/>
        <v>2019-LTK-FRD-F150-020-15</v>
      </c>
      <c r="AG2050" s="661" t="str">
        <f>IF(AND($Y2050&gt;=32,(AI2050="I"),(Y2050&lt;&gt;"~"),(COUNTIF($AN$1:$AN2050,$AN2050)=1)),"TRUE","FALSE")</f>
        <v>FALSE</v>
      </c>
      <c r="AH2050" s="661" t="str">
        <f>IF(AND($Y2050&gt;=22, (AI2050&lt;&gt;"I"),(Y2050&lt;&gt;"~"),(COUNTIF($AN$1:$AN2050,$AN2050)=1)),"TRUE","FALSE")</f>
        <v>FALSE</v>
      </c>
      <c r="AI2050" s="661" t="str">
        <f t="shared" si="222"/>
        <v>II</v>
      </c>
      <c r="AJ2050" s="662" t="str">
        <f t="shared" si="216"/>
        <v>F150-020</v>
      </c>
      <c r="AK2050" s="662" t="str">
        <f t="shared" si="217"/>
        <v>LTK</v>
      </c>
      <c r="AL2050" s="662" t="str">
        <f t="shared" si="218"/>
        <v>FRD</v>
      </c>
      <c r="AM2050" s="662" t="str">
        <f t="shared" si="221"/>
        <v>F150-Regular Cab XL-2WD-3-6'5"-5100-3.3L FFV-6-F1C-100A-122.4-23-E85-Unleaded</v>
      </c>
      <c r="AN2050" s="662" t="str">
        <f t="shared" si="219"/>
        <v>2019-LTK-FRD-F150-020</v>
      </c>
    </row>
    <row r="2051" spans="1:40" s="572" customFormat="1" ht="15">
      <c r="A2051" s="570" t="s">
        <v>3854</v>
      </c>
      <c r="B2051" s="573" t="s">
        <v>3840</v>
      </c>
      <c r="C2051" s="573" t="s">
        <v>278</v>
      </c>
      <c r="D2051" s="578">
        <v>15</v>
      </c>
      <c r="E2051" s="573" t="s">
        <v>3374</v>
      </c>
      <c r="F2051" s="573" t="s">
        <v>152</v>
      </c>
      <c r="G2051" s="573" t="s">
        <v>271</v>
      </c>
      <c r="H2051" s="573">
        <v>2019</v>
      </c>
      <c r="I2051" s="573" t="s">
        <v>3765</v>
      </c>
      <c r="J2051" s="573" t="s">
        <v>3837</v>
      </c>
      <c r="K2051" s="573" t="s">
        <v>3377</v>
      </c>
      <c r="L2051" s="573">
        <v>3</v>
      </c>
      <c r="M2051" s="573">
        <v>0</v>
      </c>
      <c r="N2051" s="573" t="s">
        <v>157</v>
      </c>
      <c r="O2051" s="573">
        <v>1</v>
      </c>
      <c r="P2051" s="573" t="s">
        <v>3781</v>
      </c>
      <c r="Q2051" s="571">
        <v>7600</v>
      </c>
      <c r="R2051" s="573" t="s">
        <v>3841</v>
      </c>
      <c r="S2051" s="573">
        <v>6</v>
      </c>
      <c r="T2051" s="573" t="s">
        <v>3838</v>
      </c>
      <c r="U2051" s="573" t="s">
        <v>276</v>
      </c>
      <c r="V2051" s="573">
        <v>122.4</v>
      </c>
      <c r="W2051" s="573">
        <v>23</v>
      </c>
      <c r="X2051" s="571">
        <v>6010</v>
      </c>
      <c r="Y2051" s="573">
        <v>22</v>
      </c>
      <c r="Z2051" s="579" t="s">
        <v>178</v>
      </c>
      <c r="AA2051" s="579" t="s">
        <v>178</v>
      </c>
      <c r="AB2051" s="584">
        <v>30645</v>
      </c>
      <c r="AC2051" s="584" t="s">
        <v>164</v>
      </c>
      <c r="AD2051" s="584">
        <v>21500</v>
      </c>
      <c r="AE2051" s="586">
        <v>0.01</v>
      </c>
      <c r="AF2051" s="661" t="str">
        <f t="shared" si="220"/>
        <v>2019-LTK-FRD-F150-021-15</v>
      </c>
      <c r="AG2051" s="661" t="str">
        <f>IF(AND($Y2051&gt;=32,(AI2051="I"),(Y2051&lt;&gt;"~"),(COUNTIF($AN$1:$AN2051,$AN2051)=1)),"TRUE","FALSE")</f>
        <v>FALSE</v>
      </c>
      <c r="AH2051" s="661" t="str">
        <f>IF(AND($Y2051&gt;=22, (AI2051&lt;&gt;"I"),(Y2051&lt;&gt;"~"),(COUNTIF($AN$1:$AN2051,$AN2051)=1)),"TRUE","FALSE")</f>
        <v>FALSE</v>
      </c>
      <c r="AI2051" s="661" t="str">
        <f t="shared" si="222"/>
        <v>II</v>
      </c>
      <c r="AJ2051" s="662" t="str">
        <f t="shared" ref="AJ2051:AJ2114" si="223">MID(A2051,14,8)</f>
        <v>F150-021</v>
      </c>
      <c r="AK2051" s="662" t="str">
        <f t="shared" ref="AK2051:AK2114" si="224">MID(A2051,6,3)</f>
        <v>LTK</v>
      </c>
      <c r="AL2051" s="662" t="str">
        <f t="shared" ref="AL2051:AL2114" si="225">MID(A2051,10,3)</f>
        <v>FRD</v>
      </c>
      <c r="AM2051" s="662" t="str">
        <f t="shared" si="221"/>
        <v>F150-Regular Cab XL-2WD-3-6'5"-7600-2.7L EcoBoost-6-F1C-100A-122.4-23-Unleaded-Unleaded</v>
      </c>
      <c r="AN2051" s="662" t="str">
        <f t="shared" ref="AN2051:AN2114" si="226">LEFT(A2051,21)</f>
        <v>2019-LTK-FRD-F150-021</v>
      </c>
    </row>
    <row r="2052" spans="1:40" s="572" customFormat="1" ht="15">
      <c r="A2052" s="570" t="s">
        <v>3855</v>
      </c>
      <c r="B2052" s="569" t="s">
        <v>3843</v>
      </c>
      <c r="C2052" s="569" t="s">
        <v>278</v>
      </c>
      <c r="D2052" s="580">
        <v>15</v>
      </c>
      <c r="E2052" s="569" t="s">
        <v>3374</v>
      </c>
      <c r="F2052" s="569" t="s">
        <v>152</v>
      </c>
      <c r="G2052" s="569" t="s">
        <v>271</v>
      </c>
      <c r="H2052" s="569">
        <v>2019</v>
      </c>
      <c r="I2052" s="569" t="s">
        <v>3765</v>
      </c>
      <c r="J2052" s="569" t="s">
        <v>3837</v>
      </c>
      <c r="K2052" s="569" t="s">
        <v>3377</v>
      </c>
      <c r="L2052" s="569">
        <v>3</v>
      </c>
      <c r="M2052" s="569">
        <v>0</v>
      </c>
      <c r="N2052" s="569" t="s">
        <v>157</v>
      </c>
      <c r="O2052" s="569">
        <v>1</v>
      </c>
      <c r="P2052" s="569" t="s">
        <v>3781</v>
      </c>
      <c r="Q2052" s="568">
        <v>8400</v>
      </c>
      <c r="R2052" s="569" t="s">
        <v>3778</v>
      </c>
      <c r="S2052" s="569">
        <v>8</v>
      </c>
      <c r="T2052" s="569" t="s">
        <v>3838</v>
      </c>
      <c r="U2052" s="569" t="s">
        <v>276</v>
      </c>
      <c r="V2052" s="569">
        <v>122.4</v>
      </c>
      <c r="W2052" s="569">
        <v>23</v>
      </c>
      <c r="X2052" s="568">
        <v>6200</v>
      </c>
      <c r="Y2052" s="569">
        <v>18</v>
      </c>
      <c r="Z2052" s="581" t="s">
        <v>450</v>
      </c>
      <c r="AA2052" s="581" t="s">
        <v>178</v>
      </c>
      <c r="AB2052" s="585">
        <v>31645</v>
      </c>
      <c r="AC2052" s="585" t="s">
        <v>164</v>
      </c>
      <c r="AD2052" s="585">
        <v>22395</v>
      </c>
      <c r="AE2052" s="587">
        <v>0.01</v>
      </c>
      <c r="AF2052" s="661" t="str">
        <f t="shared" si="220"/>
        <v>2019-LTK-FRD-F150-023-15</v>
      </c>
      <c r="AG2052" s="661" t="str">
        <f>IF(AND($Y2052&gt;=32,(AI2052="I"),(Y2052&lt;&gt;"~"),(COUNTIF($AN$1:$AN2052,$AN2052)=1)),"TRUE","FALSE")</f>
        <v>FALSE</v>
      </c>
      <c r="AH2052" s="661" t="str">
        <f>IF(AND($Y2052&gt;=22, (AI2052&lt;&gt;"I"),(Y2052&lt;&gt;"~"),(COUNTIF($AN$1:$AN2052,$AN2052)=1)),"TRUE","FALSE")</f>
        <v>FALSE</v>
      </c>
      <c r="AI2052" s="661" t="str">
        <f t="shared" si="222"/>
        <v>II</v>
      </c>
      <c r="AJ2052" s="662" t="str">
        <f t="shared" si="223"/>
        <v>F150-023</v>
      </c>
      <c r="AK2052" s="662" t="str">
        <f t="shared" si="224"/>
        <v>LTK</v>
      </c>
      <c r="AL2052" s="662" t="str">
        <f t="shared" si="225"/>
        <v>FRD</v>
      </c>
      <c r="AM2052" s="662" t="str">
        <f t="shared" si="221"/>
        <v>F150-Regular Cab XL-2WD-3-6'5"-8400-5.0L FFV-8-F1C-100A-122.4-23-E85-Unleaded</v>
      </c>
      <c r="AN2052" s="662" t="str">
        <f t="shared" si="226"/>
        <v>2019-LTK-FRD-F150-023</v>
      </c>
    </row>
    <row r="2053" spans="1:40" s="572" customFormat="1" ht="15">
      <c r="A2053" s="570" t="s">
        <v>3856</v>
      </c>
      <c r="B2053" s="573" t="s">
        <v>3845</v>
      </c>
      <c r="C2053" s="573" t="s">
        <v>278</v>
      </c>
      <c r="D2053" s="578">
        <v>15</v>
      </c>
      <c r="E2053" s="573" t="s">
        <v>3374</v>
      </c>
      <c r="F2053" s="573" t="s">
        <v>152</v>
      </c>
      <c r="G2053" s="573" t="s">
        <v>271</v>
      </c>
      <c r="H2053" s="573">
        <v>2019</v>
      </c>
      <c r="I2053" s="573" t="s">
        <v>3765</v>
      </c>
      <c r="J2053" s="573" t="s">
        <v>3837</v>
      </c>
      <c r="K2053" s="573" t="s">
        <v>3377</v>
      </c>
      <c r="L2053" s="573">
        <v>3</v>
      </c>
      <c r="M2053" s="573">
        <v>0</v>
      </c>
      <c r="N2053" s="573" t="s">
        <v>157</v>
      </c>
      <c r="O2053" s="573">
        <v>1</v>
      </c>
      <c r="P2053" s="573" t="s">
        <v>3846</v>
      </c>
      <c r="Q2053" s="571">
        <v>10700</v>
      </c>
      <c r="R2053" s="573" t="s">
        <v>1259</v>
      </c>
      <c r="S2053" s="573">
        <v>6</v>
      </c>
      <c r="T2053" s="573" t="s">
        <v>3838</v>
      </c>
      <c r="U2053" s="573" t="s">
        <v>276</v>
      </c>
      <c r="V2053" s="573">
        <v>141.1</v>
      </c>
      <c r="W2053" s="573">
        <v>23</v>
      </c>
      <c r="X2053" s="571">
        <v>7050</v>
      </c>
      <c r="Y2053" s="573">
        <v>20</v>
      </c>
      <c r="Z2053" s="579" t="s">
        <v>178</v>
      </c>
      <c r="AA2053" s="579" t="s">
        <v>178</v>
      </c>
      <c r="AB2053" s="584">
        <v>32545</v>
      </c>
      <c r="AC2053" s="584" t="s">
        <v>164</v>
      </c>
      <c r="AD2053" s="584">
        <v>23250</v>
      </c>
      <c r="AE2053" s="586">
        <v>0.01</v>
      </c>
      <c r="AF2053" s="661" t="str">
        <f t="shared" si="220"/>
        <v>2019-LTK-FRD-F150-024-15</v>
      </c>
      <c r="AG2053" s="661" t="str">
        <f>IF(AND($Y2053&gt;=32,(AI2053="I"),(Y2053&lt;&gt;"~"),(COUNTIF($AN$1:$AN2053,$AN2053)=1)),"TRUE","FALSE")</f>
        <v>FALSE</v>
      </c>
      <c r="AH2053" s="661" t="str">
        <f>IF(AND($Y2053&gt;=22, (AI2053&lt;&gt;"I"),(Y2053&lt;&gt;"~"),(COUNTIF($AN$1:$AN2053,$AN2053)=1)),"TRUE","FALSE")</f>
        <v>FALSE</v>
      </c>
      <c r="AI2053" s="661" t="str">
        <f t="shared" si="222"/>
        <v>II</v>
      </c>
      <c r="AJ2053" s="662" t="str">
        <f t="shared" si="223"/>
        <v>F150-024</v>
      </c>
      <c r="AK2053" s="662" t="str">
        <f t="shared" si="224"/>
        <v>LTK</v>
      </c>
      <c r="AL2053" s="662" t="str">
        <f t="shared" si="225"/>
        <v>FRD</v>
      </c>
      <c r="AM2053" s="662" t="str">
        <f t="shared" si="221"/>
        <v>F150-Regular Cab XL-2WD-3-8'-10700-3.5L EcoBoost-6-F1C-100A-141.1-23-Unleaded-Unleaded</v>
      </c>
      <c r="AN2053" s="662" t="str">
        <f t="shared" si="226"/>
        <v>2019-LTK-FRD-F150-024</v>
      </c>
    </row>
    <row r="2054" spans="1:40" s="572" customFormat="1" ht="15">
      <c r="A2054" s="570" t="s">
        <v>3857</v>
      </c>
      <c r="B2054" s="569" t="s">
        <v>3848</v>
      </c>
      <c r="C2054" s="569" t="s">
        <v>278</v>
      </c>
      <c r="D2054" s="580">
        <v>15</v>
      </c>
      <c r="E2054" s="569" t="s">
        <v>3374</v>
      </c>
      <c r="F2054" s="569" t="s">
        <v>152</v>
      </c>
      <c r="G2054" s="569" t="s">
        <v>271</v>
      </c>
      <c r="H2054" s="569">
        <v>2019</v>
      </c>
      <c r="I2054" s="569" t="s">
        <v>3765</v>
      </c>
      <c r="J2054" s="569" t="s">
        <v>3837</v>
      </c>
      <c r="K2054" s="569" t="s">
        <v>3377</v>
      </c>
      <c r="L2054" s="569">
        <v>3</v>
      </c>
      <c r="M2054" s="569">
        <v>0</v>
      </c>
      <c r="N2054" s="569" t="s">
        <v>157</v>
      </c>
      <c r="O2054" s="569">
        <v>1</v>
      </c>
      <c r="P2054" s="569" t="s">
        <v>3846</v>
      </c>
      <c r="Q2054" s="568">
        <v>5100</v>
      </c>
      <c r="R2054" s="569" t="s">
        <v>3772</v>
      </c>
      <c r="S2054" s="569">
        <v>6</v>
      </c>
      <c r="T2054" s="569" t="s">
        <v>3838</v>
      </c>
      <c r="U2054" s="569" t="s">
        <v>276</v>
      </c>
      <c r="V2054" s="569">
        <v>141.1</v>
      </c>
      <c r="W2054" s="569">
        <v>23</v>
      </c>
      <c r="X2054" s="568">
        <v>6100</v>
      </c>
      <c r="Y2054" s="569">
        <v>20</v>
      </c>
      <c r="Z2054" s="581" t="s">
        <v>450</v>
      </c>
      <c r="AA2054" s="581" t="s">
        <v>178</v>
      </c>
      <c r="AB2054" s="585">
        <v>29950</v>
      </c>
      <c r="AC2054" s="585" t="s">
        <v>164</v>
      </c>
      <c r="AD2054" s="585">
        <v>20900</v>
      </c>
      <c r="AE2054" s="587">
        <v>0.01</v>
      </c>
      <c r="AF2054" s="661" t="str">
        <f t="shared" si="220"/>
        <v>2019-LTK-FRD-F150-025-15</v>
      </c>
      <c r="AG2054" s="661" t="str">
        <f>IF(AND($Y2054&gt;=32,(AI2054="I"),(Y2054&lt;&gt;"~"),(COUNTIF($AN$1:$AN2054,$AN2054)=1)),"TRUE","FALSE")</f>
        <v>FALSE</v>
      </c>
      <c r="AH2054" s="661" t="str">
        <f>IF(AND($Y2054&gt;=22, (AI2054&lt;&gt;"I"),(Y2054&lt;&gt;"~"),(COUNTIF($AN$1:$AN2054,$AN2054)=1)),"TRUE","FALSE")</f>
        <v>FALSE</v>
      </c>
      <c r="AI2054" s="661" t="str">
        <f t="shared" si="222"/>
        <v>II</v>
      </c>
      <c r="AJ2054" s="662" t="str">
        <f t="shared" si="223"/>
        <v>F150-025</v>
      </c>
      <c r="AK2054" s="662" t="str">
        <f t="shared" si="224"/>
        <v>LTK</v>
      </c>
      <c r="AL2054" s="662" t="str">
        <f t="shared" si="225"/>
        <v>FRD</v>
      </c>
      <c r="AM2054" s="662" t="str">
        <f t="shared" si="221"/>
        <v>F150-Regular Cab XL-2WD-3-8'-5100-3.3L FFV-6-F1C-100A-141.1-23-E85-Unleaded</v>
      </c>
      <c r="AN2054" s="662" t="str">
        <f t="shared" si="226"/>
        <v>2019-LTK-FRD-F150-025</v>
      </c>
    </row>
    <row r="2055" spans="1:40" s="572" customFormat="1" ht="15">
      <c r="A2055" s="570" t="s">
        <v>3858</v>
      </c>
      <c r="B2055" s="573" t="s">
        <v>3850</v>
      </c>
      <c r="C2055" s="573" t="s">
        <v>278</v>
      </c>
      <c r="D2055" s="578">
        <v>15</v>
      </c>
      <c r="E2055" s="573" t="s">
        <v>3374</v>
      </c>
      <c r="F2055" s="573" t="s">
        <v>152</v>
      </c>
      <c r="G2055" s="573" t="s">
        <v>271</v>
      </c>
      <c r="H2055" s="573">
        <v>2019</v>
      </c>
      <c r="I2055" s="573" t="s">
        <v>3765</v>
      </c>
      <c r="J2055" s="573" t="s">
        <v>3837</v>
      </c>
      <c r="K2055" s="573" t="s">
        <v>3377</v>
      </c>
      <c r="L2055" s="573">
        <v>3</v>
      </c>
      <c r="M2055" s="573">
        <v>0</v>
      </c>
      <c r="N2055" s="573" t="s">
        <v>157</v>
      </c>
      <c r="O2055" s="573">
        <v>1</v>
      </c>
      <c r="P2055" s="573" t="s">
        <v>3846</v>
      </c>
      <c r="Q2055" s="571">
        <v>7600</v>
      </c>
      <c r="R2055" s="573" t="s">
        <v>3841</v>
      </c>
      <c r="S2055" s="573">
        <v>6</v>
      </c>
      <c r="T2055" s="573" t="s">
        <v>3838</v>
      </c>
      <c r="U2055" s="573" t="s">
        <v>276</v>
      </c>
      <c r="V2055" s="573">
        <v>141.1</v>
      </c>
      <c r="W2055" s="573">
        <v>23</v>
      </c>
      <c r="X2055" s="571">
        <v>6100</v>
      </c>
      <c r="Y2055" s="573">
        <v>22</v>
      </c>
      <c r="Z2055" s="579" t="s">
        <v>178</v>
      </c>
      <c r="AA2055" s="579" t="s">
        <v>178</v>
      </c>
      <c r="AB2055" s="584">
        <v>30945</v>
      </c>
      <c r="AC2055" s="584" t="s">
        <v>164</v>
      </c>
      <c r="AD2055" s="584">
        <v>21800</v>
      </c>
      <c r="AE2055" s="586">
        <v>0.01</v>
      </c>
      <c r="AF2055" s="661" t="str">
        <f t="shared" si="220"/>
        <v>2019-LTK-FRD-F150-027-15</v>
      </c>
      <c r="AG2055" s="661" t="str">
        <f>IF(AND($Y2055&gt;=32,(AI2055="I"),(Y2055&lt;&gt;"~"),(COUNTIF($AN$1:$AN2055,$AN2055)=1)),"TRUE","FALSE")</f>
        <v>FALSE</v>
      </c>
      <c r="AH2055" s="661" t="str">
        <f>IF(AND($Y2055&gt;=22, (AI2055&lt;&gt;"I"),(Y2055&lt;&gt;"~"),(COUNTIF($AN$1:$AN2055,$AN2055)=1)),"TRUE","FALSE")</f>
        <v>FALSE</v>
      </c>
      <c r="AI2055" s="661" t="str">
        <f t="shared" si="222"/>
        <v>II</v>
      </c>
      <c r="AJ2055" s="662" t="str">
        <f t="shared" si="223"/>
        <v>F150-027</v>
      </c>
      <c r="AK2055" s="662" t="str">
        <f t="shared" si="224"/>
        <v>LTK</v>
      </c>
      <c r="AL2055" s="662" t="str">
        <f t="shared" si="225"/>
        <v>FRD</v>
      </c>
      <c r="AM2055" s="662" t="str">
        <f t="shared" si="221"/>
        <v>F150-Regular Cab XL-2WD-3-8'-7600-2.7L EcoBoost-6-F1C-100A-141.1-23-Unleaded-Unleaded</v>
      </c>
      <c r="AN2055" s="662" t="str">
        <f t="shared" si="226"/>
        <v>2019-LTK-FRD-F150-027</v>
      </c>
    </row>
    <row r="2056" spans="1:40" s="572" customFormat="1" ht="15">
      <c r="A2056" s="570" t="s">
        <v>3859</v>
      </c>
      <c r="B2056" s="569" t="s">
        <v>3852</v>
      </c>
      <c r="C2056" s="569" t="s">
        <v>278</v>
      </c>
      <c r="D2056" s="580">
        <v>15</v>
      </c>
      <c r="E2056" s="569" t="s">
        <v>3374</v>
      </c>
      <c r="F2056" s="569" t="s">
        <v>152</v>
      </c>
      <c r="G2056" s="569" t="s">
        <v>271</v>
      </c>
      <c r="H2056" s="569">
        <v>2019</v>
      </c>
      <c r="I2056" s="569" t="s">
        <v>3765</v>
      </c>
      <c r="J2056" s="569" t="s">
        <v>3837</v>
      </c>
      <c r="K2056" s="569" t="s">
        <v>3377</v>
      </c>
      <c r="L2056" s="569">
        <v>3</v>
      </c>
      <c r="M2056" s="569">
        <v>0</v>
      </c>
      <c r="N2056" s="569" t="s">
        <v>157</v>
      </c>
      <c r="O2056" s="569">
        <v>1</v>
      </c>
      <c r="P2056" s="569" t="s">
        <v>3846</v>
      </c>
      <c r="Q2056" s="568">
        <v>9100</v>
      </c>
      <c r="R2056" s="569" t="s">
        <v>3778</v>
      </c>
      <c r="S2056" s="569">
        <v>8</v>
      </c>
      <c r="T2056" s="569" t="s">
        <v>3838</v>
      </c>
      <c r="U2056" s="569" t="s">
        <v>276</v>
      </c>
      <c r="V2056" s="569">
        <v>141.1</v>
      </c>
      <c r="W2056" s="569">
        <v>23</v>
      </c>
      <c r="X2056" s="568">
        <v>6750</v>
      </c>
      <c r="Y2056" s="569">
        <v>18</v>
      </c>
      <c r="Z2056" s="581" t="s">
        <v>450</v>
      </c>
      <c r="AA2056" s="581" t="s">
        <v>178</v>
      </c>
      <c r="AB2056" s="585">
        <v>31945</v>
      </c>
      <c r="AC2056" s="585" t="s">
        <v>164</v>
      </c>
      <c r="AD2056" s="585">
        <v>22700</v>
      </c>
      <c r="AE2056" s="587">
        <v>0.01</v>
      </c>
      <c r="AF2056" s="661" t="str">
        <f t="shared" ref="AF2056:AF2119" si="227">A2056</f>
        <v>2019-LTK-FRD-F150-029-15</v>
      </c>
      <c r="AG2056" s="661" t="str">
        <f>IF(AND($Y2056&gt;=32,(AI2056="I"),(Y2056&lt;&gt;"~"),(COUNTIF($AN$1:$AN2056,$AN2056)=1)),"TRUE","FALSE")</f>
        <v>FALSE</v>
      </c>
      <c r="AH2056" s="661" t="str">
        <f>IF(AND($Y2056&gt;=22, (AI2056&lt;&gt;"I"),(Y2056&lt;&gt;"~"),(COUNTIF($AN$1:$AN2056,$AN2056)=1)),"TRUE","FALSE")</f>
        <v>FALSE</v>
      </c>
      <c r="AI2056" s="661" t="str">
        <f t="shared" si="222"/>
        <v>II</v>
      </c>
      <c r="AJ2056" s="662" t="str">
        <f t="shared" si="223"/>
        <v>F150-029</v>
      </c>
      <c r="AK2056" s="662" t="str">
        <f t="shared" si="224"/>
        <v>LTK</v>
      </c>
      <c r="AL2056" s="662" t="str">
        <f t="shared" si="225"/>
        <v>FRD</v>
      </c>
      <c r="AM2056" s="662" t="str">
        <f t="shared" si="221"/>
        <v>F150-Regular Cab XL-2WD-3-8'-9100-5.0L FFV-8-F1C-100A-141.1-23-E85-Unleaded</v>
      </c>
      <c r="AN2056" s="662" t="str">
        <f t="shared" si="226"/>
        <v>2019-LTK-FRD-F150-029</v>
      </c>
    </row>
    <row r="2057" spans="1:40" s="572" customFormat="1" ht="15">
      <c r="A2057" s="570" t="s">
        <v>3860</v>
      </c>
      <c r="B2057" s="573" t="s">
        <v>3836</v>
      </c>
      <c r="C2057" s="573" t="s">
        <v>287</v>
      </c>
      <c r="D2057" s="578">
        <v>26</v>
      </c>
      <c r="E2057" s="573" t="s">
        <v>3374</v>
      </c>
      <c r="F2057" s="573" t="s">
        <v>152</v>
      </c>
      <c r="G2057" s="573" t="s">
        <v>271</v>
      </c>
      <c r="H2057" s="573">
        <v>2019</v>
      </c>
      <c r="I2057" s="573" t="s">
        <v>3765</v>
      </c>
      <c r="J2057" s="573" t="s">
        <v>3837</v>
      </c>
      <c r="K2057" s="573" t="s">
        <v>3377</v>
      </c>
      <c r="L2057" s="573">
        <v>3</v>
      </c>
      <c r="M2057" s="573">
        <v>0</v>
      </c>
      <c r="N2057" s="573" t="s">
        <v>157</v>
      </c>
      <c r="O2057" s="573">
        <v>1</v>
      </c>
      <c r="P2057" s="573" t="s">
        <v>3781</v>
      </c>
      <c r="Q2057" s="571">
        <v>5100</v>
      </c>
      <c r="R2057" s="573" t="s">
        <v>3772</v>
      </c>
      <c r="S2057" s="573">
        <v>6</v>
      </c>
      <c r="T2057" s="573" t="s">
        <v>3838</v>
      </c>
      <c r="U2057" s="573" t="s">
        <v>276</v>
      </c>
      <c r="V2057" s="573">
        <v>122.4</v>
      </c>
      <c r="W2057" s="573">
        <v>23</v>
      </c>
      <c r="X2057" s="571">
        <v>6010</v>
      </c>
      <c r="Y2057" s="573">
        <v>20</v>
      </c>
      <c r="Z2057" s="579" t="s">
        <v>450</v>
      </c>
      <c r="AA2057" s="579" t="s">
        <v>178</v>
      </c>
      <c r="AB2057" s="584">
        <v>29650</v>
      </c>
      <c r="AC2057" s="584" t="s">
        <v>164</v>
      </c>
      <c r="AD2057" s="584">
        <v>20988</v>
      </c>
      <c r="AE2057" s="586">
        <v>0.05</v>
      </c>
      <c r="AF2057" s="661" t="str">
        <f t="shared" si="227"/>
        <v>2019-LTK-FRD-F150-020-26</v>
      </c>
      <c r="AG2057" s="661" t="str">
        <f>IF(AND($Y2057&gt;=32,(AI2057="I"),(Y2057&lt;&gt;"~"),(COUNTIF($AN$1:$AN2057,$AN2057)=1)),"TRUE","FALSE")</f>
        <v>FALSE</v>
      </c>
      <c r="AH2057" s="661" t="str">
        <f>IF(AND($Y2057&gt;=22, (AI2057&lt;&gt;"I"),(Y2057&lt;&gt;"~"),(COUNTIF($AN$1:$AN2057,$AN2057)=1)),"TRUE","FALSE")</f>
        <v>FALSE</v>
      </c>
      <c r="AI2057" s="661" t="str">
        <f t="shared" si="222"/>
        <v>II</v>
      </c>
      <c r="AJ2057" s="662" t="str">
        <f t="shared" si="223"/>
        <v>F150-020</v>
      </c>
      <c r="AK2057" s="662" t="str">
        <f t="shared" si="224"/>
        <v>LTK</v>
      </c>
      <c r="AL2057" s="662" t="str">
        <f t="shared" si="225"/>
        <v>FRD</v>
      </c>
      <c r="AM2057" s="662" t="str">
        <f t="shared" si="221"/>
        <v>F150-Regular Cab XL-2WD-3-6'5"-5100-3.3L FFV-6-F1C-100A-122.4-23-E85-Unleaded</v>
      </c>
      <c r="AN2057" s="662" t="str">
        <f t="shared" si="226"/>
        <v>2019-LTK-FRD-F150-020</v>
      </c>
    </row>
    <row r="2058" spans="1:40" s="572" customFormat="1" ht="15">
      <c r="A2058" s="570" t="s">
        <v>3861</v>
      </c>
      <c r="B2058" s="569" t="s">
        <v>3840</v>
      </c>
      <c r="C2058" s="569" t="s">
        <v>287</v>
      </c>
      <c r="D2058" s="580">
        <v>26</v>
      </c>
      <c r="E2058" s="569" t="s">
        <v>3374</v>
      </c>
      <c r="F2058" s="569" t="s">
        <v>152</v>
      </c>
      <c r="G2058" s="569" t="s">
        <v>271</v>
      </c>
      <c r="H2058" s="569">
        <v>2019</v>
      </c>
      <c r="I2058" s="569" t="s">
        <v>3765</v>
      </c>
      <c r="J2058" s="569" t="s">
        <v>3837</v>
      </c>
      <c r="K2058" s="569" t="s">
        <v>3377</v>
      </c>
      <c r="L2058" s="569">
        <v>3</v>
      </c>
      <c r="M2058" s="569">
        <v>0</v>
      </c>
      <c r="N2058" s="569" t="s">
        <v>157</v>
      </c>
      <c r="O2058" s="569">
        <v>1</v>
      </c>
      <c r="P2058" s="569" t="s">
        <v>3781</v>
      </c>
      <c r="Q2058" s="568">
        <v>7600</v>
      </c>
      <c r="R2058" s="569" t="s">
        <v>3841</v>
      </c>
      <c r="S2058" s="569">
        <v>6</v>
      </c>
      <c r="T2058" s="569" t="s">
        <v>3838</v>
      </c>
      <c r="U2058" s="569" t="s">
        <v>276</v>
      </c>
      <c r="V2058" s="569">
        <v>122.4</v>
      </c>
      <c r="W2058" s="569">
        <v>23</v>
      </c>
      <c r="X2058" s="568">
        <v>6010</v>
      </c>
      <c r="Y2058" s="569">
        <v>22</v>
      </c>
      <c r="Z2058" s="581" t="s">
        <v>178</v>
      </c>
      <c r="AA2058" s="581" t="s">
        <v>178</v>
      </c>
      <c r="AB2058" s="585">
        <v>30645</v>
      </c>
      <c r="AC2058" s="585" t="s">
        <v>164</v>
      </c>
      <c r="AD2058" s="585">
        <v>21894</v>
      </c>
      <c r="AE2058" s="587">
        <v>0.05</v>
      </c>
      <c r="AF2058" s="661" t="str">
        <f t="shared" si="227"/>
        <v>2019-LTK-FRD-F150-021-26</v>
      </c>
      <c r="AG2058" s="661" t="str">
        <f>IF(AND($Y2058&gt;=32,(AI2058="I"),(Y2058&lt;&gt;"~"),(COUNTIF($AN$1:$AN2058,$AN2058)=1)),"TRUE","FALSE")</f>
        <v>FALSE</v>
      </c>
      <c r="AH2058" s="661" t="str">
        <f>IF(AND($Y2058&gt;=22, (AI2058&lt;&gt;"I"),(Y2058&lt;&gt;"~"),(COUNTIF($AN$1:$AN2058,$AN2058)=1)),"TRUE","FALSE")</f>
        <v>FALSE</v>
      </c>
      <c r="AI2058" s="661" t="str">
        <f t="shared" si="222"/>
        <v>II</v>
      </c>
      <c r="AJ2058" s="662" t="str">
        <f t="shared" si="223"/>
        <v>F150-021</v>
      </c>
      <c r="AK2058" s="662" t="str">
        <f t="shared" si="224"/>
        <v>LTK</v>
      </c>
      <c r="AL2058" s="662" t="str">
        <f t="shared" si="225"/>
        <v>FRD</v>
      </c>
      <c r="AM2058" s="662" t="str">
        <f t="shared" si="221"/>
        <v>F150-Regular Cab XL-2WD-3-6'5"-7600-2.7L EcoBoost-6-F1C-100A-122.4-23-Unleaded-Unleaded</v>
      </c>
      <c r="AN2058" s="662" t="str">
        <f t="shared" si="226"/>
        <v>2019-LTK-FRD-F150-021</v>
      </c>
    </row>
    <row r="2059" spans="1:40" s="572" customFormat="1" ht="15">
      <c r="A2059" s="570" t="s">
        <v>3862</v>
      </c>
      <c r="B2059" s="573" t="s">
        <v>3843</v>
      </c>
      <c r="C2059" s="573" t="s">
        <v>287</v>
      </c>
      <c r="D2059" s="578">
        <v>26</v>
      </c>
      <c r="E2059" s="573" t="s">
        <v>3374</v>
      </c>
      <c r="F2059" s="573" t="s">
        <v>152</v>
      </c>
      <c r="G2059" s="573" t="s">
        <v>271</v>
      </c>
      <c r="H2059" s="573">
        <v>2019</v>
      </c>
      <c r="I2059" s="573" t="s">
        <v>3765</v>
      </c>
      <c r="J2059" s="573" t="s">
        <v>3837</v>
      </c>
      <c r="K2059" s="573" t="s">
        <v>3377</v>
      </c>
      <c r="L2059" s="573">
        <v>3</v>
      </c>
      <c r="M2059" s="573">
        <v>0</v>
      </c>
      <c r="N2059" s="573" t="s">
        <v>157</v>
      </c>
      <c r="O2059" s="573">
        <v>1</v>
      </c>
      <c r="P2059" s="573" t="s">
        <v>3781</v>
      </c>
      <c r="Q2059" s="571">
        <v>8400</v>
      </c>
      <c r="R2059" s="573" t="s">
        <v>3778</v>
      </c>
      <c r="S2059" s="573">
        <v>8</v>
      </c>
      <c r="T2059" s="573" t="s">
        <v>3838</v>
      </c>
      <c r="U2059" s="573" t="s">
        <v>276</v>
      </c>
      <c r="V2059" s="573">
        <v>122.4</v>
      </c>
      <c r="W2059" s="573">
        <v>23</v>
      </c>
      <c r="X2059" s="571">
        <v>6200</v>
      </c>
      <c r="Y2059" s="573">
        <v>18</v>
      </c>
      <c r="Z2059" s="579" t="s">
        <v>450</v>
      </c>
      <c r="AA2059" s="579" t="s">
        <v>178</v>
      </c>
      <c r="AB2059" s="584">
        <v>31645</v>
      </c>
      <c r="AC2059" s="584" t="s">
        <v>164</v>
      </c>
      <c r="AD2059" s="584">
        <v>22804</v>
      </c>
      <c r="AE2059" s="586">
        <v>0.05</v>
      </c>
      <c r="AF2059" s="661" t="str">
        <f t="shared" si="227"/>
        <v>2019-LTK-FRD-F150-023-26</v>
      </c>
      <c r="AG2059" s="661" t="str">
        <f>IF(AND($Y2059&gt;=32,(AI2059="I"),(Y2059&lt;&gt;"~"),(COUNTIF($AN$1:$AN2059,$AN2059)=1)),"TRUE","FALSE")</f>
        <v>FALSE</v>
      </c>
      <c r="AH2059" s="661" t="str">
        <f>IF(AND($Y2059&gt;=22, (AI2059&lt;&gt;"I"),(Y2059&lt;&gt;"~"),(COUNTIF($AN$1:$AN2059,$AN2059)=1)),"TRUE","FALSE")</f>
        <v>FALSE</v>
      </c>
      <c r="AI2059" s="661" t="str">
        <f t="shared" si="222"/>
        <v>II</v>
      </c>
      <c r="AJ2059" s="662" t="str">
        <f t="shared" si="223"/>
        <v>F150-023</v>
      </c>
      <c r="AK2059" s="662" t="str">
        <f t="shared" si="224"/>
        <v>LTK</v>
      </c>
      <c r="AL2059" s="662" t="str">
        <f t="shared" si="225"/>
        <v>FRD</v>
      </c>
      <c r="AM2059" s="662" t="str">
        <f t="shared" si="221"/>
        <v>F150-Regular Cab XL-2WD-3-6'5"-8400-5.0L FFV-8-F1C-100A-122.4-23-E85-Unleaded</v>
      </c>
      <c r="AN2059" s="662" t="str">
        <f t="shared" si="226"/>
        <v>2019-LTK-FRD-F150-023</v>
      </c>
    </row>
    <row r="2060" spans="1:40" s="572" customFormat="1" ht="15">
      <c r="A2060" s="570" t="s">
        <v>3863</v>
      </c>
      <c r="B2060" s="569" t="s">
        <v>3845</v>
      </c>
      <c r="C2060" s="569" t="s">
        <v>287</v>
      </c>
      <c r="D2060" s="580">
        <v>26</v>
      </c>
      <c r="E2060" s="569" t="s">
        <v>3374</v>
      </c>
      <c r="F2060" s="569" t="s">
        <v>152</v>
      </c>
      <c r="G2060" s="569" t="s">
        <v>271</v>
      </c>
      <c r="H2060" s="569">
        <v>2019</v>
      </c>
      <c r="I2060" s="569" t="s">
        <v>3765</v>
      </c>
      <c r="J2060" s="569" t="s">
        <v>3837</v>
      </c>
      <c r="K2060" s="569" t="s">
        <v>3377</v>
      </c>
      <c r="L2060" s="569">
        <v>3</v>
      </c>
      <c r="M2060" s="569">
        <v>0</v>
      </c>
      <c r="N2060" s="569" t="s">
        <v>157</v>
      </c>
      <c r="O2060" s="569">
        <v>1</v>
      </c>
      <c r="P2060" s="569" t="s">
        <v>3846</v>
      </c>
      <c r="Q2060" s="568">
        <v>10700</v>
      </c>
      <c r="R2060" s="569" t="s">
        <v>1259</v>
      </c>
      <c r="S2060" s="569">
        <v>6</v>
      </c>
      <c r="T2060" s="569" t="s">
        <v>3838</v>
      </c>
      <c r="U2060" s="569" t="s">
        <v>276</v>
      </c>
      <c r="V2060" s="569">
        <v>141.1</v>
      </c>
      <c r="W2060" s="569">
        <v>23</v>
      </c>
      <c r="X2060" s="568">
        <v>7050</v>
      </c>
      <c r="Y2060" s="569">
        <v>20</v>
      </c>
      <c r="Z2060" s="581" t="s">
        <v>178</v>
      </c>
      <c r="AA2060" s="581" t="s">
        <v>178</v>
      </c>
      <c r="AB2060" s="585">
        <v>32545</v>
      </c>
      <c r="AC2060" s="585" t="s">
        <v>164</v>
      </c>
      <c r="AD2060" s="585">
        <v>23632</v>
      </c>
      <c r="AE2060" s="587">
        <v>0.05</v>
      </c>
      <c r="AF2060" s="661" t="str">
        <f t="shared" si="227"/>
        <v>2019-LTK-FRD-F150-024-26</v>
      </c>
      <c r="AG2060" s="661" t="str">
        <f>IF(AND($Y2060&gt;=32,(AI2060="I"),(Y2060&lt;&gt;"~"),(COUNTIF($AN$1:$AN2060,$AN2060)=1)),"TRUE","FALSE")</f>
        <v>FALSE</v>
      </c>
      <c r="AH2060" s="661" t="str">
        <f>IF(AND($Y2060&gt;=22, (AI2060&lt;&gt;"I"),(Y2060&lt;&gt;"~"),(COUNTIF($AN$1:$AN2060,$AN2060)=1)),"TRUE","FALSE")</f>
        <v>FALSE</v>
      </c>
      <c r="AI2060" s="661" t="str">
        <f t="shared" si="222"/>
        <v>II</v>
      </c>
      <c r="AJ2060" s="662" t="str">
        <f t="shared" si="223"/>
        <v>F150-024</v>
      </c>
      <c r="AK2060" s="662" t="str">
        <f t="shared" si="224"/>
        <v>LTK</v>
      </c>
      <c r="AL2060" s="662" t="str">
        <f t="shared" si="225"/>
        <v>FRD</v>
      </c>
      <c r="AM2060" s="662" t="str">
        <f t="shared" si="221"/>
        <v>F150-Regular Cab XL-2WD-3-8'-10700-3.5L EcoBoost-6-F1C-100A-141.1-23-Unleaded-Unleaded</v>
      </c>
      <c r="AN2060" s="662" t="str">
        <f t="shared" si="226"/>
        <v>2019-LTK-FRD-F150-024</v>
      </c>
    </row>
    <row r="2061" spans="1:40" s="572" customFormat="1" ht="15">
      <c r="A2061" s="570" t="s">
        <v>3864</v>
      </c>
      <c r="B2061" s="573" t="s">
        <v>3850</v>
      </c>
      <c r="C2061" s="573" t="s">
        <v>287</v>
      </c>
      <c r="D2061" s="578">
        <v>26</v>
      </c>
      <c r="E2061" s="573" t="s">
        <v>3374</v>
      </c>
      <c r="F2061" s="573" t="s">
        <v>152</v>
      </c>
      <c r="G2061" s="573" t="s">
        <v>271</v>
      </c>
      <c r="H2061" s="573">
        <v>2019</v>
      </c>
      <c r="I2061" s="573" t="s">
        <v>3765</v>
      </c>
      <c r="J2061" s="573" t="s">
        <v>3837</v>
      </c>
      <c r="K2061" s="573" t="s">
        <v>3377</v>
      </c>
      <c r="L2061" s="573">
        <v>3</v>
      </c>
      <c r="M2061" s="573">
        <v>0</v>
      </c>
      <c r="N2061" s="573" t="s">
        <v>157</v>
      </c>
      <c r="O2061" s="573">
        <v>1</v>
      </c>
      <c r="P2061" s="573" t="s">
        <v>3846</v>
      </c>
      <c r="Q2061" s="571">
        <v>7600</v>
      </c>
      <c r="R2061" s="573" t="s">
        <v>3841</v>
      </c>
      <c r="S2061" s="573">
        <v>6</v>
      </c>
      <c r="T2061" s="573" t="s">
        <v>3838</v>
      </c>
      <c r="U2061" s="573" t="s">
        <v>276</v>
      </c>
      <c r="V2061" s="573">
        <v>141.1</v>
      </c>
      <c r="W2061" s="573">
        <v>23</v>
      </c>
      <c r="X2061" s="571">
        <v>6100</v>
      </c>
      <c r="Y2061" s="573">
        <v>22</v>
      </c>
      <c r="Z2061" s="579" t="s">
        <v>178</v>
      </c>
      <c r="AA2061" s="579" t="s">
        <v>178</v>
      </c>
      <c r="AB2061" s="584">
        <v>30945</v>
      </c>
      <c r="AC2061" s="584" t="s">
        <v>164</v>
      </c>
      <c r="AD2061" s="584">
        <v>22177</v>
      </c>
      <c r="AE2061" s="586">
        <v>0.05</v>
      </c>
      <c r="AF2061" s="661" t="str">
        <f t="shared" si="227"/>
        <v>2019-LTK-FRD-F150-027-26</v>
      </c>
      <c r="AG2061" s="661" t="str">
        <f>IF(AND($Y2061&gt;=32,(AI2061="I"),(Y2061&lt;&gt;"~"),(COUNTIF($AN$1:$AN2061,$AN2061)=1)),"TRUE","FALSE")</f>
        <v>FALSE</v>
      </c>
      <c r="AH2061" s="661" t="str">
        <f>IF(AND($Y2061&gt;=22, (AI2061&lt;&gt;"I"),(Y2061&lt;&gt;"~"),(COUNTIF($AN$1:$AN2061,$AN2061)=1)),"TRUE","FALSE")</f>
        <v>FALSE</v>
      </c>
      <c r="AI2061" s="661" t="str">
        <f t="shared" si="222"/>
        <v>II</v>
      </c>
      <c r="AJ2061" s="662" t="str">
        <f t="shared" si="223"/>
        <v>F150-027</v>
      </c>
      <c r="AK2061" s="662" t="str">
        <f t="shared" si="224"/>
        <v>LTK</v>
      </c>
      <c r="AL2061" s="662" t="str">
        <f t="shared" si="225"/>
        <v>FRD</v>
      </c>
      <c r="AM2061" s="662" t="str">
        <f t="shared" si="221"/>
        <v>F150-Regular Cab XL-2WD-3-8'-7600-2.7L EcoBoost-6-F1C-100A-141.1-23-Unleaded-Unleaded</v>
      </c>
      <c r="AN2061" s="662" t="str">
        <f t="shared" si="226"/>
        <v>2019-LTK-FRD-F150-027</v>
      </c>
    </row>
    <row r="2062" spans="1:40" s="572" customFormat="1" ht="15">
      <c r="A2062" s="570" t="s">
        <v>3865</v>
      </c>
      <c r="B2062" s="569" t="s">
        <v>3866</v>
      </c>
      <c r="C2062" s="569" t="s">
        <v>287</v>
      </c>
      <c r="D2062" s="580">
        <v>26</v>
      </c>
      <c r="E2062" s="569" t="s">
        <v>3374</v>
      </c>
      <c r="F2062" s="569" t="s">
        <v>152</v>
      </c>
      <c r="G2062" s="569" t="s">
        <v>271</v>
      </c>
      <c r="H2062" s="569">
        <v>2019</v>
      </c>
      <c r="I2062" s="569" t="s">
        <v>3765</v>
      </c>
      <c r="J2062" s="569" t="s">
        <v>3837</v>
      </c>
      <c r="K2062" s="569" t="s">
        <v>3377</v>
      </c>
      <c r="L2062" s="569">
        <v>3</v>
      </c>
      <c r="M2062" s="569">
        <v>0</v>
      </c>
      <c r="N2062" s="569" t="s">
        <v>157</v>
      </c>
      <c r="O2062" s="569">
        <v>1</v>
      </c>
      <c r="P2062" s="569" t="s">
        <v>3846</v>
      </c>
      <c r="Q2062" s="568">
        <v>7700</v>
      </c>
      <c r="R2062" s="569" t="s">
        <v>3867</v>
      </c>
      <c r="S2062" s="569">
        <v>6</v>
      </c>
      <c r="T2062" s="569" t="s">
        <v>3838</v>
      </c>
      <c r="U2062" s="569" t="s">
        <v>276</v>
      </c>
      <c r="V2062" s="569">
        <v>141.1</v>
      </c>
      <c r="W2062" s="569">
        <v>23</v>
      </c>
      <c r="X2062" s="568">
        <v>6100</v>
      </c>
      <c r="Y2062" s="569">
        <v>20</v>
      </c>
      <c r="Z2062" s="581" t="s">
        <v>178</v>
      </c>
      <c r="AA2062" s="581" t="s">
        <v>178</v>
      </c>
      <c r="AB2062" s="585">
        <v>29950</v>
      </c>
      <c r="AC2062" s="585" t="s">
        <v>164</v>
      </c>
      <c r="AD2062" s="585">
        <v>21271</v>
      </c>
      <c r="AE2062" s="587">
        <v>0.05</v>
      </c>
      <c r="AF2062" s="661" t="str">
        <f t="shared" si="227"/>
        <v>2019-LTK-FRD-F150-028-26</v>
      </c>
      <c r="AG2062" s="661" t="str">
        <f>IF(AND($Y2062&gt;=32,(AI2062="I"),(Y2062&lt;&gt;"~"),(COUNTIF($AN$1:$AN2062,$AN2062)=1)),"TRUE","FALSE")</f>
        <v>FALSE</v>
      </c>
      <c r="AH2062" s="661" t="str">
        <f>IF(AND($Y2062&gt;=22, (AI2062&lt;&gt;"I"),(Y2062&lt;&gt;"~"),(COUNTIF($AN$1:$AN2062,$AN2062)=1)),"TRUE","FALSE")</f>
        <v>FALSE</v>
      </c>
      <c r="AI2062" s="661" t="str">
        <f t="shared" si="222"/>
        <v>II</v>
      </c>
      <c r="AJ2062" s="662" t="str">
        <f t="shared" si="223"/>
        <v>F150-028</v>
      </c>
      <c r="AK2062" s="662" t="str">
        <f t="shared" si="224"/>
        <v>LTK</v>
      </c>
      <c r="AL2062" s="662" t="str">
        <f t="shared" si="225"/>
        <v>FRD</v>
      </c>
      <c r="AM2062" s="662" t="str">
        <f t="shared" si="221"/>
        <v>F150-Regular Cab XL-2WD-3-8'-7700-3.3L Ti-VCT-6-F1C-100A-141.1-23-Unleaded-Unleaded</v>
      </c>
      <c r="AN2062" s="662" t="str">
        <f t="shared" si="226"/>
        <v>2019-LTK-FRD-F150-028</v>
      </c>
    </row>
    <row r="2063" spans="1:40" s="572" customFormat="1" ht="15">
      <c r="A2063" s="570" t="s">
        <v>3868</v>
      </c>
      <c r="B2063" s="573" t="s">
        <v>3852</v>
      </c>
      <c r="C2063" s="573" t="s">
        <v>287</v>
      </c>
      <c r="D2063" s="578">
        <v>26</v>
      </c>
      <c r="E2063" s="573" t="s">
        <v>3374</v>
      </c>
      <c r="F2063" s="573" t="s">
        <v>152</v>
      </c>
      <c r="G2063" s="573" t="s">
        <v>271</v>
      </c>
      <c r="H2063" s="573">
        <v>2019</v>
      </c>
      <c r="I2063" s="573" t="s">
        <v>3765</v>
      </c>
      <c r="J2063" s="573" t="s">
        <v>3837</v>
      </c>
      <c r="K2063" s="573" t="s">
        <v>3377</v>
      </c>
      <c r="L2063" s="573">
        <v>3</v>
      </c>
      <c r="M2063" s="573">
        <v>0</v>
      </c>
      <c r="N2063" s="573" t="s">
        <v>157</v>
      </c>
      <c r="O2063" s="573">
        <v>1</v>
      </c>
      <c r="P2063" s="573" t="s">
        <v>3846</v>
      </c>
      <c r="Q2063" s="571">
        <v>9100</v>
      </c>
      <c r="R2063" s="573" t="s">
        <v>3778</v>
      </c>
      <c r="S2063" s="573">
        <v>8</v>
      </c>
      <c r="T2063" s="573" t="s">
        <v>3838</v>
      </c>
      <c r="U2063" s="573" t="s">
        <v>276</v>
      </c>
      <c r="V2063" s="573">
        <v>141.1</v>
      </c>
      <c r="W2063" s="573">
        <v>23</v>
      </c>
      <c r="X2063" s="571">
        <v>6750</v>
      </c>
      <c r="Y2063" s="573">
        <v>18</v>
      </c>
      <c r="Z2063" s="579" t="s">
        <v>450</v>
      </c>
      <c r="AA2063" s="579" t="s">
        <v>178</v>
      </c>
      <c r="AB2063" s="584">
        <v>30450</v>
      </c>
      <c r="AC2063" s="584" t="s">
        <v>164</v>
      </c>
      <c r="AD2063" s="584">
        <v>23087</v>
      </c>
      <c r="AE2063" s="586">
        <v>0.05</v>
      </c>
      <c r="AF2063" s="661" t="str">
        <f t="shared" si="227"/>
        <v>2019-LTK-FRD-F150-029-26</v>
      </c>
      <c r="AG2063" s="661" t="str">
        <f>IF(AND($Y2063&gt;=32,(AI2063="I"),(Y2063&lt;&gt;"~"),(COUNTIF($AN$1:$AN2063,$AN2063)=1)),"TRUE","FALSE")</f>
        <v>FALSE</v>
      </c>
      <c r="AH2063" s="661" t="str">
        <f>IF(AND($Y2063&gt;=22, (AI2063&lt;&gt;"I"),(Y2063&lt;&gt;"~"),(COUNTIF($AN$1:$AN2063,$AN2063)=1)),"TRUE","FALSE")</f>
        <v>FALSE</v>
      </c>
      <c r="AI2063" s="661" t="str">
        <f t="shared" si="222"/>
        <v>II</v>
      </c>
      <c r="AJ2063" s="662" t="str">
        <f t="shared" si="223"/>
        <v>F150-029</v>
      </c>
      <c r="AK2063" s="662" t="str">
        <f t="shared" si="224"/>
        <v>LTK</v>
      </c>
      <c r="AL2063" s="662" t="str">
        <f t="shared" si="225"/>
        <v>FRD</v>
      </c>
      <c r="AM2063" s="662" t="str">
        <f t="shared" si="221"/>
        <v>F150-Regular Cab XL-2WD-3-8'-9100-5.0L FFV-8-F1C-100A-141.1-23-E85-Unleaded</v>
      </c>
      <c r="AN2063" s="662" t="str">
        <f t="shared" si="226"/>
        <v>2019-LTK-FRD-F150-029</v>
      </c>
    </row>
    <row r="2064" spans="1:40" s="572" customFormat="1" ht="15">
      <c r="A2064" s="570" t="s">
        <v>3869</v>
      </c>
      <c r="B2064" s="569" t="s">
        <v>3836</v>
      </c>
      <c r="C2064" s="569" t="s">
        <v>280</v>
      </c>
      <c r="D2064" s="580">
        <v>27</v>
      </c>
      <c r="E2064" s="569" t="s">
        <v>3374</v>
      </c>
      <c r="F2064" s="569" t="s">
        <v>152</v>
      </c>
      <c r="G2064" s="569" t="s">
        <v>271</v>
      </c>
      <c r="H2064" s="569">
        <v>2019</v>
      </c>
      <c r="I2064" s="569" t="s">
        <v>3765</v>
      </c>
      <c r="J2064" s="569" t="s">
        <v>3837</v>
      </c>
      <c r="K2064" s="569" t="s">
        <v>3377</v>
      </c>
      <c r="L2064" s="569">
        <v>3</v>
      </c>
      <c r="M2064" s="569">
        <v>0</v>
      </c>
      <c r="N2064" s="569" t="s">
        <v>157</v>
      </c>
      <c r="O2064" s="569">
        <v>1</v>
      </c>
      <c r="P2064" s="569" t="s">
        <v>3781</v>
      </c>
      <c r="Q2064" s="568">
        <v>5100</v>
      </c>
      <c r="R2064" s="569" t="s">
        <v>3772</v>
      </c>
      <c r="S2064" s="569">
        <v>6</v>
      </c>
      <c r="T2064" s="569" t="s">
        <v>3838</v>
      </c>
      <c r="U2064" s="569" t="s">
        <v>276</v>
      </c>
      <c r="V2064" s="569">
        <v>122.4</v>
      </c>
      <c r="W2064" s="569">
        <v>23</v>
      </c>
      <c r="X2064" s="568">
        <v>6010</v>
      </c>
      <c r="Y2064" s="569">
        <v>22</v>
      </c>
      <c r="Z2064" s="581" t="s">
        <v>450</v>
      </c>
      <c r="AA2064" s="581" t="s">
        <v>178</v>
      </c>
      <c r="AB2064" s="585">
        <v>29650</v>
      </c>
      <c r="AC2064" s="585" t="s">
        <v>164</v>
      </c>
      <c r="AD2064" s="585">
        <v>20589.136842105265</v>
      </c>
      <c r="AE2064" s="587">
        <v>0.03</v>
      </c>
      <c r="AF2064" s="661" t="str">
        <f t="shared" si="227"/>
        <v>2019-LTK-FRD-F150-020-27</v>
      </c>
      <c r="AG2064" s="661" t="str">
        <f>IF(AND($Y2064&gt;=32,(AI2064="I"),(Y2064&lt;&gt;"~"),(COUNTIF($AN$1:$AN2064,$AN2064)=1)),"TRUE","FALSE")</f>
        <v>FALSE</v>
      </c>
      <c r="AH2064" s="661" t="str">
        <f>IF(AND($Y2064&gt;=22, (AI2064&lt;&gt;"I"),(Y2064&lt;&gt;"~"),(COUNTIF($AN$1:$AN2064,$AN2064)=1)),"TRUE","FALSE")</f>
        <v>FALSE</v>
      </c>
      <c r="AI2064" s="661" t="str">
        <f t="shared" si="222"/>
        <v>II</v>
      </c>
      <c r="AJ2064" s="662" t="str">
        <f t="shared" si="223"/>
        <v>F150-020</v>
      </c>
      <c r="AK2064" s="662" t="str">
        <f t="shared" si="224"/>
        <v>LTK</v>
      </c>
      <c r="AL2064" s="662" t="str">
        <f t="shared" si="225"/>
        <v>FRD</v>
      </c>
      <c r="AM2064" s="662" t="str">
        <f t="shared" si="221"/>
        <v>F150-Regular Cab XL-2WD-3-6'5"-5100-3.3L FFV-6-F1C-100A-122.4-23-E85-Unleaded</v>
      </c>
      <c r="AN2064" s="662" t="str">
        <f t="shared" si="226"/>
        <v>2019-LTK-FRD-F150-020</v>
      </c>
    </row>
    <row r="2065" spans="1:40" s="572" customFormat="1" ht="15">
      <c r="A2065" s="570" t="s">
        <v>3870</v>
      </c>
      <c r="B2065" s="573" t="s">
        <v>3840</v>
      </c>
      <c r="C2065" s="573" t="s">
        <v>280</v>
      </c>
      <c r="D2065" s="578">
        <v>27</v>
      </c>
      <c r="E2065" s="573" t="s">
        <v>3374</v>
      </c>
      <c r="F2065" s="573" t="s">
        <v>152</v>
      </c>
      <c r="G2065" s="573" t="s">
        <v>271</v>
      </c>
      <c r="H2065" s="573">
        <v>2019</v>
      </c>
      <c r="I2065" s="573" t="s">
        <v>3765</v>
      </c>
      <c r="J2065" s="573" t="s">
        <v>3837</v>
      </c>
      <c r="K2065" s="573" t="s">
        <v>3377</v>
      </c>
      <c r="L2065" s="573">
        <v>3</v>
      </c>
      <c r="M2065" s="573">
        <v>0</v>
      </c>
      <c r="N2065" s="573" t="s">
        <v>157</v>
      </c>
      <c r="O2065" s="573">
        <v>1</v>
      </c>
      <c r="P2065" s="573" t="s">
        <v>3781</v>
      </c>
      <c r="Q2065" s="571">
        <v>7600</v>
      </c>
      <c r="R2065" s="573" t="s">
        <v>3841</v>
      </c>
      <c r="S2065" s="573">
        <v>6</v>
      </c>
      <c r="T2065" s="573" t="s">
        <v>3838</v>
      </c>
      <c r="U2065" s="573" t="s">
        <v>276</v>
      </c>
      <c r="V2065" s="573">
        <v>122.4</v>
      </c>
      <c r="W2065" s="573">
        <v>23</v>
      </c>
      <c r="X2065" s="571">
        <v>6010</v>
      </c>
      <c r="Y2065" s="573">
        <v>22</v>
      </c>
      <c r="Z2065" s="579" t="s">
        <v>178</v>
      </c>
      <c r="AA2065" s="579" t="s">
        <v>178</v>
      </c>
      <c r="AB2065" s="584">
        <v>30645</v>
      </c>
      <c r="AC2065" s="584" t="s">
        <v>164</v>
      </c>
      <c r="AD2065" s="584">
        <v>21482.821052631582</v>
      </c>
      <c r="AE2065" s="586">
        <v>0.03</v>
      </c>
      <c r="AF2065" s="661" t="str">
        <f t="shared" si="227"/>
        <v>2019-LTK-FRD-F150-021-27</v>
      </c>
      <c r="AG2065" s="661" t="str">
        <f>IF(AND($Y2065&gt;=32,(AI2065="I"),(Y2065&lt;&gt;"~"),(COUNTIF($AN$1:$AN2065,$AN2065)=1)),"TRUE","FALSE")</f>
        <v>FALSE</v>
      </c>
      <c r="AH2065" s="661" t="str">
        <f>IF(AND($Y2065&gt;=22, (AI2065&lt;&gt;"I"),(Y2065&lt;&gt;"~"),(COUNTIF($AN$1:$AN2065,$AN2065)=1)),"TRUE","FALSE")</f>
        <v>FALSE</v>
      </c>
      <c r="AI2065" s="661" t="str">
        <f t="shared" si="222"/>
        <v>II</v>
      </c>
      <c r="AJ2065" s="662" t="str">
        <f t="shared" si="223"/>
        <v>F150-021</v>
      </c>
      <c r="AK2065" s="662" t="str">
        <f t="shared" si="224"/>
        <v>LTK</v>
      </c>
      <c r="AL2065" s="662" t="str">
        <f t="shared" si="225"/>
        <v>FRD</v>
      </c>
      <c r="AM2065" s="662" t="str">
        <f t="shared" si="221"/>
        <v>F150-Regular Cab XL-2WD-3-6'5"-7600-2.7L EcoBoost-6-F1C-100A-122.4-23-Unleaded-Unleaded</v>
      </c>
      <c r="AN2065" s="662" t="str">
        <f t="shared" si="226"/>
        <v>2019-LTK-FRD-F150-021</v>
      </c>
    </row>
    <row r="2066" spans="1:40" s="572" customFormat="1" ht="15">
      <c r="A2066" s="570" t="s">
        <v>3871</v>
      </c>
      <c r="B2066" s="569" t="s">
        <v>3843</v>
      </c>
      <c r="C2066" s="569" t="s">
        <v>280</v>
      </c>
      <c r="D2066" s="580">
        <v>27</v>
      </c>
      <c r="E2066" s="569" t="s">
        <v>3374</v>
      </c>
      <c r="F2066" s="569" t="s">
        <v>152</v>
      </c>
      <c r="G2066" s="569" t="s">
        <v>271</v>
      </c>
      <c r="H2066" s="569">
        <v>2019</v>
      </c>
      <c r="I2066" s="569" t="s">
        <v>3765</v>
      </c>
      <c r="J2066" s="569" t="s">
        <v>3837</v>
      </c>
      <c r="K2066" s="569" t="s">
        <v>3377</v>
      </c>
      <c r="L2066" s="569">
        <v>3</v>
      </c>
      <c r="M2066" s="569">
        <v>0</v>
      </c>
      <c r="N2066" s="569" t="s">
        <v>157</v>
      </c>
      <c r="O2066" s="569">
        <v>1</v>
      </c>
      <c r="P2066" s="569" t="s">
        <v>3781</v>
      </c>
      <c r="Q2066" s="568">
        <v>8400</v>
      </c>
      <c r="R2066" s="569" t="s">
        <v>3778</v>
      </c>
      <c r="S2066" s="569">
        <v>8</v>
      </c>
      <c r="T2066" s="569" t="s">
        <v>3838</v>
      </c>
      <c r="U2066" s="569" t="s">
        <v>276</v>
      </c>
      <c r="V2066" s="569">
        <v>122.4</v>
      </c>
      <c r="W2066" s="569">
        <v>23</v>
      </c>
      <c r="X2066" s="568">
        <v>6200</v>
      </c>
      <c r="Y2066" s="569">
        <v>19</v>
      </c>
      <c r="Z2066" s="581" t="s">
        <v>450</v>
      </c>
      <c r="AA2066" s="581" t="s">
        <v>178</v>
      </c>
      <c r="AB2066" s="585">
        <v>31645</v>
      </c>
      <c r="AC2066" s="585" t="s">
        <v>164</v>
      </c>
      <c r="AD2066" s="585">
        <v>22379.663157894738</v>
      </c>
      <c r="AE2066" s="587">
        <v>0.03</v>
      </c>
      <c r="AF2066" s="661" t="str">
        <f t="shared" si="227"/>
        <v>2019-LTK-FRD-F150-023-27</v>
      </c>
      <c r="AG2066" s="661" t="str">
        <f>IF(AND($Y2066&gt;=32,(AI2066="I"),(Y2066&lt;&gt;"~"),(COUNTIF($AN$1:$AN2066,$AN2066)=1)),"TRUE","FALSE")</f>
        <v>FALSE</v>
      </c>
      <c r="AH2066" s="661" t="str">
        <f>IF(AND($Y2066&gt;=22, (AI2066&lt;&gt;"I"),(Y2066&lt;&gt;"~"),(COUNTIF($AN$1:$AN2066,$AN2066)=1)),"TRUE","FALSE")</f>
        <v>FALSE</v>
      </c>
      <c r="AI2066" s="661" t="str">
        <f t="shared" si="222"/>
        <v>II</v>
      </c>
      <c r="AJ2066" s="662" t="str">
        <f t="shared" si="223"/>
        <v>F150-023</v>
      </c>
      <c r="AK2066" s="662" t="str">
        <f t="shared" si="224"/>
        <v>LTK</v>
      </c>
      <c r="AL2066" s="662" t="str">
        <f t="shared" si="225"/>
        <v>FRD</v>
      </c>
      <c r="AM2066" s="662" t="str">
        <f t="shared" si="221"/>
        <v>F150-Regular Cab XL-2WD-3-6'5"-8400-5.0L FFV-8-F1C-100A-122.4-23-E85-Unleaded</v>
      </c>
      <c r="AN2066" s="662" t="str">
        <f t="shared" si="226"/>
        <v>2019-LTK-FRD-F150-023</v>
      </c>
    </row>
    <row r="2067" spans="1:40" s="572" customFormat="1" ht="15">
      <c r="A2067" s="570" t="s">
        <v>3872</v>
      </c>
      <c r="B2067" s="573" t="s">
        <v>3845</v>
      </c>
      <c r="C2067" s="573" t="s">
        <v>280</v>
      </c>
      <c r="D2067" s="578">
        <v>27</v>
      </c>
      <c r="E2067" s="573" t="s">
        <v>3374</v>
      </c>
      <c r="F2067" s="573" t="s">
        <v>152</v>
      </c>
      <c r="G2067" s="573" t="s">
        <v>271</v>
      </c>
      <c r="H2067" s="573">
        <v>2019</v>
      </c>
      <c r="I2067" s="573" t="s">
        <v>3765</v>
      </c>
      <c r="J2067" s="573" t="s">
        <v>3837</v>
      </c>
      <c r="K2067" s="573" t="s">
        <v>3377</v>
      </c>
      <c r="L2067" s="573">
        <v>3</v>
      </c>
      <c r="M2067" s="573">
        <v>0</v>
      </c>
      <c r="N2067" s="573" t="s">
        <v>157</v>
      </c>
      <c r="O2067" s="573">
        <v>1</v>
      </c>
      <c r="P2067" s="573" t="s">
        <v>3846</v>
      </c>
      <c r="Q2067" s="571">
        <v>10700</v>
      </c>
      <c r="R2067" s="573" t="s">
        <v>1259</v>
      </c>
      <c r="S2067" s="573">
        <v>6</v>
      </c>
      <c r="T2067" s="573" t="s">
        <v>3838</v>
      </c>
      <c r="U2067" s="573" t="s">
        <v>276</v>
      </c>
      <c r="V2067" s="573">
        <v>141.1</v>
      </c>
      <c r="W2067" s="573">
        <v>23</v>
      </c>
      <c r="X2067" s="571">
        <v>7050</v>
      </c>
      <c r="Y2067" s="573">
        <v>21</v>
      </c>
      <c r="Z2067" s="579" t="s">
        <v>178</v>
      </c>
      <c r="AA2067" s="579" t="s">
        <v>178</v>
      </c>
      <c r="AB2067" s="584">
        <v>32545</v>
      </c>
      <c r="AC2067" s="584" t="s">
        <v>164</v>
      </c>
      <c r="AD2067" s="584">
        <v>23196.505263157895</v>
      </c>
      <c r="AE2067" s="586">
        <v>0.03</v>
      </c>
      <c r="AF2067" s="661" t="str">
        <f t="shared" si="227"/>
        <v>2019-LTK-FRD-F150-024-27</v>
      </c>
      <c r="AG2067" s="661" t="str">
        <f>IF(AND($Y2067&gt;=32,(AI2067="I"),(Y2067&lt;&gt;"~"),(COUNTIF($AN$1:$AN2067,$AN2067)=1)),"TRUE","FALSE")</f>
        <v>FALSE</v>
      </c>
      <c r="AH2067" s="661" t="str">
        <f>IF(AND($Y2067&gt;=22, (AI2067&lt;&gt;"I"),(Y2067&lt;&gt;"~"),(COUNTIF($AN$1:$AN2067,$AN2067)=1)),"TRUE","FALSE")</f>
        <v>FALSE</v>
      </c>
      <c r="AI2067" s="661" t="str">
        <f t="shared" si="222"/>
        <v>II</v>
      </c>
      <c r="AJ2067" s="662" t="str">
        <f t="shared" si="223"/>
        <v>F150-024</v>
      </c>
      <c r="AK2067" s="662" t="str">
        <f t="shared" si="224"/>
        <v>LTK</v>
      </c>
      <c r="AL2067" s="662" t="str">
        <f t="shared" si="225"/>
        <v>FRD</v>
      </c>
      <c r="AM2067" s="662" t="str">
        <f t="shared" si="221"/>
        <v>F150-Regular Cab XL-2WD-3-8'-10700-3.5L EcoBoost-6-F1C-100A-141.1-23-Unleaded-Unleaded</v>
      </c>
      <c r="AN2067" s="662" t="str">
        <f t="shared" si="226"/>
        <v>2019-LTK-FRD-F150-024</v>
      </c>
    </row>
    <row r="2068" spans="1:40" s="572" customFormat="1" ht="15">
      <c r="A2068" s="570" t="s">
        <v>3873</v>
      </c>
      <c r="B2068" s="569" t="s">
        <v>3848</v>
      </c>
      <c r="C2068" s="569" t="s">
        <v>280</v>
      </c>
      <c r="D2068" s="580">
        <v>27</v>
      </c>
      <c r="E2068" s="569" t="s">
        <v>3374</v>
      </c>
      <c r="F2068" s="569" t="s">
        <v>152</v>
      </c>
      <c r="G2068" s="569" t="s">
        <v>271</v>
      </c>
      <c r="H2068" s="569">
        <v>2019</v>
      </c>
      <c r="I2068" s="569" t="s">
        <v>3765</v>
      </c>
      <c r="J2068" s="569" t="s">
        <v>3837</v>
      </c>
      <c r="K2068" s="569" t="s">
        <v>3377</v>
      </c>
      <c r="L2068" s="569">
        <v>3</v>
      </c>
      <c r="M2068" s="569">
        <v>0</v>
      </c>
      <c r="N2068" s="569" t="s">
        <v>157</v>
      </c>
      <c r="O2068" s="569">
        <v>1</v>
      </c>
      <c r="P2068" s="569" t="s">
        <v>3846</v>
      </c>
      <c r="Q2068" s="568">
        <v>5100</v>
      </c>
      <c r="R2068" s="569" t="s">
        <v>3772</v>
      </c>
      <c r="S2068" s="569">
        <v>6</v>
      </c>
      <c r="T2068" s="569" t="s">
        <v>3838</v>
      </c>
      <c r="U2068" s="569" t="s">
        <v>276</v>
      </c>
      <c r="V2068" s="569">
        <v>141.1</v>
      </c>
      <c r="W2068" s="569">
        <v>23</v>
      </c>
      <c r="X2068" s="568">
        <v>6100</v>
      </c>
      <c r="Y2068" s="569">
        <v>22</v>
      </c>
      <c r="Z2068" s="581" t="s">
        <v>450</v>
      </c>
      <c r="AA2068" s="581" t="s">
        <v>178</v>
      </c>
      <c r="AB2068" s="585">
        <v>29950</v>
      </c>
      <c r="AC2068" s="585" t="s">
        <v>164</v>
      </c>
      <c r="AD2068" s="585">
        <v>20867.031578947368</v>
      </c>
      <c r="AE2068" s="587">
        <v>0.03</v>
      </c>
      <c r="AF2068" s="661" t="str">
        <f t="shared" si="227"/>
        <v>2019-LTK-FRD-F150-025-27</v>
      </c>
      <c r="AG2068" s="661" t="str">
        <f>IF(AND($Y2068&gt;=32,(AI2068="I"),(Y2068&lt;&gt;"~"),(COUNTIF($AN$1:$AN2068,$AN2068)=1)),"TRUE","FALSE")</f>
        <v>FALSE</v>
      </c>
      <c r="AH2068" s="661" t="str">
        <f>IF(AND($Y2068&gt;=22, (AI2068&lt;&gt;"I"),(Y2068&lt;&gt;"~"),(COUNTIF($AN$1:$AN2068,$AN2068)=1)),"TRUE","FALSE")</f>
        <v>FALSE</v>
      </c>
      <c r="AI2068" s="661" t="str">
        <f t="shared" si="222"/>
        <v>II</v>
      </c>
      <c r="AJ2068" s="662" t="str">
        <f t="shared" si="223"/>
        <v>F150-025</v>
      </c>
      <c r="AK2068" s="662" t="str">
        <f t="shared" si="224"/>
        <v>LTK</v>
      </c>
      <c r="AL2068" s="662" t="str">
        <f t="shared" si="225"/>
        <v>FRD</v>
      </c>
      <c r="AM2068" s="662" t="str">
        <f t="shared" si="221"/>
        <v>F150-Regular Cab XL-2WD-3-8'-5100-3.3L FFV-6-F1C-100A-141.1-23-E85-Unleaded</v>
      </c>
      <c r="AN2068" s="662" t="str">
        <f t="shared" si="226"/>
        <v>2019-LTK-FRD-F150-025</v>
      </c>
    </row>
    <row r="2069" spans="1:40" s="572" customFormat="1" ht="15">
      <c r="A2069" s="570" t="s">
        <v>3874</v>
      </c>
      <c r="B2069" s="573" t="s">
        <v>3850</v>
      </c>
      <c r="C2069" s="573" t="s">
        <v>280</v>
      </c>
      <c r="D2069" s="578">
        <v>27</v>
      </c>
      <c r="E2069" s="573" t="s">
        <v>3374</v>
      </c>
      <c r="F2069" s="573" t="s">
        <v>152</v>
      </c>
      <c r="G2069" s="573" t="s">
        <v>271</v>
      </c>
      <c r="H2069" s="573">
        <v>2019</v>
      </c>
      <c r="I2069" s="573" t="s">
        <v>3765</v>
      </c>
      <c r="J2069" s="573" t="s">
        <v>3837</v>
      </c>
      <c r="K2069" s="573" t="s">
        <v>3377</v>
      </c>
      <c r="L2069" s="573">
        <v>3</v>
      </c>
      <c r="M2069" s="573">
        <v>0</v>
      </c>
      <c r="N2069" s="573" t="s">
        <v>157</v>
      </c>
      <c r="O2069" s="573">
        <v>1</v>
      </c>
      <c r="P2069" s="573" t="s">
        <v>3846</v>
      </c>
      <c r="Q2069" s="571">
        <v>7600</v>
      </c>
      <c r="R2069" s="573" t="s">
        <v>3841</v>
      </c>
      <c r="S2069" s="573">
        <v>6</v>
      </c>
      <c r="T2069" s="573" t="s">
        <v>3838</v>
      </c>
      <c r="U2069" s="573" t="s">
        <v>276</v>
      </c>
      <c r="V2069" s="573">
        <v>141.1</v>
      </c>
      <c r="W2069" s="573">
        <v>23</v>
      </c>
      <c r="X2069" s="571">
        <v>6100</v>
      </c>
      <c r="Y2069" s="573">
        <v>22</v>
      </c>
      <c r="Z2069" s="579" t="s">
        <v>178</v>
      </c>
      <c r="AA2069" s="579" t="s">
        <v>178</v>
      </c>
      <c r="AB2069" s="584">
        <v>30945</v>
      </c>
      <c r="AC2069" s="584" t="s">
        <v>164</v>
      </c>
      <c r="AD2069" s="584">
        <v>21760.715789473685</v>
      </c>
      <c r="AE2069" s="586">
        <v>0.03</v>
      </c>
      <c r="AF2069" s="661" t="str">
        <f t="shared" si="227"/>
        <v>2019-LTK-FRD-F150-027-27</v>
      </c>
      <c r="AG2069" s="661" t="str">
        <f>IF(AND($Y2069&gt;=32,(AI2069="I"),(Y2069&lt;&gt;"~"),(COUNTIF($AN$1:$AN2069,$AN2069)=1)),"TRUE","FALSE")</f>
        <v>FALSE</v>
      </c>
      <c r="AH2069" s="661" t="str">
        <f>IF(AND($Y2069&gt;=22, (AI2069&lt;&gt;"I"),(Y2069&lt;&gt;"~"),(COUNTIF($AN$1:$AN2069,$AN2069)=1)),"TRUE","FALSE")</f>
        <v>FALSE</v>
      </c>
      <c r="AI2069" s="661" t="str">
        <f t="shared" si="222"/>
        <v>II</v>
      </c>
      <c r="AJ2069" s="662" t="str">
        <f t="shared" si="223"/>
        <v>F150-027</v>
      </c>
      <c r="AK2069" s="662" t="str">
        <f t="shared" si="224"/>
        <v>LTK</v>
      </c>
      <c r="AL2069" s="662" t="str">
        <f t="shared" si="225"/>
        <v>FRD</v>
      </c>
      <c r="AM2069" s="662" t="str">
        <f t="shared" si="221"/>
        <v>F150-Regular Cab XL-2WD-3-8'-7600-2.7L EcoBoost-6-F1C-100A-141.1-23-Unleaded-Unleaded</v>
      </c>
      <c r="AN2069" s="662" t="str">
        <f t="shared" si="226"/>
        <v>2019-LTK-FRD-F150-027</v>
      </c>
    </row>
    <row r="2070" spans="1:40" s="572" customFormat="1" ht="15">
      <c r="A2070" s="570" t="s">
        <v>3875</v>
      </c>
      <c r="B2070" s="569" t="s">
        <v>3852</v>
      </c>
      <c r="C2070" s="569" t="s">
        <v>280</v>
      </c>
      <c r="D2070" s="580">
        <v>27</v>
      </c>
      <c r="E2070" s="569" t="s">
        <v>3374</v>
      </c>
      <c r="F2070" s="569" t="s">
        <v>152</v>
      </c>
      <c r="G2070" s="569" t="s">
        <v>271</v>
      </c>
      <c r="H2070" s="569">
        <v>2019</v>
      </c>
      <c r="I2070" s="569" t="s">
        <v>3765</v>
      </c>
      <c r="J2070" s="569" t="s">
        <v>3837</v>
      </c>
      <c r="K2070" s="569" t="s">
        <v>3377</v>
      </c>
      <c r="L2070" s="569">
        <v>3</v>
      </c>
      <c r="M2070" s="569">
        <v>0</v>
      </c>
      <c r="N2070" s="569" t="s">
        <v>157</v>
      </c>
      <c r="O2070" s="569">
        <v>1</v>
      </c>
      <c r="P2070" s="569" t="s">
        <v>3846</v>
      </c>
      <c r="Q2070" s="568">
        <v>9100</v>
      </c>
      <c r="R2070" s="569" t="s">
        <v>3778</v>
      </c>
      <c r="S2070" s="569">
        <v>8</v>
      </c>
      <c r="T2070" s="569" t="s">
        <v>3838</v>
      </c>
      <c r="U2070" s="569" t="s">
        <v>276</v>
      </c>
      <c r="V2070" s="569">
        <v>141.1</v>
      </c>
      <c r="W2070" s="569">
        <v>23</v>
      </c>
      <c r="X2070" s="568">
        <v>6750</v>
      </c>
      <c r="Y2070" s="569">
        <v>19</v>
      </c>
      <c r="Z2070" s="581" t="s">
        <v>450</v>
      </c>
      <c r="AA2070" s="581" t="s">
        <v>178</v>
      </c>
      <c r="AB2070" s="585">
        <v>31945</v>
      </c>
      <c r="AC2070" s="585" t="s">
        <v>164</v>
      </c>
      <c r="AD2070" s="585">
        <v>22657.557894736845</v>
      </c>
      <c r="AE2070" s="587">
        <v>0.03</v>
      </c>
      <c r="AF2070" s="661" t="str">
        <f t="shared" si="227"/>
        <v>2019-LTK-FRD-F150-029-27</v>
      </c>
      <c r="AG2070" s="661" t="str">
        <f>IF(AND($Y2070&gt;=32,(AI2070="I"),(Y2070&lt;&gt;"~"),(COUNTIF($AN$1:$AN2070,$AN2070)=1)),"TRUE","FALSE")</f>
        <v>FALSE</v>
      </c>
      <c r="AH2070" s="661" t="str">
        <f>IF(AND($Y2070&gt;=22, (AI2070&lt;&gt;"I"),(Y2070&lt;&gt;"~"),(COUNTIF($AN$1:$AN2070,$AN2070)=1)),"TRUE","FALSE")</f>
        <v>FALSE</v>
      </c>
      <c r="AI2070" s="661" t="str">
        <f t="shared" si="222"/>
        <v>II</v>
      </c>
      <c r="AJ2070" s="662" t="str">
        <f t="shared" si="223"/>
        <v>F150-029</v>
      </c>
      <c r="AK2070" s="662" t="str">
        <f t="shared" si="224"/>
        <v>LTK</v>
      </c>
      <c r="AL2070" s="662" t="str">
        <f t="shared" si="225"/>
        <v>FRD</v>
      </c>
      <c r="AM2070" s="662" t="str">
        <f t="shared" si="221"/>
        <v>F150-Regular Cab XL-2WD-3-8'-9100-5.0L FFV-8-F1C-100A-141.1-23-E85-Unleaded</v>
      </c>
      <c r="AN2070" s="662" t="str">
        <f t="shared" si="226"/>
        <v>2019-LTK-FRD-F150-029</v>
      </c>
    </row>
    <row r="2071" spans="1:40" s="572" customFormat="1" ht="15">
      <c r="A2071" s="570" t="s">
        <v>3876</v>
      </c>
      <c r="B2071" s="573" t="s">
        <v>3877</v>
      </c>
      <c r="C2071" s="573" t="s">
        <v>269</v>
      </c>
      <c r="D2071" s="578" t="s">
        <v>270</v>
      </c>
      <c r="E2071" s="573" t="s">
        <v>3374</v>
      </c>
      <c r="F2071" s="573" t="s">
        <v>152</v>
      </c>
      <c r="G2071" s="573" t="s">
        <v>271</v>
      </c>
      <c r="H2071" s="573">
        <v>2019</v>
      </c>
      <c r="I2071" s="573" t="s">
        <v>3765</v>
      </c>
      <c r="J2071" s="573" t="s">
        <v>3837</v>
      </c>
      <c r="K2071" s="573" t="s">
        <v>752</v>
      </c>
      <c r="L2071" s="573">
        <v>3</v>
      </c>
      <c r="M2071" s="573">
        <v>0</v>
      </c>
      <c r="N2071" s="573" t="s">
        <v>157</v>
      </c>
      <c r="O2071" s="573">
        <v>1</v>
      </c>
      <c r="P2071" s="573" t="s">
        <v>3781</v>
      </c>
      <c r="Q2071" s="571">
        <v>7500</v>
      </c>
      <c r="R2071" s="573" t="s">
        <v>3772</v>
      </c>
      <c r="S2071" s="573">
        <v>6</v>
      </c>
      <c r="T2071" s="573" t="s">
        <v>3878</v>
      </c>
      <c r="U2071" s="573" t="s">
        <v>276</v>
      </c>
      <c r="V2071" s="573">
        <v>122.4</v>
      </c>
      <c r="W2071" s="573">
        <v>23</v>
      </c>
      <c r="X2071" s="571">
        <v>6050</v>
      </c>
      <c r="Y2071" s="573">
        <v>20</v>
      </c>
      <c r="Z2071" s="579" t="s">
        <v>450</v>
      </c>
      <c r="AA2071" s="579" t="s">
        <v>178</v>
      </c>
      <c r="AB2071" s="584">
        <v>34295</v>
      </c>
      <c r="AC2071" s="584" t="s">
        <v>164</v>
      </c>
      <c r="AD2071" s="584">
        <v>24903.873684210528</v>
      </c>
      <c r="AE2071" s="586">
        <v>0.03</v>
      </c>
      <c r="AF2071" s="661" t="str">
        <f t="shared" si="227"/>
        <v>2019-LTK-FRD-F150-030-05</v>
      </c>
      <c r="AG2071" s="661" t="str">
        <f>IF(AND($Y2071&gt;=32,(AI2071="I"),(Y2071&lt;&gt;"~"),(COUNTIF($AN$1:$AN2071,$AN2071)=1)),"TRUE","FALSE")</f>
        <v>FALSE</v>
      </c>
      <c r="AH2071" s="661" t="str">
        <f>IF(AND($Y2071&gt;=22, (AI2071&lt;&gt;"I"),(Y2071&lt;&gt;"~"),(COUNTIF($AN$1:$AN2071,$AN2071)=1)),"TRUE","FALSE")</f>
        <v>FALSE</v>
      </c>
      <c r="AI2071" s="661" t="str">
        <f t="shared" si="222"/>
        <v>II</v>
      </c>
      <c r="AJ2071" s="662" t="str">
        <f t="shared" si="223"/>
        <v>F150-030</v>
      </c>
      <c r="AK2071" s="662" t="str">
        <f t="shared" si="224"/>
        <v>LTK</v>
      </c>
      <c r="AL2071" s="662" t="str">
        <f t="shared" si="225"/>
        <v>FRD</v>
      </c>
      <c r="AM2071" s="662" t="str">
        <f t="shared" si="221"/>
        <v>F150-Regular Cab XL-4WD-3-6'5"-7500-3.3L FFV-6-F1E-100A-122.4-23-E85-Unleaded</v>
      </c>
      <c r="AN2071" s="662" t="str">
        <f t="shared" si="226"/>
        <v>2019-LTK-FRD-F150-030</v>
      </c>
    </row>
    <row r="2072" spans="1:40" s="572" customFormat="1" ht="15">
      <c r="A2072" s="570" t="s">
        <v>3879</v>
      </c>
      <c r="B2072" s="569" t="s">
        <v>3880</v>
      </c>
      <c r="C2072" s="569" t="s">
        <v>269</v>
      </c>
      <c r="D2072" s="580" t="s">
        <v>270</v>
      </c>
      <c r="E2072" s="569" t="s">
        <v>3374</v>
      </c>
      <c r="F2072" s="569" t="s">
        <v>152</v>
      </c>
      <c r="G2072" s="569" t="s">
        <v>271</v>
      </c>
      <c r="H2072" s="569">
        <v>2019</v>
      </c>
      <c r="I2072" s="569" t="s">
        <v>3765</v>
      </c>
      <c r="J2072" s="569" t="s">
        <v>3837</v>
      </c>
      <c r="K2072" s="569" t="s">
        <v>752</v>
      </c>
      <c r="L2072" s="569">
        <v>3</v>
      </c>
      <c r="M2072" s="569">
        <v>0</v>
      </c>
      <c r="N2072" s="569" t="s">
        <v>157</v>
      </c>
      <c r="O2072" s="569">
        <v>1</v>
      </c>
      <c r="P2072" s="569" t="s">
        <v>3781</v>
      </c>
      <c r="Q2072" s="568">
        <v>7600</v>
      </c>
      <c r="R2072" s="569" t="s">
        <v>3768</v>
      </c>
      <c r="S2072" s="569">
        <v>6</v>
      </c>
      <c r="T2072" s="569" t="s">
        <v>3878</v>
      </c>
      <c r="U2072" s="569" t="s">
        <v>276</v>
      </c>
      <c r="V2072" s="569">
        <v>122.4</v>
      </c>
      <c r="W2072" s="569">
        <v>23</v>
      </c>
      <c r="X2072" s="568">
        <v>6050</v>
      </c>
      <c r="Y2072" s="569">
        <v>21</v>
      </c>
      <c r="Z2072" s="581" t="s">
        <v>178</v>
      </c>
      <c r="AA2072" s="581" t="s">
        <v>178</v>
      </c>
      <c r="AB2072" s="585">
        <v>35290</v>
      </c>
      <c r="AC2072" s="585" t="s">
        <v>164</v>
      </c>
      <c r="AD2072" s="585">
        <v>25797.557894736845</v>
      </c>
      <c r="AE2072" s="587">
        <v>0.03</v>
      </c>
      <c r="AF2072" s="661" t="str">
        <f t="shared" si="227"/>
        <v>2019-LTK-FRD-F150-031-05</v>
      </c>
      <c r="AG2072" s="661" t="str">
        <f>IF(AND($Y2072&gt;=32,(AI2072="I"),(Y2072&lt;&gt;"~"),(COUNTIF($AN$1:$AN2072,$AN2072)=1)),"TRUE","FALSE")</f>
        <v>FALSE</v>
      </c>
      <c r="AH2072" s="661" t="str">
        <f>IF(AND($Y2072&gt;=22, (AI2072&lt;&gt;"I"),(Y2072&lt;&gt;"~"),(COUNTIF($AN$1:$AN2072,$AN2072)=1)),"TRUE","FALSE")</f>
        <v>FALSE</v>
      </c>
      <c r="AI2072" s="661" t="str">
        <f t="shared" si="222"/>
        <v>II</v>
      </c>
      <c r="AJ2072" s="662" t="str">
        <f t="shared" si="223"/>
        <v>F150-031</v>
      </c>
      <c r="AK2072" s="662" t="str">
        <f t="shared" si="224"/>
        <v>LTK</v>
      </c>
      <c r="AL2072" s="662" t="str">
        <f t="shared" si="225"/>
        <v>FRD</v>
      </c>
      <c r="AM2072" s="662" t="str">
        <f t="shared" si="221"/>
        <v>F150-Regular Cab XL-4WD-3-6'5"-7600-2.7L EcoBoost -6-F1E-100A-122.4-23-Unleaded-Unleaded</v>
      </c>
      <c r="AN2072" s="662" t="str">
        <f t="shared" si="226"/>
        <v>2019-LTK-FRD-F150-031</v>
      </c>
    </row>
    <row r="2073" spans="1:40" s="572" customFormat="1" ht="15">
      <c r="A2073" s="570" t="s">
        <v>3881</v>
      </c>
      <c r="B2073" s="573" t="s">
        <v>3882</v>
      </c>
      <c r="C2073" s="573" t="s">
        <v>269</v>
      </c>
      <c r="D2073" s="578" t="s">
        <v>270</v>
      </c>
      <c r="E2073" s="573" t="s">
        <v>3374</v>
      </c>
      <c r="F2073" s="573" t="s">
        <v>152</v>
      </c>
      <c r="G2073" s="573" t="s">
        <v>271</v>
      </c>
      <c r="H2073" s="573">
        <v>2019</v>
      </c>
      <c r="I2073" s="573" t="s">
        <v>3765</v>
      </c>
      <c r="J2073" s="573" t="s">
        <v>3837</v>
      </c>
      <c r="K2073" s="573" t="s">
        <v>752</v>
      </c>
      <c r="L2073" s="573">
        <v>3</v>
      </c>
      <c r="M2073" s="573">
        <v>0</v>
      </c>
      <c r="N2073" s="573" t="s">
        <v>157</v>
      </c>
      <c r="O2073" s="573">
        <v>1</v>
      </c>
      <c r="P2073" s="573" t="s">
        <v>3781</v>
      </c>
      <c r="Q2073" s="571">
        <v>7600</v>
      </c>
      <c r="R2073" s="573" t="s">
        <v>3778</v>
      </c>
      <c r="S2073" s="573">
        <v>8</v>
      </c>
      <c r="T2073" s="573" t="s">
        <v>3878</v>
      </c>
      <c r="U2073" s="573" t="s">
        <v>276</v>
      </c>
      <c r="V2073" s="573">
        <v>122.4</v>
      </c>
      <c r="W2073" s="573">
        <v>23</v>
      </c>
      <c r="X2073" s="571">
        <v>6400</v>
      </c>
      <c r="Y2073" s="573">
        <v>18</v>
      </c>
      <c r="Z2073" s="579" t="s">
        <v>450</v>
      </c>
      <c r="AA2073" s="579" t="s">
        <v>178</v>
      </c>
      <c r="AB2073" s="584">
        <v>36290</v>
      </c>
      <c r="AC2073" s="584" t="s">
        <v>164</v>
      </c>
      <c r="AD2073" s="584">
        <v>26694.400000000001</v>
      </c>
      <c r="AE2073" s="586">
        <v>0.03</v>
      </c>
      <c r="AF2073" s="661" t="str">
        <f t="shared" si="227"/>
        <v>2019-LTK-FRD-F150-032-05</v>
      </c>
      <c r="AG2073" s="661" t="str">
        <f>IF(AND($Y2073&gt;=32,(AI2073="I"),(Y2073&lt;&gt;"~"),(COUNTIF($AN$1:$AN2073,$AN2073)=1)),"TRUE","FALSE")</f>
        <v>FALSE</v>
      </c>
      <c r="AH2073" s="661" t="str">
        <f>IF(AND($Y2073&gt;=22, (AI2073&lt;&gt;"I"),(Y2073&lt;&gt;"~"),(COUNTIF($AN$1:$AN2073,$AN2073)=1)),"TRUE","FALSE")</f>
        <v>FALSE</v>
      </c>
      <c r="AI2073" s="661" t="str">
        <f t="shared" si="222"/>
        <v>II</v>
      </c>
      <c r="AJ2073" s="662" t="str">
        <f t="shared" si="223"/>
        <v>F150-032</v>
      </c>
      <c r="AK2073" s="662" t="str">
        <f t="shared" si="224"/>
        <v>LTK</v>
      </c>
      <c r="AL2073" s="662" t="str">
        <f t="shared" si="225"/>
        <v>FRD</v>
      </c>
      <c r="AM2073" s="662" t="str">
        <f t="shared" si="221"/>
        <v>F150-Regular Cab XL-4WD-3-6'5"-7600-5.0L FFV-8-F1E-100A-122.4-23-E85-Unleaded</v>
      </c>
      <c r="AN2073" s="662" t="str">
        <f t="shared" si="226"/>
        <v>2019-LTK-FRD-F150-032</v>
      </c>
    </row>
    <row r="2074" spans="1:40" s="572" customFormat="1" ht="15">
      <c r="A2074" s="570" t="s">
        <v>3883</v>
      </c>
      <c r="B2074" s="569" t="s">
        <v>3884</v>
      </c>
      <c r="C2074" s="569" t="s">
        <v>269</v>
      </c>
      <c r="D2074" s="580" t="s">
        <v>270</v>
      </c>
      <c r="E2074" s="569" t="s">
        <v>3374</v>
      </c>
      <c r="F2074" s="569" t="s">
        <v>152</v>
      </c>
      <c r="G2074" s="569" t="s">
        <v>271</v>
      </c>
      <c r="H2074" s="569">
        <v>2019</v>
      </c>
      <c r="I2074" s="569" t="s">
        <v>3765</v>
      </c>
      <c r="J2074" s="569" t="s">
        <v>3837</v>
      </c>
      <c r="K2074" s="569" t="s">
        <v>752</v>
      </c>
      <c r="L2074" s="569">
        <v>3</v>
      </c>
      <c r="M2074" s="569">
        <v>0</v>
      </c>
      <c r="N2074" s="569" t="s">
        <v>157</v>
      </c>
      <c r="O2074" s="569">
        <v>1</v>
      </c>
      <c r="P2074" s="569" t="s">
        <v>3846</v>
      </c>
      <c r="Q2074" s="568">
        <v>10700</v>
      </c>
      <c r="R2074" s="569" t="s">
        <v>1259</v>
      </c>
      <c r="S2074" s="569">
        <v>6</v>
      </c>
      <c r="T2074" s="569" t="s">
        <v>3878</v>
      </c>
      <c r="U2074" s="569" t="s">
        <v>276</v>
      </c>
      <c r="V2074" s="569">
        <v>141.1</v>
      </c>
      <c r="W2074" s="569">
        <v>23</v>
      </c>
      <c r="X2074" s="568">
        <v>6800</v>
      </c>
      <c r="Y2074" s="569">
        <v>19</v>
      </c>
      <c r="Z2074" s="581" t="s">
        <v>178</v>
      </c>
      <c r="AA2074" s="581" t="s">
        <v>178</v>
      </c>
      <c r="AB2074" s="585">
        <v>37190</v>
      </c>
      <c r="AC2074" s="585" t="s">
        <v>164</v>
      </c>
      <c r="AD2074" s="585">
        <v>27512.294736842108</v>
      </c>
      <c r="AE2074" s="587">
        <v>0.03</v>
      </c>
      <c r="AF2074" s="661" t="str">
        <f t="shared" si="227"/>
        <v>2019-LTK-FRD-F150-034-05</v>
      </c>
      <c r="AG2074" s="661" t="str">
        <f>IF(AND($Y2074&gt;=32,(AI2074="I"),(Y2074&lt;&gt;"~"),(COUNTIF($AN$1:$AN2074,$AN2074)=1)),"TRUE","FALSE")</f>
        <v>FALSE</v>
      </c>
      <c r="AH2074" s="661" t="str">
        <f>IF(AND($Y2074&gt;=22, (AI2074&lt;&gt;"I"),(Y2074&lt;&gt;"~"),(COUNTIF($AN$1:$AN2074,$AN2074)=1)),"TRUE","FALSE")</f>
        <v>FALSE</v>
      </c>
      <c r="AI2074" s="661" t="str">
        <f t="shared" si="222"/>
        <v>II</v>
      </c>
      <c r="AJ2074" s="662" t="str">
        <f t="shared" si="223"/>
        <v>F150-034</v>
      </c>
      <c r="AK2074" s="662" t="str">
        <f t="shared" si="224"/>
        <v>LTK</v>
      </c>
      <c r="AL2074" s="662" t="str">
        <f t="shared" si="225"/>
        <v>FRD</v>
      </c>
      <c r="AM2074" s="662" t="str">
        <f t="shared" si="221"/>
        <v>F150-Regular Cab XL-4WD-3-8'-10700-3.5L EcoBoost-6-F1E-100A-141.1-23-Unleaded-Unleaded</v>
      </c>
      <c r="AN2074" s="662" t="str">
        <f t="shared" si="226"/>
        <v>2019-LTK-FRD-F150-034</v>
      </c>
    </row>
    <row r="2075" spans="1:40" s="572" customFormat="1" ht="15">
      <c r="A2075" s="570" t="s">
        <v>3885</v>
      </c>
      <c r="B2075" s="573" t="s">
        <v>3886</v>
      </c>
      <c r="C2075" s="573" t="s">
        <v>269</v>
      </c>
      <c r="D2075" s="578" t="s">
        <v>270</v>
      </c>
      <c r="E2075" s="573" t="s">
        <v>3374</v>
      </c>
      <c r="F2075" s="573" t="s">
        <v>152</v>
      </c>
      <c r="G2075" s="573" t="s">
        <v>271</v>
      </c>
      <c r="H2075" s="573">
        <v>2019</v>
      </c>
      <c r="I2075" s="573" t="s">
        <v>3765</v>
      </c>
      <c r="J2075" s="573" t="s">
        <v>3837</v>
      </c>
      <c r="K2075" s="573" t="s">
        <v>752</v>
      </c>
      <c r="L2075" s="573">
        <v>3</v>
      </c>
      <c r="M2075" s="573">
        <v>0</v>
      </c>
      <c r="N2075" s="573" t="s">
        <v>157</v>
      </c>
      <c r="O2075" s="573">
        <v>1</v>
      </c>
      <c r="P2075" s="573" t="s">
        <v>3846</v>
      </c>
      <c r="Q2075" s="571">
        <v>7400</v>
      </c>
      <c r="R2075" s="573" t="s">
        <v>3772</v>
      </c>
      <c r="S2075" s="573">
        <v>6</v>
      </c>
      <c r="T2075" s="573" t="s">
        <v>3878</v>
      </c>
      <c r="U2075" s="573" t="s">
        <v>276</v>
      </c>
      <c r="V2075" s="573">
        <v>141.1</v>
      </c>
      <c r="W2075" s="573">
        <v>23</v>
      </c>
      <c r="X2075" s="571">
        <v>6050</v>
      </c>
      <c r="Y2075" s="573">
        <v>18</v>
      </c>
      <c r="Z2075" s="579" t="s">
        <v>450</v>
      </c>
      <c r="AA2075" s="579" t="s">
        <v>178</v>
      </c>
      <c r="AB2075" s="584">
        <v>34595</v>
      </c>
      <c r="AC2075" s="584" t="s">
        <v>164</v>
      </c>
      <c r="AD2075" s="584">
        <v>25182.821052631582</v>
      </c>
      <c r="AE2075" s="586">
        <v>0.03</v>
      </c>
      <c r="AF2075" s="661" t="str">
        <f t="shared" si="227"/>
        <v>2019-LTK-FRD-F150-035-05</v>
      </c>
      <c r="AG2075" s="661" t="str">
        <f>IF(AND($Y2075&gt;=32,(AI2075="I"),(Y2075&lt;&gt;"~"),(COUNTIF($AN$1:$AN2075,$AN2075)=1)),"TRUE","FALSE")</f>
        <v>FALSE</v>
      </c>
      <c r="AH2075" s="661" t="str">
        <f>IF(AND($Y2075&gt;=22, (AI2075&lt;&gt;"I"),(Y2075&lt;&gt;"~"),(COUNTIF($AN$1:$AN2075,$AN2075)=1)),"TRUE","FALSE")</f>
        <v>FALSE</v>
      </c>
      <c r="AI2075" s="661" t="str">
        <f t="shared" si="222"/>
        <v>II</v>
      </c>
      <c r="AJ2075" s="662" t="str">
        <f t="shared" si="223"/>
        <v>F150-035</v>
      </c>
      <c r="AK2075" s="662" t="str">
        <f t="shared" si="224"/>
        <v>LTK</v>
      </c>
      <c r="AL2075" s="662" t="str">
        <f t="shared" si="225"/>
        <v>FRD</v>
      </c>
      <c r="AM2075" s="662" t="str">
        <f t="shared" ref="AM2075:AM2138" si="228">CONCATENATE(I2075,"-",J2075,"-",K2075,"-",L2075,"-",P2075,"-",Q2075,"-",R2075,"-",S2075,"-",T2075,"-",U2075,"-",V2075,"-",W2075,"-",Z2075,"-",AA2075)</f>
        <v>F150-Regular Cab XL-4WD-3-8'-7400-3.3L FFV-6-F1E-100A-141.1-23-E85-Unleaded</v>
      </c>
      <c r="AN2075" s="662" t="str">
        <f t="shared" si="226"/>
        <v>2019-LTK-FRD-F150-035</v>
      </c>
    </row>
    <row r="2076" spans="1:40" s="572" customFormat="1" ht="15">
      <c r="A2076" s="570" t="s">
        <v>3887</v>
      </c>
      <c r="B2076" s="569" t="s">
        <v>3888</v>
      </c>
      <c r="C2076" s="569" t="s">
        <v>269</v>
      </c>
      <c r="D2076" s="580" t="s">
        <v>270</v>
      </c>
      <c r="E2076" s="569" t="s">
        <v>3374</v>
      </c>
      <c r="F2076" s="569" t="s">
        <v>152</v>
      </c>
      <c r="G2076" s="569" t="s">
        <v>271</v>
      </c>
      <c r="H2076" s="569">
        <v>2019</v>
      </c>
      <c r="I2076" s="569" t="s">
        <v>3765</v>
      </c>
      <c r="J2076" s="569" t="s">
        <v>3837</v>
      </c>
      <c r="K2076" s="569" t="s">
        <v>752</v>
      </c>
      <c r="L2076" s="569">
        <v>3</v>
      </c>
      <c r="M2076" s="569">
        <v>0</v>
      </c>
      <c r="N2076" s="569" t="s">
        <v>157</v>
      </c>
      <c r="O2076" s="569">
        <v>1</v>
      </c>
      <c r="P2076" s="569" t="s">
        <v>3846</v>
      </c>
      <c r="Q2076" s="568">
        <v>7600</v>
      </c>
      <c r="R2076" s="569" t="s">
        <v>3768</v>
      </c>
      <c r="S2076" s="569">
        <v>6</v>
      </c>
      <c r="T2076" s="569" t="s">
        <v>3878</v>
      </c>
      <c r="U2076" s="569" t="s">
        <v>276</v>
      </c>
      <c r="V2076" s="569">
        <v>141.1</v>
      </c>
      <c r="W2076" s="569">
        <v>23</v>
      </c>
      <c r="X2076" s="568">
        <v>6050</v>
      </c>
      <c r="Y2076" s="569">
        <v>21</v>
      </c>
      <c r="Z2076" s="581" t="s">
        <v>178</v>
      </c>
      <c r="AA2076" s="581" t="s">
        <v>178</v>
      </c>
      <c r="AB2076" s="585">
        <v>35590</v>
      </c>
      <c r="AC2076" s="585" t="s">
        <v>164</v>
      </c>
      <c r="AD2076" s="585">
        <v>26076.505263157895</v>
      </c>
      <c r="AE2076" s="587">
        <v>0.03</v>
      </c>
      <c r="AF2076" s="661" t="str">
        <f t="shared" si="227"/>
        <v>2019-LTK-FRD-F150-036-05</v>
      </c>
      <c r="AG2076" s="661" t="str">
        <f>IF(AND($Y2076&gt;=32,(AI2076="I"),(Y2076&lt;&gt;"~"),(COUNTIF($AN$1:$AN2076,$AN2076)=1)),"TRUE","FALSE")</f>
        <v>FALSE</v>
      </c>
      <c r="AH2076" s="661" t="str">
        <f>IF(AND($Y2076&gt;=22, (AI2076&lt;&gt;"I"),(Y2076&lt;&gt;"~"),(COUNTIF($AN$1:$AN2076,$AN2076)=1)),"TRUE","FALSE")</f>
        <v>FALSE</v>
      </c>
      <c r="AI2076" s="661" t="str">
        <f t="shared" ref="AI2076:AI2139" si="229">IF(OR((LEFT($E2076,2)="01"),AND(LEFT($E2076,2)="06",ISNUMBER(SEARCH("pas",$F2076))),AND(LEFT($E2076,2)="05",ISNUMBER(SEARCH("pas",$F2076)))),"I",IF(AND((LEFT($E2076,2)&lt;&gt;"01"),$X2076&lt;=10000),"II",IF(AND((LEFT($E2076,2)&lt;&gt;"01"),$X2076&gt;10000),"N/A")))</f>
        <v>II</v>
      </c>
      <c r="AJ2076" s="662" t="str">
        <f t="shared" si="223"/>
        <v>F150-036</v>
      </c>
      <c r="AK2076" s="662" t="str">
        <f t="shared" si="224"/>
        <v>LTK</v>
      </c>
      <c r="AL2076" s="662" t="str">
        <f t="shared" si="225"/>
        <v>FRD</v>
      </c>
      <c r="AM2076" s="662" t="str">
        <f t="shared" si="228"/>
        <v>F150-Regular Cab XL-4WD-3-8'-7600-2.7L EcoBoost -6-F1E-100A-141.1-23-Unleaded-Unleaded</v>
      </c>
      <c r="AN2076" s="662" t="str">
        <f t="shared" si="226"/>
        <v>2019-LTK-FRD-F150-036</v>
      </c>
    </row>
    <row r="2077" spans="1:40" s="572" customFormat="1" ht="15">
      <c r="A2077" s="570" t="s">
        <v>3889</v>
      </c>
      <c r="B2077" s="573" t="s">
        <v>3890</v>
      </c>
      <c r="C2077" s="573" t="s">
        <v>269</v>
      </c>
      <c r="D2077" s="578" t="s">
        <v>270</v>
      </c>
      <c r="E2077" s="573" t="s">
        <v>3374</v>
      </c>
      <c r="F2077" s="573" t="s">
        <v>152</v>
      </c>
      <c r="G2077" s="573" t="s">
        <v>271</v>
      </c>
      <c r="H2077" s="573">
        <v>2019</v>
      </c>
      <c r="I2077" s="573" t="s">
        <v>3765</v>
      </c>
      <c r="J2077" s="573" t="s">
        <v>3837</v>
      </c>
      <c r="K2077" s="573" t="s">
        <v>752</v>
      </c>
      <c r="L2077" s="573">
        <v>3</v>
      </c>
      <c r="M2077" s="573">
        <v>0</v>
      </c>
      <c r="N2077" s="573" t="s">
        <v>157</v>
      </c>
      <c r="O2077" s="573">
        <v>1</v>
      </c>
      <c r="P2077" s="573" t="s">
        <v>3846</v>
      </c>
      <c r="Q2077" s="571">
        <v>7600</v>
      </c>
      <c r="R2077" s="573" t="s">
        <v>3778</v>
      </c>
      <c r="S2077" s="573">
        <v>8</v>
      </c>
      <c r="T2077" s="573" t="s">
        <v>3878</v>
      </c>
      <c r="U2077" s="573" t="s">
        <v>276</v>
      </c>
      <c r="V2077" s="573">
        <v>141.1</v>
      </c>
      <c r="W2077" s="573">
        <v>23</v>
      </c>
      <c r="X2077" s="571">
        <v>6400</v>
      </c>
      <c r="Y2077" s="573">
        <v>18</v>
      </c>
      <c r="Z2077" s="579" t="s">
        <v>450</v>
      </c>
      <c r="AA2077" s="579" t="s">
        <v>178</v>
      </c>
      <c r="AB2077" s="584">
        <v>36590</v>
      </c>
      <c r="AC2077" s="584" t="s">
        <v>164</v>
      </c>
      <c r="AD2077" s="584">
        <v>26973.347368421055</v>
      </c>
      <c r="AE2077" s="586">
        <v>0.03</v>
      </c>
      <c r="AF2077" s="661" t="str">
        <f t="shared" si="227"/>
        <v>2019-LTK-FRD-F150-037-05</v>
      </c>
      <c r="AG2077" s="661" t="str">
        <f>IF(AND($Y2077&gt;=32,(AI2077="I"),(Y2077&lt;&gt;"~"),(COUNTIF($AN$1:$AN2077,$AN2077)=1)),"TRUE","FALSE")</f>
        <v>FALSE</v>
      </c>
      <c r="AH2077" s="661" t="str">
        <f>IF(AND($Y2077&gt;=22, (AI2077&lt;&gt;"I"),(Y2077&lt;&gt;"~"),(COUNTIF($AN$1:$AN2077,$AN2077)=1)),"TRUE","FALSE")</f>
        <v>FALSE</v>
      </c>
      <c r="AI2077" s="661" t="str">
        <f t="shared" si="229"/>
        <v>II</v>
      </c>
      <c r="AJ2077" s="662" t="str">
        <f t="shared" si="223"/>
        <v>F150-037</v>
      </c>
      <c r="AK2077" s="662" t="str">
        <f t="shared" si="224"/>
        <v>LTK</v>
      </c>
      <c r="AL2077" s="662" t="str">
        <f t="shared" si="225"/>
        <v>FRD</v>
      </c>
      <c r="AM2077" s="662" t="str">
        <f t="shared" si="228"/>
        <v>F150-Regular Cab XL-4WD-3-8'-7600-5.0L FFV-8-F1E-100A-141.1-23-E85-Unleaded</v>
      </c>
      <c r="AN2077" s="662" t="str">
        <f t="shared" si="226"/>
        <v>2019-LTK-FRD-F150-037</v>
      </c>
    </row>
    <row r="2078" spans="1:40" s="572" customFormat="1" ht="15">
      <c r="A2078" s="570" t="s">
        <v>3891</v>
      </c>
      <c r="B2078" s="569" t="s">
        <v>3877</v>
      </c>
      <c r="C2078" s="569" t="s">
        <v>278</v>
      </c>
      <c r="D2078" s="580">
        <v>15</v>
      </c>
      <c r="E2078" s="569" t="s">
        <v>3374</v>
      </c>
      <c r="F2078" s="569" t="s">
        <v>152</v>
      </c>
      <c r="G2078" s="569" t="s">
        <v>271</v>
      </c>
      <c r="H2078" s="569">
        <v>2019</v>
      </c>
      <c r="I2078" s="569" t="s">
        <v>3765</v>
      </c>
      <c r="J2078" s="569" t="s">
        <v>3837</v>
      </c>
      <c r="K2078" s="569" t="s">
        <v>752</v>
      </c>
      <c r="L2078" s="569">
        <v>3</v>
      </c>
      <c r="M2078" s="569">
        <v>0</v>
      </c>
      <c r="N2078" s="569" t="s">
        <v>157</v>
      </c>
      <c r="O2078" s="569">
        <v>1</v>
      </c>
      <c r="P2078" s="569" t="s">
        <v>3781</v>
      </c>
      <c r="Q2078" s="568">
        <v>7500</v>
      </c>
      <c r="R2078" s="569" t="s">
        <v>3772</v>
      </c>
      <c r="S2078" s="569">
        <v>6</v>
      </c>
      <c r="T2078" s="569" t="s">
        <v>3878</v>
      </c>
      <c r="U2078" s="569" t="s">
        <v>276</v>
      </c>
      <c r="V2078" s="569">
        <v>122.4</v>
      </c>
      <c r="W2078" s="569">
        <v>23</v>
      </c>
      <c r="X2078" s="568">
        <v>6050</v>
      </c>
      <c r="Y2078" s="569">
        <v>19</v>
      </c>
      <c r="Z2078" s="581" t="s">
        <v>450</v>
      </c>
      <c r="AA2078" s="581" t="s">
        <v>178</v>
      </c>
      <c r="AB2078" s="585">
        <v>34295</v>
      </c>
      <c r="AC2078" s="585" t="s">
        <v>164</v>
      </c>
      <c r="AD2078" s="585">
        <v>24950</v>
      </c>
      <c r="AE2078" s="587">
        <v>0.01</v>
      </c>
      <c r="AF2078" s="661" t="str">
        <f t="shared" si="227"/>
        <v>2019-LTK-FRD-F150-030-15</v>
      </c>
      <c r="AG2078" s="661" t="str">
        <f>IF(AND($Y2078&gt;=32,(AI2078="I"),(Y2078&lt;&gt;"~"),(COUNTIF($AN$1:$AN2078,$AN2078)=1)),"TRUE","FALSE")</f>
        <v>FALSE</v>
      </c>
      <c r="AH2078" s="661" t="str">
        <f>IF(AND($Y2078&gt;=22, (AI2078&lt;&gt;"I"),(Y2078&lt;&gt;"~"),(COUNTIF($AN$1:$AN2078,$AN2078)=1)),"TRUE","FALSE")</f>
        <v>FALSE</v>
      </c>
      <c r="AI2078" s="661" t="str">
        <f t="shared" si="229"/>
        <v>II</v>
      </c>
      <c r="AJ2078" s="662" t="str">
        <f t="shared" si="223"/>
        <v>F150-030</v>
      </c>
      <c r="AK2078" s="662" t="str">
        <f t="shared" si="224"/>
        <v>LTK</v>
      </c>
      <c r="AL2078" s="662" t="str">
        <f t="shared" si="225"/>
        <v>FRD</v>
      </c>
      <c r="AM2078" s="662" t="str">
        <f t="shared" si="228"/>
        <v>F150-Regular Cab XL-4WD-3-6'5"-7500-3.3L FFV-6-F1E-100A-122.4-23-E85-Unleaded</v>
      </c>
      <c r="AN2078" s="662" t="str">
        <f t="shared" si="226"/>
        <v>2019-LTK-FRD-F150-030</v>
      </c>
    </row>
    <row r="2079" spans="1:40" s="572" customFormat="1" ht="15">
      <c r="A2079" s="570" t="s">
        <v>3892</v>
      </c>
      <c r="B2079" s="573" t="s">
        <v>3880</v>
      </c>
      <c r="C2079" s="573" t="s">
        <v>278</v>
      </c>
      <c r="D2079" s="578">
        <v>15</v>
      </c>
      <c r="E2079" s="573" t="s">
        <v>3374</v>
      </c>
      <c r="F2079" s="573" t="s">
        <v>152</v>
      </c>
      <c r="G2079" s="573" t="s">
        <v>271</v>
      </c>
      <c r="H2079" s="573">
        <v>2019</v>
      </c>
      <c r="I2079" s="573" t="s">
        <v>3765</v>
      </c>
      <c r="J2079" s="573" t="s">
        <v>3837</v>
      </c>
      <c r="K2079" s="573" t="s">
        <v>752</v>
      </c>
      <c r="L2079" s="573">
        <v>3</v>
      </c>
      <c r="M2079" s="573">
        <v>0</v>
      </c>
      <c r="N2079" s="573" t="s">
        <v>157</v>
      </c>
      <c r="O2079" s="573">
        <v>1</v>
      </c>
      <c r="P2079" s="573" t="s">
        <v>3781</v>
      </c>
      <c r="Q2079" s="571">
        <v>7600</v>
      </c>
      <c r="R2079" s="573" t="s">
        <v>3768</v>
      </c>
      <c r="S2079" s="573">
        <v>6</v>
      </c>
      <c r="T2079" s="573" t="s">
        <v>3878</v>
      </c>
      <c r="U2079" s="573" t="s">
        <v>276</v>
      </c>
      <c r="V2079" s="573">
        <v>122.4</v>
      </c>
      <c r="W2079" s="573">
        <v>23</v>
      </c>
      <c r="X2079" s="571">
        <v>6050</v>
      </c>
      <c r="Y2079" s="573">
        <v>20</v>
      </c>
      <c r="Z2079" s="579" t="s">
        <v>178</v>
      </c>
      <c r="AA2079" s="579" t="s">
        <v>178</v>
      </c>
      <c r="AB2079" s="584">
        <v>35290</v>
      </c>
      <c r="AC2079" s="584" t="s">
        <v>164</v>
      </c>
      <c r="AD2079" s="584">
        <v>25900</v>
      </c>
      <c r="AE2079" s="586">
        <v>0.01</v>
      </c>
      <c r="AF2079" s="661" t="str">
        <f t="shared" si="227"/>
        <v>2019-LTK-FRD-F150-031-15</v>
      </c>
      <c r="AG2079" s="661" t="str">
        <f>IF(AND($Y2079&gt;=32,(AI2079="I"),(Y2079&lt;&gt;"~"),(COUNTIF($AN$1:$AN2079,$AN2079)=1)),"TRUE","FALSE")</f>
        <v>FALSE</v>
      </c>
      <c r="AH2079" s="661" t="str">
        <f>IF(AND($Y2079&gt;=22, (AI2079&lt;&gt;"I"),(Y2079&lt;&gt;"~"),(COUNTIF($AN$1:$AN2079,$AN2079)=1)),"TRUE","FALSE")</f>
        <v>FALSE</v>
      </c>
      <c r="AI2079" s="661" t="str">
        <f t="shared" si="229"/>
        <v>II</v>
      </c>
      <c r="AJ2079" s="662" t="str">
        <f t="shared" si="223"/>
        <v>F150-031</v>
      </c>
      <c r="AK2079" s="662" t="str">
        <f t="shared" si="224"/>
        <v>LTK</v>
      </c>
      <c r="AL2079" s="662" t="str">
        <f t="shared" si="225"/>
        <v>FRD</v>
      </c>
      <c r="AM2079" s="662" t="str">
        <f t="shared" si="228"/>
        <v>F150-Regular Cab XL-4WD-3-6'5"-7600-2.7L EcoBoost -6-F1E-100A-122.4-23-Unleaded-Unleaded</v>
      </c>
      <c r="AN2079" s="662" t="str">
        <f t="shared" si="226"/>
        <v>2019-LTK-FRD-F150-031</v>
      </c>
    </row>
    <row r="2080" spans="1:40" s="572" customFormat="1" ht="15">
      <c r="A2080" s="570" t="s">
        <v>3893</v>
      </c>
      <c r="B2080" s="569" t="s">
        <v>3882</v>
      </c>
      <c r="C2080" s="569" t="s">
        <v>278</v>
      </c>
      <c r="D2080" s="580">
        <v>15</v>
      </c>
      <c r="E2080" s="569" t="s">
        <v>3374</v>
      </c>
      <c r="F2080" s="569" t="s">
        <v>152</v>
      </c>
      <c r="G2080" s="569" t="s">
        <v>271</v>
      </c>
      <c r="H2080" s="569">
        <v>2019</v>
      </c>
      <c r="I2080" s="569" t="s">
        <v>3765</v>
      </c>
      <c r="J2080" s="569" t="s">
        <v>3837</v>
      </c>
      <c r="K2080" s="569" t="s">
        <v>752</v>
      </c>
      <c r="L2080" s="569">
        <v>3</v>
      </c>
      <c r="M2080" s="569">
        <v>0</v>
      </c>
      <c r="N2080" s="569" t="s">
        <v>157</v>
      </c>
      <c r="O2080" s="569">
        <v>1</v>
      </c>
      <c r="P2080" s="569" t="s">
        <v>3781</v>
      </c>
      <c r="Q2080" s="568">
        <v>7600</v>
      </c>
      <c r="R2080" s="569" t="s">
        <v>3778</v>
      </c>
      <c r="S2080" s="569">
        <v>8</v>
      </c>
      <c r="T2080" s="569" t="s">
        <v>3878</v>
      </c>
      <c r="U2080" s="569" t="s">
        <v>276</v>
      </c>
      <c r="V2080" s="569">
        <v>122.4</v>
      </c>
      <c r="W2080" s="569">
        <v>23</v>
      </c>
      <c r="X2080" s="568">
        <v>6400</v>
      </c>
      <c r="Y2080" s="569">
        <v>17</v>
      </c>
      <c r="Z2080" s="581" t="s">
        <v>450</v>
      </c>
      <c r="AA2080" s="581" t="s">
        <v>178</v>
      </c>
      <c r="AB2080" s="585">
        <v>36290</v>
      </c>
      <c r="AC2080" s="585" t="s">
        <v>164</v>
      </c>
      <c r="AD2080" s="585">
        <v>26750</v>
      </c>
      <c r="AE2080" s="587">
        <v>0.01</v>
      </c>
      <c r="AF2080" s="661" t="str">
        <f t="shared" si="227"/>
        <v>2019-LTK-FRD-F150-032-15</v>
      </c>
      <c r="AG2080" s="661" t="str">
        <f>IF(AND($Y2080&gt;=32,(AI2080="I"),(Y2080&lt;&gt;"~"),(COUNTIF($AN$1:$AN2080,$AN2080)=1)),"TRUE","FALSE")</f>
        <v>FALSE</v>
      </c>
      <c r="AH2080" s="661" t="str">
        <f>IF(AND($Y2080&gt;=22, (AI2080&lt;&gt;"I"),(Y2080&lt;&gt;"~"),(COUNTIF($AN$1:$AN2080,$AN2080)=1)),"TRUE","FALSE")</f>
        <v>FALSE</v>
      </c>
      <c r="AI2080" s="661" t="str">
        <f t="shared" si="229"/>
        <v>II</v>
      </c>
      <c r="AJ2080" s="662" t="str">
        <f t="shared" si="223"/>
        <v>F150-032</v>
      </c>
      <c r="AK2080" s="662" t="str">
        <f t="shared" si="224"/>
        <v>LTK</v>
      </c>
      <c r="AL2080" s="662" t="str">
        <f t="shared" si="225"/>
        <v>FRD</v>
      </c>
      <c r="AM2080" s="662" t="str">
        <f t="shared" si="228"/>
        <v>F150-Regular Cab XL-4WD-3-6'5"-7600-5.0L FFV-8-F1E-100A-122.4-23-E85-Unleaded</v>
      </c>
      <c r="AN2080" s="662" t="str">
        <f t="shared" si="226"/>
        <v>2019-LTK-FRD-F150-032</v>
      </c>
    </row>
    <row r="2081" spans="1:40" s="572" customFormat="1" ht="15">
      <c r="A2081" s="570" t="s">
        <v>3894</v>
      </c>
      <c r="B2081" s="573" t="s">
        <v>3884</v>
      </c>
      <c r="C2081" s="573" t="s">
        <v>278</v>
      </c>
      <c r="D2081" s="578">
        <v>15</v>
      </c>
      <c r="E2081" s="573" t="s">
        <v>3374</v>
      </c>
      <c r="F2081" s="573" t="s">
        <v>152</v>
      </c>
      <c r="G2081" s="573" t="s">
        <v>271</v>
      </c>
      <c r="H2081" s="573">
        <v>2019</v>
      </c>
      <c r="I2081" s="573" t="s">
        <v>3765</v>
      </c>
      <c r="J2081" s="573" t="s">
        <v>3837</v>
      </c>
      <c r="K2081" s="573" t="s">
        <v>752</v>
      </c>
      <c r="L2081" s="573">
        <v>3</v>
      </c>
      <c r="M2081" s="573">
        <v>0</v>
      </c>
      <c r="N2081" s="573" t="s">
        <v>157</v>
      </c>
      <c r="O2081" s="573">
        <v>1</v>
      </c>
      <c r="P2081" s="573" t="s">
        <v>3846</v>
      </c>
      <c r="Q2081" s="571">
        <v>10700</v>
      </c>
      <c r="R2081" s="573" t="s">
        <v>1259</v>
      </c>
      <c r="S2081" s="573">
        <v>6</v>
      </c>
      <c r="T2081" s="573" t="s">
        <v>3878</v>
      </c>
      <c r="U2081" s="573" t="s">
        <v>276</v>
      </c>
      <c r="V2081" s="573">
        <v>141.1</v>
      </c>
      <c r="W2081" s="573">
        <v>23</v>
      </c>
      <c r="X2081" s="571">
        <v>6800</v>
      </c>
      <c r="Y2081" s="573">
        <v>19</v>
      </c>
      <c r="Z2081" s="579" t="s">
        <v>178</v>
      </c>
      <c r="AA2081" s="579" t="s">
        <v>178</v>
      </c>
      <c r="AB2081" s="584">
        <v>37190</v>
      </c>
      <c r="AC2081" s="584" t="s">
        <v>164</v>
      </c>
      <c r="AD2081" s="584">
        <v>27600</v>
      </c>
      <c r="AE2081" s="586">
        <v>0.01</v>
      </c>
      <c r="AF2081" s="661" t="str">
        <f t="shared" si="227"/>
        <v>2019-LTK-FRD-F150-034-15</v>
      </c>
      <c r="AG2081" s="661" t="str">
        <f>IF(AND($Y2081&gt;=32,(AI2081="I"),(Y2081&lt;&gt;"~"),(COUNTIF($AN$1:$AN2081,$AN2081)=1)),"TRUE","FALSE")</f>
        <v>FALSE</v>
      </c>
      <c r="AH2081" s="661" t="str">
        <f>IF(AND($Y2081&gt;=22, (AI2081&lt;&gt;"I"),(Y2081&lt;&gt;"~"),(COUNTIF($AN$1:$AN2081,$AN2081)=1)),"TRUE","FALSE")</f>
        <v>FALSE</v>
      </c>
      <c r="AI2081" s="661" t="str">
        <f t="shared" si="229"/>
        <v>II</v>
      </c>
      <c r="AJ2081" s="662" t="str">
        <f t="shared" si="223"/>
        <v>F150-034</v>
      </c>
      <c r="AK2081" s="662" t="str">
        <f t="shared" si="224"/>
        <v>LTK</v>
      </c>
      <c r="AL2081" s="662" t="str">
        <f t="shared" si="225"/>
        <v>FRD</v>
      </c>
      <c r="AM2081" s="662" t="str">
        <f t="shared" si="228"/>
        <v>F150-Regular Cab XL-4WD-3-8'-10700-3.5L EcoBoost-6-F1E-100A-141.1-23-Unleaded-Unleaded</v>
      </c>
      <c r="AN2081" s="662" t="str">
        <f t="shared" si="226"/>
        <v>2019-LTK-FRD-F150-034</v>
      </c>
    </row>
    <row r="2082" spans="1:40" s="572" customFormat="1" ht="15">
      <c r="A2082" s="570" t="s">
        <v>3895</v>
      </c>
      <c r="B2082" s="569" t="s">
        <v>3886</v>
      </c>
      <c r="C2082" s="569" t="s">
        <v>278</v>
      </c>
      <c r="D2082" s="580">
        <v>15</v>
      </c>
      <c r="E2082" s="569" t="s">
        <v>3374</v>
      </c>
      <c r="F2082" s="569" t="s">
        <v>152</v>
      </c>
      <c r="G2082" s="569" t="s">
        <v>271</v>
      </c>
      <c r="H2082" s="569">
        <v>2019</v>
      </c>
      <c r="I2082" s="569" t="s">
        <v>3765</v>
      </c>
      <c r="J2082" s="569" t="s">
        <v>3837</v>
      </c>
      <c r="K2082" s="569" t="s">
        <v>752</v>
      </c>
      <c r="L2082" s="569">
        <v>3</v>
      </c>
      <c r="M2082" s="569">
        <v>0</v>
      </c>
      <c r="N2082" s="569" t="s">
        <v>157</v>
      </c>
      <c r="O2082" s="569">
        <v>1</v>
      </c>
      <c r="P2082" s="569" t="s">
        <v>3846</v>
      </c>
      <c r="Q2082" s="568">
        <v>7400</v>
      </c>
      <c r="R2082" s="569" t="s">
        <v>3772</v>
      </c>
      <c r="S2082" s="569">
        <v>6</v>
      </c>
      <c r="T2082" s="569" t="s">
        <v>3878</v>
      </c>
      <c r="U2082" s="569" t="s">
        <v>276</v>
      </c>
      <c r="V2082" s="569">
        <v>141.1</v>
      </c>
      <c r="W2082" s="569">
        <v>23</v>
      </c>
      <c r="X2082" s="568">
        <v>6050</v>
      </c>
      <c r="Y2082" s="569">
        <v>19</v>
      </c>
      <c r="Z2082" s="581" t="s">
        <v>450</v>
      </c>
      <c r="AA2082" s="581" t="s">
        <v>178</v>
      </c>
      <c r="AB2082" s="585">
        <v>34595</v>
      </c>
      <c r="AC2082" s="585" t="s">
        <v>164</v>
      </c>
      <c r="AD2082" s="585">
        <v>25250</v>
      </c>
      <c r="AE2082" s="587">
        <v>0.01</v>
      </c>
      <c r="AF2082" s="661" t="str">
        <f t="shared" si="227"/>
        <v>2019-LTK-FRD-F150-035-15</v>
      </c>
      <c r="AG2082" s="661" t="str">
        <f>IF(AND($Y2082&gt;=32,(AI2082="I"),(Y2082&lt;&gt;"~"),(COUNTIF($AN$1:$AN2082,$AN2082)=1)),"TRUE","FALSE")</f>
        <v>FALSE</v>
      </c>
      <c r="AH2082" s="661" t="str">
        <f>IF(AND($Y2082&gt;=22, (AI2082&lt;&gt;"I"),(Y2082&lt;&gt;"~"),(COUNTIF($AN$1:$AN2082,$AN2082)=1)),"TRUE","FALSE")</f>
        <v>FALSE</v>
      </c>
      <c r="AI2082" s="661" t="str">
        <f t="shared" si="229"/>
        <v>II</v>
      </c>
      <c r="AJ2082" s="662" t="str">
        <f t="shared" si="223"/>
        <v>F150-035</v>
      </c>
      <c r="AK2082" s="662" t="str">
        <f t="shared" si="224"/>
        <v>LTK</v>
      </c>
      <c r="AL2082" s="662" t="str">
        <f t="shared" si="225"/>
        <v>FRD</v>
      </c>
      <c r="AM2082" s="662" t="str">
        <f t="shared" si="228"/>
        <v>F150-Regular Cab XL-4WD-3-8'-7400-3.3L FFV-6-F1E-100A-141.1-23-E85-Unleaded</v>
      </c>
      <c r="AN2082" s="662" t="str">
        <f t="shared" si="226"/>
        <v>2019-LTK-FRD-F150-035</v>
      </c>
    </row>
    <row r="2083" spans="1:40" s="572" customFormat="1" ht="15">
      <c r="A2083" s="570" t="s">
        <v>3896</v>
      </c>
      <c r="B2083" s="573" t="s">
        <v>3888</v>
      </c>
      <c r="C2083" s="573" t="s">
        <v>278</v>
      </c>
      <c r="D2083" s="578">
        <v>15</v>
      </c>
      <c r="E2083" s="573" t="s">
        <v>3374</v>
      </c>
      <c r="F2083" s="573" t="s">
        <v>152</v>
      </c>
      <c r="G2083" s="573" t="s">
        <v>271</v>
      </c>
      <c r="H2083" s="573">
        <v>2019</v>
      </c>
      <c r="I2083" s="573" t="s">
        <v>3765</v>
      </c>
      <c r="J2083" s="573" t="s">
        <v>3837</v>
      </c>
      <c r="K2083" s="573" t="s">
        <v>752</v>
      </c>
      <c r="L2083" s="573">
        <v>3</v>
      </c>
      <c r="M2083" s="573">
        <v>0</v>
      </c>
      <c r="N2083" s="573" t="s">
        <v>157</v>
      </c>
      <c r="O2083" s="573">
        <v>1</v>
      </c>
      <c r="P2083" s="573" t="s">
        <v>3846</v>
      </c>
      <c r="Q2083" s="571">
        <v>7600</v>
      </c>
      <c r="R2083" s="573" t="s">
        <v>3768</v>
      </c>
      <c r="S2083" s="573">
        <v>6</v>
      </c>
      <c r="T2083" s="573" t="s">
        <v>3878</v>
      </c>
      <c r="U2083" s="573" t="s">
        <v>276</v>
      </c>
      <c r="V2083" s="573">
        <v>141.1</v>
      </c>
      <c r="W2083" s="573">
        <v>23</v>
      </c>
      <c r="X2083" s="571">
        <v>6050</v>
      </c>
      <c r="Y2083" s="573">
        <v>20</v>
      </c>
      <c r="Z2083" s="579" t="s">
        <v>178</v>
      </c>
      <c r="AA2083" s="579" t="s">
        <v>178</v>
      </c>
      <c r="AB2083" s="584">
        <v>35590</v>
      </c>
      <c r="AC2083" s="584" t="s">
        <v>164</v>
      </c>
      <c r="AD2083" s="584">
        <v>26150</v>
      </c>
      <c r="AE2083" s="586">
        <v>0.01</v>
      </c>
      <c r="AF2083" s="661" t="str">
        <f t="shared" si="227"/>
        <v>2019-LTK-FRD-F150-036-15</v>
      </c>
      <c r="AG2083" s="661" t="str">
        <f>IF(AND($Y2083&gt;=32,(AI2083="I"),(Y2083&lt;&gt;"~"),(COUNTIF($AN$1:$AN2083,$AN2083)=1)),"TRUE","FALSE")</f>
        <v>FALSE</v>
      </c>
      <c r="AH2083" s="661" t="str">
        <f>IF(AND($Y2083&gt;=22, (AI2083&lt;&gt;"I"),(Y2083&lt;&gt;"~"),(COUNTIF($AN$1:$AN2083,$AN2083)=1)),"TRUE","FALSE")</f>
        <v>FALSE</v>
      </c>
      <c r="AI2083" s="661" t="str">
        <f t="shared" si="229"/>
        <v>II</v>
      </c>
      <c r="AJ2083" s="662" t="str">
        <f t="shared" si="223"/>
        <v>F150-036</v>
      </c>
      <c r="AK2083" s="662" t="str">
        <f t="shared" si="224"/>
        <v>LTK</v>
      </c>
      <c r="AL2083" s="662" t="str">
        <f t="shared" si="225"/>
        <v>FRD</v>
      </c>
      <c r="AM2083" s="662" t="str">
        <f t="shared" si="228"/>
        <v>F150-Regular Cab XL-4WD-3-8'-7600-2.7L EcoBoost -6-F1E-100A-141.1-23-Unleaded-Unleaded</v>
      </c>
      <c r="AN2083" s="662" t="str">
        <f t="shared" si="226"/>
        <v>2019-LTK-FRD-F150-036</v>
      </c>
    </row>
    <row r="2084" spans="1:40" s="572" customFormat="1" ht="15">
      <c r="A2084" s="570" t="s">
        <v>3897</v>
      </c>
      <c r="B2084" s="569" t="s">
        <v>3890</v>
      </c>
      <c r="C2084" s="569" t="s">
        <v>278</v>
      </c>
      <c r="D2084" s="580">
        <v>15</v>
      </c>
      <c r="E2084" s="569" t="s">
        <v>3374</v>
      </c>
      <c r="F2084" s="569" t="s">
        <v>152</v>
      </c>
      <c r="G2084" s="569" t="s">
        <v>271</v>
      </c>
      <c r="H2084" s="569">
        <v>2019</v>
      </c>
      <c r="I2084" s="569" t="s">
        <v>3765</v>
      </c>
      <c r="J2084" s="569" t="s">
        <v>3837</v>
      </c>
      <c r="K2084" s="569" t="s">
        <v>752</v>
      </c>
      <c r="L2084" s="569">
        <v>3</v>
      </c>
      <c r="M2084" s="569">
        <v>0</v>
      </c>
      <c r="N2084" s="569" t="s">
        <v>157</v>
      </c>
      <c r="O2084" s="569">
        <v>1</v>
      </c>
      <c r="P2084" s="569" t="s">
        <v>3846</v>
      </c>
      <c r="Q2084" s="568">
        <v>7600</v>
      </c>
      <c r="R2084" s="569" t="s">
        <v>3778</v>
      </c>
      <c r="S2084" s="569">
        <v>8</v>
      </c>
      <c r="T2084" s="569" t="s">
        <v>3878</v>
      </c>
      <c r="U2084" s="569" t="s">
        <v>276</v>
      </c>
      <c r="V2084" s="569">
        <v>141.1</v>
      </c>
      <c r="W2084" s="569">
        <v>23</v>
      </c>
      <c r="X2084" s="568">
        <v>6400</v>
      </c>
      <c r="Y2084" s="569">
        <v>17</v>
      </c>
      <c r="Z2084" s="581" t="s">
        <v>450</v>
      </c>
      <c r="AA2084" s="581" t="s">
        <v>178</v>
      </c>
      <c r="AB2084" s="585">
        <v>36590</v>
      </c>
      <c r="AC2084" s="585" t="s">
        <v>164</v>
      </c>
      <c r="AD2084" s="585">
        <v>27050</v>
      </c>
      <c r="AE2084" s="587">
        <v>0.01</v>
      </c>
      <c r="AF2084" s="661" t="str">
        <f t="shared" si="227"/>
        <v>2019-LTK-FRD-F150-037-15</v>
      </c>
      <c r="AG2084" s="661" t="str">
        <f>IF(AND($Y2084&gt;=32,(AI2084="I"),(Y2084&lt;&gt;"~"),(COUNTIF($AN$1:$AN2084,$AN2084)=1)),"TRUE","FALSE")</f>
        <v>FALSE</v>
      </c>
      <c r="AH2084" s="661" t="str">
        <f>IF(AND($Y2084&gt;=22, (AI2084&lt;&gt;"I"),(Y2084&lt;&gt;"~"),(COUNTIF($AN$1:$AN2084,$AN2084)=1)),"TRUE","FALSE")</f>
        <v>FALSE</v>
      </c>
      <c r="AI2084" s="661" t="str">
        <f t="shared" si="229"/>
        <v>II</v>
      </c>
      <c r="AJ2084" s="662" t="str">
        <f t="shared" si="223"/>
        <v>F150-037</v>
      </c>
      <c r="AK2084" s="662" t="str">
        <f t="shared" si="224"/>
        <v>LTK</v>
      </c>
      <c r="AL2084" s="662" t="str">
        <f t="shared" si="225"/>
        <v>FRD</v>
      </c>
      <c r="AM2084" s="662" t="str">
        <f t="shared" si="228"/>
        <v>F150-Regular Cab XL-4WD-3-8'-7600-5.0L FFV-8-F1E-100A-141.1-23-E85-Unleaded</v>
      </c>
      <c r="AN2084" s="662" t="str">
        <f t="shared" si="226"/>
        <v>2019-LTK-FRD-F150-037</v>
      </c>
    </row>
    <row r="2085" spans="1:40" s="572" customFormat="1" ht="15">
      <c r="A2085" s="570" t="s">
        <v>3898</v>
      </c>
      <c r="B2085" s="573" t="s">
        <v>3884</v>
      </c>
      <c r="C2085" s="573" t="s">
        <v>287</v>
      </c>
      <c r="D2085" s="578">
        <v>26</v>
      </c>
      <c r="E2085" s="573" t="s">
        <v>3374</v>
      </c>
      <c r="F2085" s="573" t="s">
        <v>152</v>
      </c>
      <c r="G2085" s="573" t="s">
        <v>271</v>
      </c>
      <c r="H2085" s="573">
        <v>2018</v>
      </c>
      <c r="I2085" s="573" t="s">
        <v>3765</v>
      </c>
      <c r="J2085" s="573" t="s">
        <v>3837</v>
      </c>
      <c r="K2085" s="573" t="s">
        <v>752</v>
      </c>
      <c r="L2085" s="573">
        <v>3</v>
      </c>
      <c r="M2085" s="573">
        <v>0</v>
      </c>
      <c r="N2085" s="573" t="s">
        <v>157</v>
      </c>
      <c r="O2085" s="573">
        <v>1</v>
      </c>
      <c r="P2085" s="573" t="s">
        <v>3846</v>
      </c>
      <c r="Q2085" s="571">
        <v>10700</v>
      </c>
      <c r="R2085" s="573" t="s">
        <v>1259</v>
      </c>
      <c r="S2085" s="573">
        <v>6</v>
      </c>
      <c r="T2085" s="573" t="s">
        <v>3878</v>
      </c>
      <c r="U2085" s="573" t="s">
        <v>276</v>
      </c>
      <c r="V2085" s="573">
        <v>141.1</v>
      </c>
      <c r="W2085" s="573">
        <v>23</v>
      </c>
      <c r="X2085" s="571">
        <v>6800</v>
      </c>
      <c r="Y2085" s="573">
        <v>19</v>
      </c>
      <c r="Z2085" s="579" t="s">
        <v>178</v>
      </c>
      <c r="AA2085" s="579" t="s">
        <v>178</v>
      </c>
      <c r="AB2085" s="584">
        <v>37190</v>
      </c>
      <c r="AC2085" s="584" t="s">
        <v>164</v>
      </c>
      <c r="AD2085" s="584">
        <v>28012</v>
      </c>
      <c r="AE2085" s="586">
        <v>0.05</v>
      </c>
      <c r="AF2085" s="661" t="str">
        <f t="shared" si="227"/>
        <v>2018-LTK-FRD-F150-034-26</v>
      </c>
      <c r="AG2085" s="661" t="str">
        <f>IF(AND($Y2085&gt;=32,(AI2085="I"),(Y2085&lt;&gt;"~"),(COUNTIF($AN$1:$AN2085,$AN2085)=1)),"TRUE","FALSE")</f>
        <v>FALSE</v>
      </c>
      <c r="AH2085" s="661" t="str">
        <f>IF(AND($Y2085&gt;=22, (AI2085&lt;&gt;"I"),(Y2085&lt;&gt;"~"),(COUNTIF($AN$1:$AN2085,$AN2085)=1)),"TRUE","FALSE")</f>
        <v>FALSE</v>
      </c>
      <c r="AI2085" s="661" t="str">
        <f t="shared" si="229"/>
        <v>II</v>
      </c>
      <c r="AJ2085" s="662" t="str">
        <f t="shared" si="223"/>
        <v>F150-034</v>
      </c>
      <c r="AK2085" s="662" t="str">
        <f t="shared" si="224"/>
        <v>LTK</v>
      </c>
      <c r="AL2085" s="662" t="str">
        <f t="shared" si="225"/>
        <v>FRD</v>
      </c>
      <c r="AM2085" s="662" t="str">
        <f t="shared" si="228"/>
        <v>F150-Regular Cab XL-4WD-3-8'-10700-3.5L EcoBoost-6-F1E-100A-141.1-23-Unleaded-Unleaded</v>
      </c>
      <c r="AN2085" s="662" t="str">
        <f t="shared" si="226"/>
        <v>2018-LTK-FRD-F150-034</v>
      </c>
    </row>
    <row r="2086" spans="1:40" s="572" customFormat="1" ht="15">
      <c r="A2086" s="570" t="s">
        <v>3899</v>
      </c>
      <c r="B2086" s="569" t="s">
        <v>3888</v>
      </c>
      <c r="C2086" s="569" t="s">
        <v>287</v>
      </c>
      <c r="D2086" s="580">
        <v>26</v>
      </c>
      <c r="E2086" s="569" t="s">
        <v>3374</v>
      </c>
      <c r="F2086" s="569" t="s">
        <v>152</v>
      </c>
      <c r="G2086" s="569" t="s">
        <v>271</v>
      </c>
      <c r="H2086" s="569">
        <v>2018</v>
      </c>
      <c r="I2086" s="569" t="s">
        <v>3765</v>
      </c>
      <c r="J2086" s="569" t="s">
        <v>3837</v>
      </c>
      <c r="K2086" s="569" t="s">
        <v>752</v>
      </c>
      <c r="L2086" s="569">
        <v>3</v>
      </c>
      <c r="M2086" s="569">
        <v>0</v>
      </c>
      <c r="N2086" s="569" t="s">
        <v>157</v>
      </c>
      <c r="O2086" s="569">
        <v>1</v>
      </c>
      <c r="P2086" s="569" t="s">
        <v>3846</v>
      </c>
      <c r="Q2086" s="568">
        <v>7600</v>
      </c>
      <c r="R2086" s="569" t="s">
        <v>3768</v>
      </c>
      <c r="S2086" s="569">
        <v>6</v>
      </c>
      <c r="T2086" s="569" t="s">
        <v>3878</v>
      </c>
      <c r="U2086" s="569" t="s">
        <v>276</v>
      </c>
      <c r="V2086" s="569">
        <v>141.1</v>
      </c>
      <c r="W2086" s="569">
        <v>23</v>
      </c>
      <c r="X2086" s="568">
        <v>6050</v>
      </c>
      <c r="Y2086" s="569">
        <v>20</v>
      </c>
      <c r="Z2086" s="581" t="s">
        <v>178</v>
      </c>
      <c r="AA2086" s="581" t="s">
        <v>178</v>
      </c>
      <c r="AB2086" s="585">
        <v>35590</v>
      </c>
      <c r="AC2086" s="585" t="s">
        <v>164</v>
      </c>
      <c r="AD2086" s="585">
        <v>26556</v>
      </c>
      <c r="AE2086" s="587">
        <v>0.05</v>
      </c>
      <c r="AF2086" s="661" t="str">
        <f t="shared" si="227"/>
        <v>2018-LTK-FRD-F150-036-26</v>
      </c>
      <c r="AG2086" s="661" t="str">
        <f>IF(AND($Y2086&gt;=32,(AI2086="I"),(Y2086&lt;&gt;"~"),(COUNTIF($AN$1:$AN2086,$AN2086)=1)),"TRUE","FALSE")</f>
        <v>FALSE</v>
      </c>
      <c r="AH2086" s="661" t="str">
        <f>IF(AND($Y2086&gt;=22, (AI2086&lt;&gt;"I"),(Y2086&lt;&gt;"~"),(COUNTIF($AN$1:$AN2086,$AN2086)=1)),"TRUE","FALSE")</f>
        <v>FALSE</v>
      </c>
      <c r="AI2086" s="661" t="str">
        <f t="shared" si="229"/>
        <v>II</v>
      </c>
      <c r="AJ2086" s="662" t="str">
        <f t="shared" si="223"/>
        <v>F150-036</v>
      </c>
      <c r="AK2086" s="662" t="str">
        <f t="shared" si="224"/>
        <v>LTK</v>
      </c>
      <c r="AL2086" s="662" t="str">
        <f t="shared" si="225"/>
        <v>FRD</v>
      </c>
      <c r="AM2086" s="662" t="str">
        <f t="shared" si="228"/>
        <v>F150-Regular Cab XL-4WD-3-8'-7600-2.7L EcoBoost -6-F1E-100A-141.1-23-Unleaded-Unleaded</v>
      </c>
      <c r="AN2086" s="662" t="str">
        <f t="shared" si="226"/>
        <v>2018-LTK-FRD-F150-036</v>
      </c>
    </row>
    <row r="2087" spans="1:40" s="572" customFormat="1" ht="15">
      <c r="A2087" s="570" t="s">
        <v>3900</v>
      </c>
      <c r="B2087" s="573" t="s">
        <v>3890</v>
      </c>
      <c r="C2087" s="573" t="s">
        <v>287</v>
      </c>
      <c r="D2087" s="578">
        <v>26</v>
      </c>
      <c r="E2087" s="573" t="s">
        <v>3374</v>
      </c>
      <c r="F2087" s="573" t="s">
        <v>152</v>
      </c>
      <c r="G2087" s="573" t="s">
        <v>271</v>
      </c>
      <c r="H2087" s="573">
        <v>2018</v>
      </c>
      <c r="I2087" s="573" t="s">
        <v>3765</v>
      </c>
      <c r="J2087" s="573" t="s">
        <v>3837</v>
      </c>
      <c r="K2087" s="573" t="s">
        <v>752</v>
      </c>
      <c r="L2087" s="573">
        <v>3</v>
      </c>
      <c r="M2087" s="573">
        <v>0</v>
      </c>
      <c r="N2087" s="573" t="s">
        <v>157</v>
      </c>
      <c r="O2087" s="573">
        <v>1</v>
      </c>
      <c r="P2087" s="573" t="s">
        <v>3846</v>
      </c>
      <c r="Q2087" s="571">
        <v>7600</v>
      </c>
      <c r="R2087" s="573" t="s">
        <v>3778</v>
      </c>
      <c r="S2087" s="573">
        <v>8</v>
      </c>
      <c r="T2087" s="573" t="s">
        <v>3878</v>
      </c>
      <c r="U2087" s="573" t="s">
        <v>276</v>
      </c>
      <c r="V2087" s="573">
        <v>141.1</v>
      </c>
      <c r="W2087" s="573">
        <v>23</v>
      </c>
      <c r="X2087" s="571">
        <v>6400</v>
      </c>
      <c r="Y2087" s="573">
        <v>17</v>
      </c>
      <c r="Z2087" s="579" t="s">
        <v>450</v>
      </c>
      <c r="AA2087" s="579" t="s">
        <v>178</v>
      </c>
      <c r="AB2087" s="584">
        <v>36590</v>
      </c>
      <c r="AC2087" s="584" t="s">
        <v>164</v>
      </c>
      <c r="AD2087" s="584">
        <v>27466</v>
      </c>
      <c r="AE2087" s="586">
        <v>0.05</v>
      </c>
      <c r="AF2087" s="661" t="str">
        <f t="shared" si="227"/>
        <v>2018-LTK-FRD-F150-037-26</v>
      </c>
      <c r="AG2087" s="661" t="str">
        <f>IF(AND($Y2087&gt;=32,(AI2087="I"),(Y2087&lt;&gt;"~"),(COUNTIF($AN$1:$AN2087,$AN2087)=1)),"TRUE","FALSE")</f>
        <v>FALSE</v>
      </c>
      <c r="AH2087" s="661" t="str">
        <f>IF(AND($Y2087&gt;=22, (AI2087&lt;&gt;"I"),(Y2087&lt;&gt;"~"),(COUNTIF($AN$1:$AN2087,$AN2087)=1)),"TRUE","FALSE")</f>
        <v>FALSE</v>
      </c>
      <c r="AI2087" s="661" t="str">
        <f t="shared" si="229"/>
        <v>II</v>
      </c>
      <c r="AJ2087" s="662" t="str">
        <f t="shared" si="223"/>
        <v>F150-037</v>
      </c>
      <c r="AK2087" s="662" t="str">
        <f t="shared" si="224"/>
        <v>LTK</v>
      </c>
      <c r="AL2087" s="662" t="str">
        <f t="shared" si="225"/>
        <v>FRD</v>
      </c>
      <c r="AM2087" s="662" t="str">
        <f t="shared" si="228"/>
        <v>F150-Regular Cab XL-4WD-3-8'-7600-5.0L FFV-8-F1E-100A-141.1-23-E85-Unleaded</v>
      </c>
      <c r="AN2087" s="662" t="str">
        <f t="shared" si="226"/>
        <v>2018-LTK-FRD-F150-037</v>
      </c>
    </row>
    <row r="2088" spans="1:40" s="572" customFormat="1" ht="15">
      <c r="A2088" s="570" t="s">
        <v>3901</v>
      </c>
      <c r="B2088" s="569" t="s">
        <v>3880</v>
      </c>
      <c r="C2088" s="569" t="s">
        <v>287</v>
      </c>
      <c r="D2088" s="580">
        <v>26</v>
      </c>
      <c r="E2088" s="569" t="s">
        <v>3374</v>
      </c>
      <c r="F2088" s="569" t="s">
        <v>152</v>
      </c>
      <c r="G2088" s="569" t="s">
        <v>271</v>
      </c>
      <c r="H2088" s="569">
        <v>2019</v>
      </c>
      <c r="I2088" s="569" t="s">
        <v>3765</v>
      </c>
      <c r="J2088" s="569" t="s">
        <v>3837</v>
      </c>
      <c r="K2088" s="569" t="s">
        <v>752</v>
      </c>
      <c r="L2088" s="569">
        <v>3</v>
      </c>
      <c r="M2088" s="569">
        <v>0</v>
      </c>
      <c r="N2088" s="569" t="s">
        <v>157</v>
      </c>
      <c r="O2088" s="569">
        <v>1</v>
      </c>
      <c r="P2088" s="569" t="s">
        <v>3781</v>
      </c>
      <c r="Q2088" s="568">
        <v>7600</v>
      </c>
      <c r="R2088" s="569" t="s">
        <v>3768</v>
      </c>
      <c r="S2088" s="569">
        <v>6</v>
      </c>
      <c r="T2088" s="569" t="s">
        <v>3878</v>
      </c>
      <c r="U2088" s="569" t="s">
        <v>276</v>
      </c>
      <c r="V2088" s="569">
        <v>122.4</v>
      </c>
      <c r="W2088" s="569">
        <v>23</v>
      </c>
      <c r="X2088" s="568">
        <v>6050</v>
      </c>
      <c r="Y2088" s="569">
        <v>20</v>
      </c>
      <c r="Z2088" s="581" t="s">
        <v>178</v>
      </c>
      <c r="AA2088" s="581" t="s">
        <v>178</v>
      </c>
      <c r="AB2088" s="585">
        <v>35290</v>
      </c>
      <c r="AC2088" s="585" t="s">
        <v>164</v>
      </c>
      <c r="AD2088" s="585">
        <v>26274</v>
      </c>
      <c r="AE2088" s="587">
        <v>0.05</v>
      </c>
      <c r="AF2088" s="661" t="str">
        <f t="shared" si="227"/>
        <v>2019-LTK-FRD-F150-031-26</v>
      </c>
      <c r="AG2088" s="661" t="str">
        <f>IF(AND($Y2088&gt;=32,(AI2088="I"),(Y2088&lt;&gt;"~"),(COUNTIF($AN$1:$AN2088,$AN2088)=1)),"TRUE","FALSE")</f>
        <v>FALSE</v>
      </c>
      <c r="AH2088" s="661" t="str">
        <f>IF(AND($Y2088&gt;=22, (AI2088&lt;&gt;"I"),(Y2088&lt;&gt;"~"),(COUNTIF($AN$1:$AN2088,$AN2088)=1)),"TRUE","FALSE")</f>
        <v>FALSE</v>
      </c>
      <c r="AI2088" s="661" t="str">
        <f t="shared" si="229"/>
        <v>II</v>
      </c>
      <c r="AJ2088" s="662" t="str">
        <f t="shared" si="223"/>
        <v>F150-031</v>
      </c>
      <c r="AK2088" s="662" t="str">
        <f t="shared" si="224"/>
        <v>LTK</v>
      </c>
      <c r="AL2088" s="662" t="str">
        <f t="shared" si="225"/>
        <v>FRD</v>
      </c>
      <c r="AM2088" s="662" t="str">
        <f t="shared" si="228"/>
        <v>F150-Regular Cab XL-4WD-3-6'5"-7600-2.7L EcoBoost -6-F1E-100A-122.4-23-Unleaded-Unleaded</v>
      </c>
      <c r="AN2088" s="662" t="str">
        <f t="shared" si="226"/>
        <v>2019-LTK-FRD-F150-031</v>
      </c>
    </row>
    <row r="2089" spans="1:40" s="572" customFormat="1" ht="15">
      <c r="A2089" s="570" t="s">
        <v>3902</v>
      </c>
      <c r="B2089" s="573" t="s">
        <v>3882</v>
      </c>
      <c r="C2089" s="573" t="s">
        <v>287</v>
      </c>
      <c r="D2089" s="578">
        <v>26</v>
      </c>
      <c r="E2089" s="573" t="s">
        <v>3374</v>
      </c>
      <c r="F2089" s="573" t="s">
        <v>152</v>
      </c>
      <c r="G2089" s="573" t="s">
        <v>271</v>
      </c>
      <c r="H2089" s="573">
        <v>2019</v>
      </c>
      <c r="I2089" s="573" t="s">
        <v>3765</v>
      </c>
      <c r="J2089" s="573" t="s">
        <v>3837</v>
      </c>
      <c r="K2089" s="573" t="s">
        <v>752</v>
      </c>
      <c r="L2089" s="573">
        <v>3</v>
      </c>
      <c r="M2089" s="573">
        <v>0</v>
      </c>
      <c r="N2089" s="573" t="s">
        <v>157</v>
      </c>
      <c r="O2089" s="573">
        <v>1</v>
      </c>
      <c r="P2089" s="573" t="s">
        <v>3781</v>
      </c>
      <c r="Q2089" s="571">
        <v>7600</v>
      </c>
      <c r="R2089" s="573" t="s">
        <v>3778</v>
      </c>
      <c r="S2089" s="573">
        <v>8</v>
      </c>
      <c r="T2089" s="573" t="s">
        <v>3878</v>
      </c>
      <c r="U2089" s="573" t="s">
        <v>276</v>
      </c>
      <c r="V2089" s="573">
        <v>122.4</v>
      </c>
      <c r="W2089" s="573">
        <v>23</v>
      </c>
      <c r="X2089" s="571">
        <v>6400</v>
      </c>
      <c r="Y2089" s="573">
        <v>17</v>
      </c>
      <c r="Z2089" s="579" t="s">
        <v>450</v>
      </c>
      <c r="AA2089" s="579" t="s">
        <v>178</v>
      </c>
      <c r="AB2089" s="584">
        <v>36290</v>
      </c>
      <c r="AC2089" s="584" t="s">
        <v>164</v>
      </c>
      <c r="AD2089" s="584">
        <v>27183</v>
      </c>
      <c r="AE2089" s="586">
        <v>0.05</v>
      </c>
      <c r="AF2089" s="661" t="str">
        <f t="shared" si="227"/>
        <v>2019-LTK-FRD-F150-032-26</v>
      </c>
      <c r="AG2089" s="661" t="str">
        <f>IF(AND($Y2089&gt;=32,(AI2089="I"),(Y2089&lt;&gt;"~"),(COUNTIF($AN$1:$AN2089,$AN2089)=1)),"TRUE","FALSE")</f>
        <v>FALSE</v>
      </c>
      <c r="AH2089" s="661" t="str">
        <f>IF(AND($Y2089&gt;=22, (AI2089&lt;&gt;"I"),(Y2089&lt;&gt;"~"),(COUNTIF($AN$1:$AN2089,$AN2089)=1)),"TRUE","FALSE")</f>
        <v>FALSE</v>
      </c>
      <c r="AI2089" s="661" t="str">
        <f t="shared" si="229"/>
        <v>II</v>
      </c>
      <c r="AJ2089" s="662" t="str">
        <f t="shared" si="223"/>
        <v>F150-032</v>
      </c>
      <c r="AK2089" s="662" t="str">
        <f t="shared" si="224"/>
        <v>LTK</v>
      </c>
      <c r="AL2089" s="662" t="str">
        <f t="shared" si="225"/>
        <v>FRD</v>
      </c>
      <c r="AM2089" s="662" t="str">
        <f t="shared" si="228"/>
        <v>F150-Regular Cab XL-4WD-3-6'5"-7600-5.0L FFV-8-F1E-100A-122.4-23-E85-Unleaded</v>
      </c>
      <c r="AN2089" s="662" t="str">
        <f t="shared" si="226"/>
        <v>2019-LTK-FRD-F150-032</v>
      </c>
    </row>
    <row r="2090" spans="1:40" s="572" customFormat="1" ht="15">
      <c r="A2090" s="570" t="s">
        <v>3903</v>
      </c>
      <c r="B2090" s="569" t="s">
        <v>3904</v>
      </c>
      <c r="C2090" s="569" t="s">
        <v>287</v>
      </c>
      <c r="D2090" s="580">
        <v>26</v>
      </c>
      <c r="E2090" s="569" t="s">
        <v>3374</v>
      </c>
      <c r="F2090" s="569" t="s">
        <v>152</v>
      </c>
      <c r="G2090" s="569" t="s">
        <v>271</v>
      </c>
      <c r="H2090" s="569">
        <v>2019</v>
      </c>
      <c r="I2090" s="569" t="s">
        <v>3765</v>
      </c>
      <c r="J2090" s="569" t="s">
        <v>3837</v>
      </c>
      <c r="K2090" s="569" t="s">
        <v>752</v>
      </c>
      <c r="L2090" s="569">
        <v>3</v>
      </c>
      <c r="M2090" s="569">
        <v>0</v>
      </c>
      <c r="N2090" s="569" t="s">
        <v>157</v>
      </c>
      <c r="O2090" s="569">
        <v>1</v>
      </c>
      <c r="P2090" s="569" t="s">
        <v>3781</v>
      </c>
      <c r="Q2090" s="568">
        <v>7700</v>
      </c>
      <c r="R2090" s="569" t="s">
        <v>1322</v>
      </c>
      <c r="S2090" s="569">
        <v>6</v>
      </c>
      <c r="T2090" s="569" t="s">
        <v>3878</v>
      </c>
      <c r="U2090" s="569" t="s">
        <v>276</v>
      </c>
      <c r="V2090" s="569">
        <v>122.4</v>
      </c>
      <c r="W2090" s="569">
        <v>23</v>
      </c>
      <c r="X2090" s="568">
        <v>6050</v>
      </c>
      <c r="Y2090" s="569">
        <v>20</v>
      </c>
      <c r="Z2090" s="581" t="s">
        <v>178</v>
      </c>
      <c r="AA2090" s="581" t="s">
        <v>178</v>
      </c>
      <c r="AB2090" s="585">
        <v>34295</v>
      </c>
      <c r="AC2090" s="585" t="s">
        <v>164</v>
      </c>
      <c r="AD2090" s="585">
        <v>25368</v>
      </c>
      <c r="AE2090" s="587">
        <v>0.05</v>
      </c>
      <c r="AF2090" s="661" t="str">
        <f t="shared" si="227"/>
        <v>2019-LTK-FRD-F150-033-26</v>
      </c>
      <c r="AG2090" s="661" t="str">
        <f>IF(AND($Y2090&gt;=32,(AI2090="I"),(Y2090&lt;&gt;"~"),(COUNTIF($AN$1:$AN2090,$AN2090)=1)),"TRUE","FALSE")</f>
        <v>FALSE</v>
      </c>
      <c r="AH2090" s="661" t="str">
        <f>IF(AND($Y2090&gt;=22, (AI2090&lt;&gt;"I"),(Y2090&lt;&gt;"~"),(COUNTIF($AN$1:$AN2090,$AN2090)=1)),"TRUE","FALSE")</f>
        <v>FALSE</v>
      </c>
      <c r="AI2090" s="661" t="str">
        <f t="shared" si="229"/>
        <v>II</v>
      </c>
      <c r="AJ2090" s="662" t="str">
        <f t="shared" si="223"/>
        <v>F150-033</v>
      </c>
      <c r="AK2090" s="662" t="str">
        <f t="shared" si="224"/>
        <v>LTK</v>
      </c>
      <c r="AL2090" s="662" t="str">
        <f t="shared" si="225"/>
        <v>FRD</v>
      </c>
      <c r="AM2090" s="662" t="str">
        <f t="shared" si="228"/>
        <v>F150-Regular Cab XL-4WD-3-6'5"-7700-3.3L-6-F1E-100A-122.4-23-Unleaded-Unleaded</v>
      </c>
      <c r="AN2090" s="662" t="str">
        <f t="shared" si="226"/>
        <v>2019-LTK-FRD-F150-033</v>
      </c>
    </row>
    <row r="2091" spans="1:40" s="572" customFormat="1" ht="15">
      <c r="A2091" s="570" t="s">
        <v>3905</v>
      </c>
      <c r="B2091" s="573" t="s">
        <v>3906</v>
      </c>
      <c r="C2091" s="573" t="s">
        <v>287</v>
      </c>
      <c r="D2091" s="578">
        <v>26</v>
      </c>
      <c r="E2091" s="573" t="s">
        <v>3374</v>
      </c>
      <c r="F2091" s="573" t="s">
        <v>152</v>
      </c>
      <c r="G2091" s="573" t="s">
        <v>271</v>
      </c>
      <c r="H2091" s="573">
        <v>2019</v>
      </c>
      <c r="I2091" s="573" t="s">
        <v>3765</v>
      </c>
      <c r="J2091" s="573" t="s">
        <v>3837</v>
      </c>
      <c r="K2091" s="573" t="s">
        <v>752</v>
      </c>
      <c r="L2091" s="573">
        <v>3</v>
      </c>
      <c r="M2091" s="573">
        <v>0</v>
      </c>
      <c r="N2091" s="573" t="s">
        <v>157</v>
      </c>
      <c r="O2091" s="573">
        <v>1</v>
      </c>
      <c r="P2091" s="573" t="s">
        <v>3846</v>
      </c>
      <c r="Q2091" s="571">
        <v>7700</v>
      </c>
      <c r="R2091" s="573" t="s">
        <v>1322</v>
      </c>
      <c r="S2091" s="573">
        <v>6</v>
      </c>
      <c r="T2091" s="573" t="s">
        <v>3878</v>
      </c>
      <c r="U2091" s="573" t="s">
        <v>276</v>
      </c>
      <c r="V2091" s="573">
        <v>141.1</v>
      </c>
      <c r="W2091" s="573">
        <v>23</v>
      </c>
      <c r="X2091" s="571">
        <v>6100</v>
      </c>
      <c r="Y2091" s="573">
        <v>20</v>
      </c>
      <c r="Z2091" s="579" t="s">
        <v>178</v>
      </c>
      <c r="AA2091" s="579" t="s">
        <v>178</v>
      </c>
      <c r="AB2091" s="584">
        <v>34595</v>
      </c>
      <c r="AC2091" s="584" t="s">
        <v>164</v>
      </c>
      <c r="AD2091" s="584">
        <v>25651</v>
      </c>
      <c r="AE2091" s="586">
        <v>0.05</v>
      </c>
      <c r="AF2091" s="661" t="str">
        <f t="shared" si="227"/>
        <v>2019-LTK-FRD-F150-038-26</v>
      </c>
      <c r="AG2091" s="661" t="str">
        <f>IF(AND($Y2091&gt;=32,(AI2091="I"),(Y2091&lt;&gt;"~"),(COUNTIF($AN$1:$AN2091,$AN2091)=1)),"TRUE","FALSE")</f>
        <v>FALSE</v>
      </c>
      <c r="AH2091" s="661" t="str">
        <f>IF(AND($Y2091&gt;=22, (AI2091&lt;&gt;"I"),(Y2091&lt;&gt;"~"),(COUNTIF($AN$1:$AN2091,$AN2091)=1)),"TRUE","FALSE")</f>
        <v>FALSE</v>
      </c>
      <c r="AI2091" s="661" t="str">
        <f t="shared" si="229"/>
        <v>II</v>
      </c>
      <c r="AJ2091" s="662" t="str">
        <f t="shared" si="223"/>
        <v>F150-038</v>
      </c>
      <c r="AK2091" s="662" t="str">
        <f t="shared" si="224"/>
        <v>LTK</v>
      </c>
      <c r="AL2091" s="662" t="str">
        <f t="shared" si="225"/>
        <v>FRD</v>
      </c>
      <c r="AM2091" s="662" t="str">
        <f t="shared" si="228"/>
        <v>F150-Regular Cab XL-4WD-3-8'-7700-3.3L-6-F1E-100A-141.1-23-Unleaded-Unleaded</v>
      </c>
      <c r="AN2091" s="662" t="str">
        <f t="shared" si="226"/>
        <v>2019-LTK-FRD-F150-038</v>
      </c>
    </row>
    <row r="2092" spans="1:40" s="572" customFormat="1" ht="15">
      <c r="A2092" s="570" t="s">
        <v>3907</v>
      </c>
      <c r="B2092" s="569" t="s">
        <v>3877</v>
      </c>
      <c r="C2092" s="569" t="s">
        <v>280</v>
      </c>
      <c r="D2092" s="580">
        <v>27</v>
      </c>
      <c r="E2092" s="569" t="s">
        <v>3374</v>
      </c>
      <c r="F2092" s="569" t="s">
        <v>152</v>
      </c>
      <c r="G2092" s="569" t="s">
        <v>271</v>
      </c>
      <c r="H2092" s="569">
        <v>2019</v>
      </c>
      <c r="I2092" s="569" t="s">
        <v>3765</v>
      </c>
      <c r="J2092" s="569" t="s">
        <v>3837</v>
      </c>
      <c r="K2092" s="569" t="s">
        <v>752</v>
      </c>
      <c r="L2092" s="569">
        <v>3</v>
      </c>
      <c r="M2092" s="569">
        <v>0</v>
      </c>
      <c r="N2092" s="569" t="s">
        <v>157</v>
      </c>
      <c r="O2092" s="569">
        <v>1</v>
      </c>
      <c r="P2092" s="569" t="s">
        <v>3781</v>
      </c>
      <c r="Q2092" s="568">
        <v>7500</v>
      </c>
      <c r="R2092" s="569" t="s">
        <v>3772</v>
      </c>
      <c r="S2092" s="569">
        <v>6</v>
      </c>
      <c r="T2092" s="569" t="s">
        <v>3878</v>
      </c>
      <c r="U2092" s="569" t="s">
        <v>276</v>
      </c>
      <c r="V2092" s="569">
        <v>122.4</v>
      </c>
      <c r="W2092" s="569">
        <v>23</v>
      </c>
      <c r="X2092" s="568">
        <v>6050</v>
      </c>
      <c r="Y2092" s="569">
        <v>20</v>
      </c>
      <c r="Z2092" s="581" t="s">
        <v>450</v>
      </c>
      <c r="AA2092" s="581" t="s">
        <v>178</v>
      </c>
      <c r="AB2092" s="585">
        <v>34295</v>
      </c>
      <c r="AC2092" s="585" t="s">
        <v>164</v>
      </c>
      <c r="AD2092" s="585">
        <v>24903.873684210528</v>
      </c>
      <c r="AE2092" s="587">
        <v>0.03</v>
      </c>
      <c r="AF2092" s="661" t="str">
        <f t="shared" si="227"/>
        <v>2019-LTK-FRD-F150-030-27</v>
      </c>
      <c r="AG2092" s="661" t="str">
        <f>IF(AND($Y2092&gt;=32,(AI2092="I"),(Y2092&lt;&gt;"~"),(COUNTIF($AN$1:$AN2092,$AN2092)=1)),"TRUE","FALSE")</f>
        <v>FALSE</v>
      </c>
      <c r="AH2092" s="661" t="str">
        <f>IF(AND($Y2092&gt;=22, (AI2092&lt;&gt;"I"),(Y2092&lt;&gt;"~"),(COUNTIF($AN$1:$AN2092,$AN2092)=1)),"TRUE","FALSE")</f>
        <v>FALSE</v>
      </c>
      <c r="AI2092" s="661" t="str">
        <f t="shared" si="229"/>
        <v>II</v>
      </c>
      <c r="AJ2092" s="662" t="str">
        <f t="shared" si="223"/>
        <v>F150-030</v>
      </c>
      <c r="AK2092" s="662" t="str">
        <f t="shared" si="224"/>
        <v>LTK</v>
      </c>
      <c r="AL2092" s="662" t="str">
        <f t="shared" si="225"/>
        <v>FRD</v>
      </c>
      <c r="AM2092" s="662" t="str">
        <f t="shared" si="228"/>
        <v>F150-Regular Cab XL-4WD-3-6'5"-7500-3.3L FFV-6-F1E-100A-122.4-23-E85-Unleaded</v>
      </c>
      <c r="AN2092" s="662" t="str">
        <f t="shared" si="226"/>
        <v>2019-LTK-FRD-F150-030</v>
      </c>
    </row>
    <row r="2093" spans="1:40" s="572" customFormat="1" ht="15">
      <c r="A2093" s="570" t="s">
        <v>3908</v>
      </c>
      <c r="B2093" s="573" t="s">
        <v>3880</v>
      </c>
      <c r="C2093" s="573" t="s">
        <v>280</v>
      </c>
      <c r="D2093" s="578">
        <v>27</v>
      </c>
      <c r="E2093" s="573" t="s">
        <v>3374</v>
      </c>
      <c r="F2093" s="573" t="s">
        <v>152</v>
      </c>
      <c r="G2093" s="573" t="s">
        <v>271</v>
      </c>
      <c r="H2093" s="573">
        <v>2019</v>
      </c>
      <c r="I2093" s="573" t="s">
        <v>3765</v>
      </c>
      <c r="J2093" s="573" t="s">
        <v>3837</v>
      </c>
      <c r="K2093" s="573" t="s">
        <v>752</v>
      </c>
      <c r="L2093" s="573">
        <v>3</v>
      </c>
      <c r="M2093" s="573">
        <v>0</v>
      </c>
      <c r="N2093" s="573" t="s">
        <v>157</v>
      </c>
      <c r="O2093" s="573">
        <v>1</v>
      </c>
      <c r="P2093" s="573" t="s">
        <v>3781</v>
      </c>
      <c r="Q2093" s="571">
        <v>7600</v>
      </c>
      <c r="R2093" s="573" t="s">
        <v>3768</v>
      </c>
      <c r="S2093" s="573">
        <v>6</v>
      </c>
      <c r="T2093" s="573" t="s">
        <v>3878</v>
      </c>
      <c r="U2093" s="573" t="s">
        <v>276</v>
      </c>
      <c r="V2093" s="573">
        <v>122.4</v>
      </c>
      <c r="W2093" s="573">
        <v>23</v>
      </c>
      <c r="X2093" s="571">
        <v>6050</v>
      </c>
      <c r="Y2093" s="573">
        <v>21</v>
      </c>
      <c r="Z2093" s="579" t="s">
        <v>178</v>
      </c>
      <c r="AA2093" s="579" t="s">
        <v>178</v>
      </c>
      <c r="AB2093" s="584">
        <v>35290</v>
      </c>
      <c r="AC2093" s="584" t="s">
        <v>164</v>
      </c>
      <c r="AD2093" s="584">
        <v>25797.557894736845</v>
      </c>
      <c r="AE2093" s="586">
        <v>0.03</v>
      </c>
      <c r="AF2093" s="661" t="str">
        <f t="shared" si="227"/>
        <v>2019-LTK-FRD-F150-031-27</v>
      </c>
      <c r="AG2093" s="661" t="str">
        <f>IF(AND($Y2093&gt;=32,(AI2093="I"),(Y2093&lt;&gt;"~"),(COUNTIF($AN$1:$AN2093,$AN2093)=1)),"TRUE","FALSE")</f>
        <v>FALSE</v>
      </c>
      <c r="AH2093" s="661" t="str">
        <f>IF(AND($Y2093&gt;=22, (AI2093&lt;&gt;"I"),(Y2093&lt;&gt;"~"),(COUNTIF($AN$1:$AN2093,$AN2093)=1)),"TRUE","FALSE")</f>
        <v>FALSE</v>
      </c>
      <c r="AI2093" s="661" t="str">
        <f t="shared" si="229"/>
        <v>II</v>
      </c>
      <c r="AJ2093" s="662" t="str">
        <f t="shared" si="223"/>
        <v>F150-031</v>
      </c>
      <c r="AK2093" s="662" t="str">
        <f t="shared" si="224"/>
        <v>LTK</v>
      </c>
      <c r="AL2093" s="662" t="str">
        <f t="shared" si="225"/>
        <v>FRD</v>
      </c>
      <c r="AM2093" s="662" t="str">
        <f t="shared" si="228"/>
        <v>F150-Regular Cab XL-4WD-3-6'5"-7600-2.7L EcoBoost -6-F1E-100A-122.4-23-Unleaded-Unleaded</v>
      </c>
      <c r="AN2093" s="662" t="str">
        <f t="shared" si="226"/>
        <v>2019-LTK-FRD-F150-031</v>
      </c>
    </row>
    <row r="2094" spans="1:40" s="572" customFormat="1" ht="15">
      <c r="A2094" s="570" t="s">
        <v>3909</v>
      </c>
      <c r="B2094" s="569" t="s">
        <v>3882</v>
      </c>
      <c r="C2094" s="569" t="s">
        <v>280</v>
      </c>
      <c r="D2094" s="580">
        <v>27</v>
      </c>
      <c r="E2094" s="569" t="s">
        <v>3374</v>
      </c>
      <c r="F2094" s="569" t="s">
        <v>152</v>
      </c>
      <c r="G2094" s="569" t="s">
        <v>271</v>
      </c>
      <c r="H2094" s="569">
        <v>2019</v>
      </c>
      <c r="I2094" s="569" t="s">
        <v>3765</v>
      </c>
      <c r="J2094" s="569" t="s">
        <v>3837</v>
      </c>
      <c r="K2094" s="569" t="s">
        <v>752</v>
      </c>
      <c r="L2094" s="569">
        <v>3</v>
      </c>
      <c r="M2094" s="569">
        <v>0</v>
      </c>
      <c r="N2094" s="569" t="s">
        <v>157</v>
      </c>
      <c r="O2094" s="569">
        <v>1</v>
      </c>
      <c r="P2094" s="569" t="s">
        <v>3781</v>
      </c>
      <c r="Q2094" s="568">
        <v>7600</v>
      </c>
      <c r="R2094" s="569" t="s">
        <v>3778</v>
      </c>
      <c r="S2094" s="569">
        <v>8</v>
      </c>
      <c r="T2094" s="569" t="s">
        <v>3878</v>
      </c>
      <c r="U2094" s="569" t="s">
        <v>276</v>
      </c>
      <c r="V2094" s="569">
        <v>122.4</v>
      </c>
      <c r="W2094" s="569">
        <v>23</v>
      </c>
      <c r="X2094" s="568">
        <v>6400</v>
      </c>
      <c r="Y2094" s="569">
        <v>18</v>
      </c>
      <c r="Z2094" s="581" t="s">
        <v>450</v>
      </c>
      <c r="AA2094" s="581" t="s">
        <v>178</v>
      </c>
      <c r="AB2094" s="585">
        <v>36290</v>
      </c>
      <c r="AC2094" s="585" t="s">
        <v>164</v>
      </c>
      <c r="AD2094" s="585">
        <v>26694.400000000001</v>
      </c>
      <c r="AE2094" s="587">
        <v>0.03</v>
      </c>
      <c r="AF2094" s="661" t="str">
        <f t="shared" si="227"/>
        <v>2019-LTK-FRD-F150-032-27</v>
      </c>
      <c r="AG2094" s="661" t="str">
        <f>IF(AND($Y2094&gt;=32,(AI2094="I"),(Y2094&lt;&gt;"~"),(COUNTIF($AN$1:$AN2094,$AN2094)=1)),"TRUE","FALSE")</f>
        <v>FALSE</v>
      </c>
      <c r="AH2094" s="661" t="str">
        <f>IF(AND($Y2094&gt;=22, (AI2094&lt;&gt;"I"),(Y2094&lt;&gt;"~"),(COUNTIF($AN$1:$AN2094,$AN2094)=1)),"TRUE","FALSE")</f>
        <v>FALSE</v>
      </c>
      <c r="AI2094" s="661" t="str">
        <f t="shared" si="229"/>
        <v>II</v>
      </c>
      <c r="AJ2094" s="662" t="str">
        <f t="shared" si="223"/>
        <v>F150-032</v>
      </c>
      <c r="AK2094" s="662" t="str">
        <f t="shared" si="224"/>
        <v>LTK</v>
      </c>
      <c r="AL2094" s="662" t="str">
        <f t="shared" si="225"/>
        <v>FRD</v>
      </c>
      <c r="AM2094" s="662" t="str">
        <f t="shared" si="228"/>
        <v>F150-Regular Cab XL-4WD-3-6'5"-7600-5.0L FFV-8-F1E-100A-122.4-23-E85-Unleaded</v>
      </c>
      <c r="AN2094" s="662" t="str">
        <f t="shared" si="226"/>
        <v>2019-LTK-FRD-F150-032</v>
      </c>
    </row>
    <row r="2095" spans="1:40" s="572" customFormat="1" ht="15">
      <c r="A2095" s="570" t="s">
        <v>3910</v>
      </c>
      <c r="B2095" s="573" t="s">
        <v>3884</v>
      </c>
      <c r="C2095" s="573" t="s">
        <v>280</v>
      </c>
      <c r="D2095" s="578">
        <v>27</v>
      </c>
      <c r="E2095" s="573" t="s">
        <v>3374</v>
      </c>
      <c r="F2095" s="573" t="s">
        <v>152</v>
      </c>
      <c r="G2095" s="573" t="s">
        <v>271</v>
      </c>
      <c r="H2095" s="573">
        <v>2019</v>
      </c>
      <c r="I2095" s="573" t="s">
        <v>3765</v>
      </c>
      <c r="J2095" s="573" t="s">
        <v>3837</v>
      </c>
      <c r="K2095" s="573" t="s">
        <v>752</v>
      </c>
      <c r="L2095" s="573">
        <v>3</v>
      </c>
      <c r="M2095" s="573">
        <v>0</v>
      </c>
      <c r="N2095" s="573" t="s">
        <v>157</v>
      </c>
      <c r="O2095" s="573">
        <v>1</v>
      </c>
      <c r="P2095" s="573" t="s">
        <v>3846</v>
      </c>
      <c r="Q2095" s="571">
        <v>10700</v>
      </c>
      <c r="R2095" s="573" t="s">
        <v>1259</v>
      </c>
      <c r="S2095" s="573">
        <v>6</v>
      </c>
      <c r="T2095" s="573" t="s">
        <v>3878</v>
      </c>
      <c r="U2095" s="573" t="s">
        <v>276</v>
      </c>
      <c r="V2095" s="573">
        <v>141.1</v>
      </c>
      <c r="W2095" s="573">
        <v>23</v>
      </c>
      <c r="X2095" s="571">
        <v>6800</v>
      </c>
      <c r="Y2095" s="573">
        <v>19</v>
      </c>
      <c r="Z2095" s="579" t="s">
        <v>178</v>
      </c>
      <c r="AA2095" s="579" t="s">
        <v>178</v>
      </c>
      <c r="AB2095" s="584">
        <v>37190</v>
      </c>
      <c r="AC2095" s="584" t="s">
        <v>164</v>
      </c>
      <c r="AD2095" s="584">
        <v>27512.294736842108</v>
      </c>
      <c r="AE2095" s="586">
        <v>0.03</v>
      </c>
      <c r="AF2095" s="661" t="str">
        <f t="shared" si="227"/>
        <v>2019-LTK-FRD-F150-034-27</v>
      </c>
      <c r="AG2095" s="661" t="str">
        <f>IF(AND($Y2095&gt;=32,(AI2095="I"),(Y2095&lt;&gt;"~"),(COUNTIF($AN$1:$AN2095,$AN2095)=1)),"TRUE","FALSE")</f>
        <v>FALSE</v>
      </c>
      <c r="AH2095" s="661" t="str">
        <f>IF(AND($Y2095&gt;=22, (AI2095&lt;&gt;"I"),(Y2095&lt;&gt;"~"),(COUNTIF($AN$1:$AN2095,$AN2095)=1)),"TRUE","FALSE")</f>
        <v>FALSE</v>
      </c>
      <c r="AI2095" s="661" t="str">
        <f t="shared" si="229"/>
        <v>II</v>
      </c>
      <c r="AJ2095" s="662" t="str">
        <f t="shared" si="223"/>
        <v>F150-034</v>
      </c>
      <c r="AK2095" s="662" t="str">
        <f t="shared" si="224"/>
        <v>LTK</v>
      </c>
      <c r="AL2095" s="662" t="str">
        <f t="shared" si="225"/>
        <v>FRD</v>
      </c>
      <c r="AM2095" s="662" t="str">
        <f t="shared" si="228"/>
        <v>F150-Regular Cab XL-4WD-3-8'-10700-3.5L EcoBoost-6-F1E-100A-141.1-23-Unleaded-Unleaded</v>
      </c>
      <c r="AN2095" s="662" t="str">
        <f t="shared" si="226"/>
        <v>2019-LTK-FRD-F150-034</v>
      </c>
    </row>
    <row r="2096" spans="1:40" s="572" customFormat="1" ht="15">
      <c r="A2096" s="570" t="s">
        <v>3911</v>
      </c>
      <c r="B2096" s="569" t="s">
        <v>3886</v>
      </c>
      <c r="C2096" s="569" t="s">
        <v>280</v>
      </c>
      <c r="D2096" s="580">
        <v>27</v>
      </c>
      <c r="E2096" s="569" t="s">
        <v>3374</v>
      </c>
      <c r="F2096" s="569" t="s">
        <v>152</v>
      </c>
      <c r="G2096" s="569" t="s">
        <v>271</v>
      </c>
      <c r="H2096" s="569">
        <v>2019</v>
      </c>
      <c r="I2096" s="569" t="s">
        <v>3765</v>
      </c>
      <c r="J2096" s="569" t="s">
        <v>3837</v>
      </c>
      <c r="K2096" s="569" t="s">
        <v>752</v>
      </c>
      <c r="L2096" s="569">
        <v>3</v>
      </c>
      <c r="M2096" s="569">
        <v>0</v>
      </c>
      <c r="N2096" s="569" t="s">
        <v>157</v>
      </c>
      <c r="O2096" s="569">
        <v>1</v>
      </c>
      <c r="P2096" s="569" t="s">
        <v>3846</v>
      </c>
      <c r="Q2096" s="568">
        <v>7400</v>
      </c>
      <c r="R2096" s="569" t="s">
        <v>3772</v>
      </c>
      <c r="S2096" s="569">
        <v>6</v>
      </c>
      <c r="T2096" s="569" t="s">
        <v>3878</v>
      </c>
      <c r="U2096" s="569" t="s">
        <v>276</v>
      </c>
      <c r="V2096" s="569">
        <v>141.1</v>
      </c>
      <c r="W2096" s="569">
        <v>23</v>
      </c>
      <c r="X2096" s="568">
        <v>6050</v>
      </c>
      <c r="Y2096" s="569">
        <v>18</v>
      </c>
      <c r="Z2096" s="581" t="s">
        <v>450</v>
      </c>
      <c r="AA2096" s="581" t="s">
        <v>178</v>
      </c>
      <c r="AB2096" s="585">
        <v>34595</v>
      </c>
      <c r="AC2096" s="585" t="s">
        <v>164</v>
      </c>
      <c r="AD2096" s="585">
        <v>25182.821052631582</v>
      </c>
      <c r="AE2096" s="587">
        <v>0.03</v>
      </c>
      <c r="AF2096" s="661" t="str">
        <f t="shared" si="227"/>
        <v>2019-LTK-FRD-F150-035-27</v>
      </c>
      <c r="AG2096" s="661" t="str">
        <f>IF(AND($Y2096&gt;=32,(AI2096="I"),(Y2096&lt;&gt;"~"),(COUNTIF($AN$1:$AN2096,$AN2096)=1)),"TRUE","FALSE")</f>
        <v>FALSE</v>
      </c>
      <c r="AH2096" s="661" t="str">
        <f>IF(AND($Y2096&gt;=22, (AI2096&lt;&gt;"I"),(Y2096&lt;&gt;"~"),(COUNTIF($AN$1:$AN2096,$AN2096)=1)),"TRUE","FALSE")</f>
        <v>FALSE</v>
      </c>
      <c r="AI2096" s="661" t="str">
        <f t="shared" si="229"/>
        <v>II</v>
      </c>
      <c r="AJ2096" s="662" t="str">
        <f t="shared" si="223"/>
        <v>F150-035</v>
      </c>
      <c r="AK2096" s="662" t="str">
        <f t="shared" si="224"/>
        <v>LTK</v>
      </c>
      <c r="AL2096" s="662" t="str">
        <f t="shared" si="225"/>
        <v>FRD</v>
      </c>
      <c r="AM2096" s="662" t="str">
        <f t="shared" si="228"/>
        <v>F150-Regular Cab XL-4WD-3-8'-7400-3.3L FFV-6-F1E-100A-141.1-23-E85-Unleaded</v>
      </c>
      <c r="AN2096" s="662" t="str">
        <f t="shared" si="226"/>
        <v>2019-LTK-FRD-F150-035</v>
      </c>
    </row>
    <row r="2097" spans="1:40" s="572" customFormat="1" ht="15">
      <c r="A2097" s="570" t="s">
        <v>3912</v>
      </c>
      <c r="B2097" s="573" t="s">
        <v>3888</v>
      </c>
      <c r="C2097" s="573" t="s">
        <v>280</v>
      </c>
      <c r="D2097" s="578">
        <v>27</v>
      </c>
      <c r="E2097" s="573" t="s">
        <v>3374</v>
      </c>
      <c r="F2097" s="573" t="s">
        <v>152</v>
      </c>
      <c r="G2097" s="573" t="s">
        <v>271</v>
      </c>
      <c r="H2097" s="573">
        <v>2019</v>
      </c>
      <c r="I2097" s="573" t="s">
        <v>3765</v>
      </c>
      <c r="J2097" s="573" t="s">
        <v>3837</v>
      </c>
      <c r="K2097" s="573" t="s">
        <v>752</v>
      </c>
      <c r="L2097" s="573">
        <v>3</v>
      </c>
      <c r="M2097" s="573">
        <v>0</v>
      </c>
      <c r="N2097" s="573" t="s">
        <v>157</v>
      </c>
      <c r="O2097" s="573">
        <v>1</v>
      </c>
      <c r="P2097" s="573" t="s">
        <v>3846</v>
      </c>
      <c r="Q2097" s="571">
        <v>7600</v>
      </c>
      <c r="R2097" s="573" t="s">
        <v>3768</v>
      </c>
      <c r="S2097" s="573">
        <v>6</v>
      </c>
      <c r="T2097" s="573" t="s">
        <v>3878</v>
      </c>
      <c r="U2097" s="573" t="s">
        <v>276</v>
      </c>
      <c r="V2097" s="573">
        <v>141.1</v>
      </c>
      <c r="W2097" s="573">
        <v>23</v>
      </c>
      <c r="X2097" s="571">
        <v>6050</v>
      </c>
      <c r="Y2097" s="573">
        <v>21</v>
      </c>
      <c r="Z2097" s="579" t="s">
        <v>178</v>
      </c>
      <c r="AA2097" s="579" t="s">
        <v>178</v>
      </c>
      <c r="AB2097" s="584">
        <v>35590</v>
      </c>
      <c r="AC2097" s="584" t="s">
        <v>164</v>
      </c>
      <c r="AD2097" s="584">
        <v>26076.505263157895</v>
      </c>
      <c r="AE2097" s="586">
        <v>0.03</v>
      </c>
      <c r="AF2097" s="661" t="str">
        <f t="shared" si="227"/>
        <v>2019-LTK-FRD-F150-036-27</v>
      </c>
      <c r="AG2097" s="661" t="str">
        <f>IF(AND($Y2097&gt;=32,(AI2097="I"),(Y2097&lt;&gt;"~"),(COUNTIF($AN$1:$AN2097,$AN2097)=1)),"TRUE","FALSE")</f>
        <v>FALSE</v>
      </c>
      <c r="AH2097" s="661" t="str">
        <f>IF(AND($Y2097&gt;=22, (AI2097&lt;&gt;"I"),(Y2097&lt;&gt;"~"),(COUNTIF($AN$1:$AN2097,$AN2097)=1)),"TRUE","FALSE")</f>
        <v>FALSE</v>
      </c>
      <c r="AI2097" s="661" t="str">
        <f t="shared" si="229"/>
        <v>II</v>
      </c>
      <c r="AJ2097" s="662" t="str">
        <f t="shared" si="223"/>
        <v>F150-036</v>
      </c>
      <c r="AK2097" s="662" t="str">
        <f t="shared" si="224"/>
        <v>LTK</v>
      </c>
      <c r="AL2097" s="662" t="str">
        <f t="shared" si="225"/>
        <v>FRD</v>
      </c>
      <c r="AM2097" s="662" t="str">
        <f t="shared" si="228"/>
        <v>F150-Regular Cab XL-4WD-3-8'-7600-2.7L EcoBoost -6-F1E-100A-141.1-23-Unleaded-Unleaded</v>
      </c>
      <c r="AN2097" s="662" t="str">
        <f t="shared" si="226"/>
        <v>2019-LTK-FRD-F150-036</v>
      </c>
    </row>
    <row r="2098" spans="1:40" s="572" customFormat="1" ht="15">
      <c r="A2098" s="570" t="s">
        <v>3913</v>
      </c>
      <c r="B2098" s="569" t="s">
        <v>3890</v>
      </c>
      <c r="C2098" s="569" t="s">
        <v>280</v>
      </c>
      <c r="D2098" s="580">
        <v>27</v>
      </c>
      <c r="E2098" s="569" t="s">
        <v>3374</v>
      </c>
      <c r="F2098" s="569" t="s">
        <v>152</v>
      </c>
      <c r="G2098" s="569" t="s">
        <v>271</v>
      </c>
      <c r="H2098" s="569">
        <v>2019</v>
      </c>
      <c r="I2098" s="569" t="s">
        <v>3765</v>
      </c>
      <c r="J2098" s="569" t="s">
        <v>3837</v>
      </c>
      <c r="K2098" s="569" t="s">
        <v>752</v>
      </c>
      <c r="L2098" s="569">
        <v>3</v>
      </c>
      <c r="M2098" s="569">
        <v>0</v>
      </c>
      <c r="N2098" s="569" t="s">
        <v>157</v>
      </c>
      <c r="O2098" s="569">
        <v>1</v>
      </c>
      <c r="P2098" s="569" t="s">
        <v>3846</v>
      </c>
      <c r="Q2098" s="568">
        <v>7600</v>
      </c>
      <c r="R2098" s="569" t="s">
        <v>3778</v>
      </c>
      <c r="S2098" s="569">
        <v>8</v>
      </c>
      <c r="T2098" s="569" t="s">
        <v>3878</v>
      </c>
      <c r="U2098" s="569" t="s">
        <v>276</v>
      </c>
      <c r="V2098" s="569">
        <v>141.1</v>
      </c>
      <c r="W2098" s="569">
        <v>23</v>
      </c>
      <c r="X2098" s="568">
        <v>6400</v>
      </c>
      <c r="Y2098" s="569">
        <v>18</v>
      </c>
      <c r="Z2098" s="581" t="s">
        <v>450</v>
      </c>
      <c r="AA2098" s="581" t="s">
        <v>178</v>
      </c>
      <c r="AB2098" s="585">
        <v>36590</v>
      </c>
      <c r="AC2098" s="585" t="s">
        <v>164</v>
      </c>
      <c r="AD2098" s="585">
        <v>26973.347368421055</v>
      </c>
      <c r="AE2098" s="587">
        <v>0.03</v>
      </c>
      <c r="AF2098" s="661" t="str">
        <f t="shared" si="227"/>
        <v>2019-LTK-FRD-F150-037-27</v>
      </c>
      <c r="AG2098" s="661" t="str">
        <f>IF(AND($Y2098&gt;=32,(AI2098="I"),(Y2098&lt;&gt;"~"),(COUNTIF($AN$1:$AN2098,$AN2098)=1)),"TRUE","FALSE")</f>
        <v>FALSE</v>
      </c>
      <c r="AH2098" s="661" t="str">
        <f>IF(AND($Y2098&gt;=22, (AI2098&lt;&gt;"I"),(Y2098&lt;&gt;"~"),(COUNTIF($AN$1:$AN2098,$AN2098)=1)),"TRUE","FALSE")</f>
        <v>FALSE</v>
      </c>
      <c r="AI2098" s="661" t="str">
        <f t="shared" si="229"/>
        <v>II</v>
      </c>
      <c r="AJ2098" s="662" t="str">
        <f t="shared" si="223"/>
        <v>F150-037</v>
      </c>
      <c r="AK2098" s="662" t="str">
        <f t="shared" si="224"/>
        <v>LTK</v>
      </c>
      <c r="AL2098" s="662" t="str">
        <f t="shared" si="225"/>
        <v>FRD</v>
      </c>
      <c r="AM2098" s="662" t="str">
        <f t="shared" si="228"/>
        <v>F150-Regular Cab XL-4WD-3-8'-7600-5.0L FFV-8-F1E-100A-141.1-23-E85-Unleaded</v>
      </c>
      <c r="AN2098" s="662" t="str">
        <f t="shared" si="226"/>
        <v>2019-LTK-FRD-F150-037</v>
      </c>
    </row>
    <row r="2099" spans="1:40" s="572" customFormat="1" ht="15">
      <c r="A2099" s="570" t="s">
        <v>3914</v>
      </c>
      <c r="B2099" s="573" t="s">
        <v>3915</v>
      </c>
      <c r="C2099" s="573" t="s">
        <v>269</v>
      </c>
      <c r="D2099" s="578" t="s">
        <v>270</v>
      </c>
      <c r="E2099" s="573" t="s">
        <v>3374</v>
      </c>
      <c r="F2099" s="573" t="s">
        <v>152</v>
      </c>
      <c r="G2099" s="573" t="s">
        <v>271</v>
      </c>
      <c r="H2099" s="573">
        <v>2019</v>
      </c>
      <c r="I2099" s="573" t="s">
        <v>3765</v>
      </c>
      <c r="J2099" s="573" t="s">
        <v>3916</v>
      </c>
      <c r="K2099" s="573" t="s">
        <v>3377</v>
      </c>
      <c r="L2099" s="573">
        <v>3</v>
      </c>
      <c r="M2099" s="573">
        <v>0</v>
      </c>
      <c r="N2099" s="573" t="s">
        <v>157</v>
      </c>
      <c r="O2099" s="573">
        <v>1</v>
      </c>
      <c r="P2099" s="573" t="s">
        <v>3781</v>
      </c>
      <c r="Q2099" s="571">
        <v>5100</v>
      </c>
      <c r="R2099" s="573" t="s">
        <v>3772</v>
      </c>
      <c r="S2099" s="573">
        <v>6</v>
      </c>
      <c r="T2099" s="573" t="s">
        <v>3838</v>
      </c>
      <c r="U2099" s="573" t="s">
        <v>318</v>
      </c>
      <c r="V2099" s="573">
        <v>122.4</v>
      </c>
      <c r="W2099" s="573">
        <v>23</v>
      </c>
      <c r="X2099" s="571">
        <v>6010</v>
      </c>
      <c r="Y2099" s="573">
        <v>22</v>
      </c>
      <c r="Z2099" s="579" t="s">
        <v>450</v>
      </c>
      <c r="AA2099" s="579" t="s">
        <v>178</v>
      </c>
      <c r="AB2099" s="584">
        <v>35655</v>
      </c>
      <c r="AC2099" s="584" t="s">
        <v>164</v>
      </c>
      <c r="AD2099" s="584">
        <v>25448.084210526318</v>
      </c>
      <c r="AE2099" s="586">
        <v>0.03</v>
      </c>
      <c r="AF2099" s="661" t="str">
        <f t="shared" si="227"/>
        <v>2019-LTK-FRD-F150-039-05</v>
      </c>
      <c r="AG2099" s="661" t="str">
        <f>IF(AND($Y2099&gt;=32,(AI2099="I"),(Y2099&lt;&gt;"~"),(COUNTIF($AN$1:$AN2099,$AN2099)=1)),"TRUE","FALSE")</f>
        <v>FALSE</v>
      </c>
      <c r="AH2099" s="661" t="str">
        <f>IF(AND($Y2099&gt;=22, (AI2099&lt;&gt;"I"),(Y2099&lt;&gt;"~"),(COUNTIF($AN$1:$AN2099,$AN2099)=1)),"TRUE","FALSE")</f>
        <v>TRUE</v>
      </c>
      <c r="AI2099" s="661" t="str">
        <f t="shared" si="229"/>
        <v>II</v>
      </c>
      <c r="AJ2099" s="662" t="str">
        <f t="shared" si="223"/>
        <v>F150-039</v>
      </c>
      <c r="AK2099" s="662" t="str">
        <f t="shared" si="224"/>
        <v>LTK</v>
      </c>
      <c r="AL2099" s="662" t="str">
        <f t="shared" si="225"/>
        <v>FRD</v>
      </c>
      <c r="AM2099" s="662" t="str">
        <f t="shared" si="228"/>
        <v>F150-Regular Cab XLT-2WD-3-6'5"-5100-3.3L FFV-6-F1C-300A-122.4-23-E85-Unleaded</v>
      </c>
      <c r="AN2099" s="662" t="str">
        <f t="shared" si="226"/>
        <v>2019-LTK-FRD-F150-039</v>
      </c>
    </row>
    <row r="2100" spans="1:40" s="572" customFormat="1" ht="15">
      <c r="A2100" s="570" t="s">
        <v>3917</v>
      </c>
      <c r="B2100" s="569" t="s">
        <v>3918</v>
      </c>
      <c r="C2100" s="569" t="s">
        <v>269</v>
      </c>
      <c r="D2100" s="580" t="s">
        <v>270</v>
      </c>
      <c r="E2100" s="569" t="s">
        <v>3374</v>
      </c>
      <c r="F2100" s="569" t="s">
        <v>152</v>
      </c>
      <c r="G2100" s="569" t="s">
        <v>271</v>
      </c>
      <c r="H2100" s="569">
        <v>2019</v>
      </c>
      <c r="I2100" s="569" t="s">
        <v>3765</v>
      </c>
      <c r="J2100" s="569" t="s">
        <v>3916</v>
      </c>
      <c r="K2100" s="569" t="s">
        <v>3377</v>
      </c>
      <c r="L2100" s="569">
        <v>3</v>
      </c>
      <c r="M2100" s="569">
        <v>0</v>
      </c>
      <c r="N2100" s="569" t="s">
        <v>157</v>
      </c>
      <c r="O2100" s="569">
        <v>1</v>
      </c>
      <c r="P2100" s="569" t="s">
        <v>3781</v>
      </c>
      <c r="Q2100" s="568">
        <v>7600</v>
      </c>
      <c r="R2100" s="569" t="s">
        <v>3841</v>
      </c>
      <c r="S2100" s="569">
        <v>6</v>
      </c>
      <c r="T2100" s="569" t="s">
        <v>3838</v>
      </c>
      <c r="U2100" s="569" t="s">
        <v>318</v>
      </c>
      <c r="V2100" s="569">
        <v>122.4</v>
      </c>
      <c r="W2100" s="569">
        <v>23</v>
      </c>
      <c r="X2100" s="568">
        <v>6010</v>
      </c>
      <c r="Y2100" s="569">
        <v>22</v>
      </c>
      <c r="Z2100" s="581" t="s">
        <v>178</v>
      </c>
      <c r="AA2100" s="581" t="s">
        <v>178</v>
      </c>
      <c r="AB2100" s="585">
        <v>36650</v>
      </c>
      <c r="AC2100" s="585" t="s">
        <v>164</v>
      </c>
      <c r="AD2100" s="585">
        <v>26341.768421052631</v>
      </c>
      <c r="AE2100" s="587">
        <v>0.03</v>
      </c>
      <c r="AF2100" s="661" t="str">
        <f t="shared" si="227"/>
        <v>2019-LTK-FRD-F150-040-05</v>
      </c>
      <c r="AG2100" s="661" t="str">
        <f>IF(AND($Y2100&gt;=32,(AI2100="I"),(Y2100&lt;&gt;"~"),(COUNTIF($AN$1:$AN2100,$AN2100)=1)),"TRUE","FALSE")</f>
        <v>FALSE</v>
      </c>
      <c r="AH2100" s="661" t="str">
        <f>IF(AND($Y2100&gt;=22, (AI2100&lt;&gt;"I"),(Y2100&lt;&gt;"~"),(COUNTIF($AN$1:$AN2100,$AN2100)=1)),"TRUE","FALSE")</f>
        <v>TRUE</v>
      </c>
      <c r="AI2100" s="661" t="str">
        <f t="shared" si="229"/>
        <v>II</v>
      </c>
      <c r="AJ2100" s="662" t="str">
        <f t="shared" si="223"/>
        <v>F150-040</v>
      </c>
      <c r="AK2100" s="662" t="str">
        <f t="shared" si="224"/>
        <v>LTK</v>
      </c>
      <c r="AL2100" s="662" t="str">
        <f t="shared" si="225"/>
        <v>FRD</v>
      </c>
      <c r="AM2100" s="662" t="str">
        <f t="shared" si="228"/>
        <v>F150-Regular Cab XLT-2WD-3-6'5"-7600-2.7L EcoBoost-6-F1C-300A-122.4-23-Unleaded-Unleaded</v>
      </c>
      <c r="AN2100" s="662" t="str">
        <f t="shared" si="226"/>
        <v>2019-LTK-FRD-F150-040</v>
      </c>
    </row>
    <row r="2101" spans="1:40" s="572" customFormat="1" ht="15">
      <c r="A2101" s="570" t="s">
        <v>3919</v>
      </c>
      <c r="B2101" s="573" t="s">
        <v>3920</v>
      </c>
      <c r="C2101" s="573" t="s">
        <v>269</v>
      </c>
      <c r="D2101" s="578" t="s">
        <v>270</v>
      </c>
      <c r="E2101" s="573" t="s">
        <v>3374</v>
      </c>
      <c r="F2101" s="573" t="s">
        <v>152</v>
      </c>
      <c r="G2101" s="573" t="s">
        <v>271</v>
      </c>
      <c r="H2101" s="573">
        <v>2019</v>
      </c>
      <c r="I2101" s="573" t="s">
        <v>3765</v>
      </c>
      <c r="J2101" s="573" t="s">
        <v>3916</v>
      </c>
      <c r="K2101" s="573" t="s">
        <v>3377</v>
      </c>
      <c r="L2101" s="573">
        <v>3</v>
      </c>
      <c r="M2101" s="573">
        <v>0</v>
      </c>
      <c r="N2101" s="573" t="s">
        <v>157</v>
      </c>
      <c r="O2101" s="573">
        <v>1</v>
      </c>
      <c r="P2101" s="573" t="s">
        <v>3781</v>
      </c>
      <c r="Q2101" s="571">
        <v>8400</v>
      </c>
      <c r="R2101" s="573" t="s">
        <v>3778</v>
      </c>
      <c r="S2101" s="573">
        <v>8</v>
      </c>
      <c r="T2101" s="573" t="s">
        <v>3838</v>
      </c>
      <c r="U2101" s="573" t="s">
        <v>318</v>
      </c>
      <c r="V2101" s="573">
        <v>122.4</v>
      </c>
      <c r="W2101" s="573">
        <v>23</v>
      </c>
      <c r="X2101" s="571">
        <v>6200</v>
      </c>
      <c r="Y2101" s="573">
        <v>19</v>
      </c>
      <c r="Z2101" s="579" t="s">
        <v>450</v>
      </c>
      <c r="AA2101" s="579" t="s">
        <v>178</v>
      </c>
      <c r="AB2101" s="584">
        <v>37650</v>
      </c>
      <c r="AC2101" s="584" t="s">
        <v>164</v>
      </c>
      <c r="AD2101" s="584">
        <v>27238.610526315792</v>
      </c>
      <c r="AE2101" s="586">
        <v>0.03</v>
      </c>
      <c r="AF2101" s="661" t="str">
        <f t="shared" si="227"/>
        <v>2019-LTK-FRD-F150-042-05</v>
      </c>
      <c r="AG2101" s="661" t="str">
        <f>IF(AND($Y2101&gt;=32,(AI2101="I"),(Y2101&lt;&gt;"~"),(COUNTIF($AN$1:$AN2101,$AN2101)=1)),"TRUE","FALSE")</f>
        <v>FALSE</v>
      </c>
      <c r="AH2101" s="661" t="str">
        <f>IF(AND($Y2101&gt;=22, (AI2101&lt;&gt;"I"),(Y2101&lt;&gt;"~"),(COUNTIF($AN$1:$AN2101,$AN2101)=1)),"TRUE","FALSE")</f>
        <v>FALSE</v>
      </c>
      <c r="AI2101" s="661" t="str">
        <f t="shared" si="229"/>
        <v>II</v>
      </c>
      <c r="AJ2101" s="662" t="str">
        <f t="shared" si="223"/>
        <v>F150-042</v>
      </c>
      <c r="AK2101" s="662" t="str">
        <f t="shared" si="224"/>
        <v>LTK</v>
      </c>
      <c r="AL2101" s="662" t="str">
        <f t="shared" si="225"/>
        <v>FRD</v>
      </c>
      <c r="AM2101" s="662" t="str">
        <f t="shared" si="228"/>
        <v>F150-Regular Cab XLT-2WD-3-6'5"-8400-5.0L FFV-8-F1C-300A-122.4-23-E85-Unleaded</v>
      </c>
      <c r="AN2101" s="662" t="str">
        <f t="shared" si="226"/>
        <v>2019-LTK-FRD-F150-042</v>
      </c>
    </row>
    <row r="2102" spans="1:40" s="572" customFormat="1" ht="15">
      <c r="A2102" s="570" t="s">
        <v>3921</v>
      </c>
      <c r="B2102" s="569" t="s">
        <v>3922</v>
      </c>
      <c r="C2102" s="569" t="s">
        <v>269</v>
      </c>
      <c r="D2102" s="580" t="s">
        <v>270</v>
      </c>
      <c r="E2102" s="569" t="s">
        <v>3374</v>
      </c>
      <c r="F2102" s="569" t="s">
        <v>152</v>
      </c>
      <c r="G2102" s="569" t="s">
        <v>271</v>
      </c>
      <c r="H2102" s="569">
        <v>2019</v>
      </c>
      <c r="I2102" s="569" t="s">
        <v>3765</v>
      </c>
      <c r="J2102" s="569" t="s">
        <v>3916</v>
      </c>
      <c r="K2102" s="569" t="s">
        <v>3377</v>
      </c>
      <c r="L2102" s="569">
        <v>3</v>
      </c>
      <c r="M2102" s="569">
        <v>0</v>
      </c>
      <c r="N2102" s="569" t="s">
        <v>157</v>
      </c>
      <c r="O2102" s="569">
        <v>1</v>
      </c>
      <c r="P2102" s="569" t="s">
        <v>3846</v>
      </c>
      <c r="Q2102" s="568">
        <v>10700</v>
      </c>
      <c r="R2102" s="569" t="s">
        <v>1259</v>
      </c>
      <c r="S2102" s="569">
        <v>6</v>
      </c>
      <c r="T2102" s="569" t="s">
        <v>3838</v>
      </c>
      <c r="U2102" s="569" t="s">
        <v>318</v>
      </c>
      <c r="V2102" s="569">
        <v>141.1</v>
      </c>
      <c r="W2102" s="569">
        <v>23</v>
      </c>
      <c r="X2102" s="568">
        <v>7050</v>
      </c>
      <c r="Y2102" s="569">
        <v>21</v>
      </c>
      <c r="Z2102" s="581" t="s">
        <v>178</v>
      </c>
      <c r="AA2102" s="581" t="s">
        <v>178</v>
      </c>
      <c r="AB2102" s="585">
        <v>38550</v>
      </c>
      <c r="AC2102" s="585" t="s">
        <v>164</v>
      </c>
      <c r="AD2102" s="585">
        <v>28049.136842105265</v>
      </c>
      <c r="AE2102" s="587">
        <v>0.03</v>
      </c>
      <c r="AF2102" s="661" t="str">
        <f t="shared" si="227"/>
        <v>2019-LTK-FRD-F150-043-05</v>
      </c>
      <c r="AG2102" s="661" t="str">
        <f>IF(AND($Y2102&gt;=32,(AI2102="I"),(Y2102&lt;&gt;"~"),(COUNTIF($AN$1:$AN2102,$AN2102)=1)),"TRUE","FALSE")</f>
        <v>FALSE</v>
      </c>
      <c r="AH2102" s="661" t="str">
        <f>IF(AND($Y2102&gt;=22, (AI2102&lt;&gt;"I"),(Y2102&lt;&gt;"~"),(COUNTIF($AN$1:$AN2102,$AN2102)=1)),"TRUE","FALSE")</f>
        <v>FALSE</v>
      </c>
      <c r="AI2102" s="661" t="str">
        <f t="shared" si="229"/>
        <v>II</v>
      </c>
      <c r="AJ2102" s="662" t="str">
        <f t="shared" si="223"/>
        <v>F150-043</v>
      </c>
      <c r="AK2102" s="662" t="str">
        <f t="shared" si="224"/>
        <v>LTK</v>
      </c>
      <c r="AL2102" s="662" t="str">
        <f t="shared" si="225"/>
        <v>FRD</v>
      </c>
      <c r="AM2102" s="662" t="str">
        <f t="shared" si="228"/>
        <v>F150-Regular Cab XLT-2WD-3-8'-10700-3.5L EcoBoost-6-F1C-300A-141.1-23-Unleaded-Unleaded</v>
      </c>
      <c r="AN2102" s="662" t="str">
        <f t="shared" si="226"/>
        <v>2019-LTK-FRD-F150-043</v>
      </c>
    </row>
    <row r="2103" spans="1:40" s="572" customFormat="1" ht="15">
      <c r="A2103" s="570" t="s">
        <v>3923</v>
      </c>
      <c r="B2103" s="573" t="s">
        <v>3924</v>
      </c>
      <c r="C2103" s="573" t="s">
        <v>269</v>
      </c>
      <c r="D2103" s="578" t="s">
        <v>270</v>
      </c>
      <c r="E2103" s="573" t="s">
        <v>3374</v>
      </c>
      <c r="F2103" s="573" t="s">
        <v>152</v>
      </c>
      <c r="G2103" s="573" t="s">
        <v>271</v>
      </c>
      <c r="H2103" s="573">
        <v>2019</v>
      </c>
      <c r="I2103" s="573" t="s">
        <v>3765</v>
      </c>
      <c r="J2103" s="573" t="s">
        <v>3916</v>
      </c>
      <c r="K2103" s="573" t="s">
        <v>3377</v>
      </c>
      <c r="L2103" s="573">
        <v>3</v>
      </c>
      <c r="M2103" s="573">
        <v>0</v>
      </c>
      <c r="N2103" s="573" t="s">
        <v>157</v>
      </c>
      <c r="O2103" s="573">
        <v>1</v>
      </c>
      <c r="P2103" s="573" t="s">
        <v>3846</v>
      </c>
      <c r="Q2103" s="571">
        <v>5100</v>
      </c>
      <c r="R2103" s="573" t="s">
        <v>3772</v>
      </c>
      <c r="S2103" s="573">
        <v>6</v>
      </c>
      <c r="T2103" s="573" t="s">
        <v>3838</v>
      </c>
      <c r="U2103" s="573" t="s">
        <v>318</v>
      </c>
      <c r="V2103" s="573">
        <v>141.1</v>
      </c>
      <c r="W2103" s="573">
        <v>23</v>
      </c>
      <c r="X2103" s="571">
        <v>6100</v>
      </c>
      <c r="Y2103" s="573">
        <v>22</v>
      </c>
      <c r="Z2103" s="579" t="s">
        <v>450</v>
      </c>
      <c r="AA2103" s="579" t="s">
        <v>178</v>
      </c>
      <c r="AB2103" s="584">
        <v>35955</v>
      </c>
      <c r="AC2103" s="584" t="s">
        <v>164</v>
      </c>
      <c r="AD2103" s="584">
        <v>25719.663157894738</v>
      </c>
      <c r="AE2103" s="586">
        <v>0.03</v>
      </c>
      <c r="AF2103" s="661" t="str">
        <f t="shared" si="227"/>
        <v>2019-LTK-FRD-F150-044-05</v>
      </c>
      <c r="AG2103" s="661" t="str">
        <f>IF(AND($Y2103&gt;=32,(AI2103="I"),(Y2103&lt;&gt;"~"),(COUNTIF($AN$1:$AN2103,$AN2103)=1)),"TRUE","FALSE")</f>
        <v>FALSE</v>
      </c>
      <c r="AH2103" s="661" t="str">
        <f>IF(AND($Y2103&gt;=22, (AI2103&lt;&gt;"I"),(Y2103&lt;&gt;"~"),(COUNTIF($AN$1:$AN2103,$AN2103)=1)),"TRUE","FALSE")</f>
        <v>TRUE</v>
      </c>
      <c r="AI2103" s="661" t="str">
        <f t="shared" si="229"/>
        <v>II</v>
      </c>
      <c r="AJ2103" s="662" t="str">
        <f t="shared" si="223"/>
        <v>F150-044</v>
      </c>
      <c r="AK2103" s="662" t="str">
        <f t="shared" si="224"/>
        <v>LTK</v>
      </c>
      <c r="AL2103" s="662" t="str">
        <f t="shared" si="225"/>
        <v>FRD</v>
      </c>
      <c r="AM2103" s="662" t="str">
        <f t="shared" si="228"/>
        <v>F150-Regular Cab XLT-2WD-3-8'-5100-3.3L FFV-6-F1C-300A-141.1-23-E85-Unleaded</v>
      </c>
      <c r="AN2103" s="662" t="str">
        <f t="shared" si="226"/>
        <v>2019-LTK-FRD-F150-044</v>
      </c>
    </row>
    <row r="2104" spans="1:40" s="572" customFormat="1" ht="15">
      <c r="A2104" s="570" t="s">
        <v>3925</v>
      </c>
      <c r="B2104" s="569" t="s">
        <v>3926</v>
      </c>
      <c r="C2104" s="569" t="s">
        <v>269</v>
      </c>
      <c r="D2104" s="580" t="s">
        <v>270</v>
      </c>
      <c r="E2104" s="569" t="s">
        <v>3374</v>
      </c>
      <c r="F2104" s="569" t="s">
        <v>152</v>
      </c>
      <c r="G2104" s="569" t="s">
        <v>271</v>
      </c>
      <c r="H2104" s="569">
        <v>2019</v>
      </c>
      <c r="I2104" s="569" t="s">
        <v>3765</v>
      </c>
      <c r="J2104" s="569" t="s">
        <v>3916</v>
      </c>
      <c r="K2104" s="569" t="s">
        <v>3377</v>
      </c>
      <c r="L2104" s="569">
        <v>3</v>
      </c>
      <c r="M2104" s="569">
        <v>0</v>
      </c>
      <c r="N2104" s="569" t="s">
        <v>157</v>
      </c>
      <c r="O2104" s="569">
        <v>1</v>
      </c>
      <c r="P2104" s="569" t="s">
        <v>3846</v>
      </c>
      <c r="Q2104" s="568">
        <v>7600</v>
      </c>
      <c r="R2104" s="569" t="s">
        <v>3841</v>
      </c>
      <c r="S2104" s="569">
        <v>6</v>
      </c>
      <c r="T2104" s="569" t="s">
        <v>3838</v>
      </c>
      <c r="U2104" s="569" t="s">
        <v>318</v>
      </c>
      <c r="V2104" s="569">
        <v>141.1</v>
      </c>
      <c r="W2104" s="569">
        <v>23</v>
      </c>
      <c r="X2104" s="568">
        <v>6100</v>
      </c>
      <c r="Y2104" s="569">
        <v>22</v>
      </c>
      <c r="Z2104" s="581" t="s">
        <v>178</v>
      </c>
      <c r="AA2104" s="581" t="s">
        <v>178</v>
      </c>
      <c r="AB2104" s="585">
        <v>36950</v>
      </c>
      <c r="AC2104" s="585" t="s">
        <v>164</v>
      </c>
      <c r="AD2104" s="585">
        <v>26613.347368421055</v>
      </c>
      <c r="AE2104" s="587">
        <v>0.03</v>
      </c>
      <c r="AF2104" s="661" t="str">
        <f t="shared" si="227"/>
        <v>2019-LTK-FRD-F150-045-05</v>
      </c>
      <c r="AG2104" s="661" t="str">
        <f>IF(AND($Y2104&gt;=32,(AI2104="I"),(Y2104&lt;&gt;"~"),(COUNTIF($AN$1:$AN2104,$AN2104)=1)),"TRUE","FALSE")</f>
        <v>FALSE</v>
      </c>
      <c r="AH2104" s="661" t="str">
        <f>IF(AND($Y2104&gt;=22, (AI2104&lt;&gt;"I"),(Y2104&lt;&gt;"~"),(COUNTIF($AN$1:$AN2104,$AN2104)=1)),"TRUE","FALSE")</f>
        <v>TRUE</v>
      </c>
      <c r="AI2104" s="661" t="str">
        <f t="shared" si="229"/>
        <v>II</v>
      </c>
      <c r="AJ2104" s="662" t="str">
        <f t="shared" si="223"/>
        <v>F150-045</v>
      </c>
      <c r="AK2104" s="662" t="str">
        <f t="shared" si="224"/>
        <v>LTK</v>
      </c>
      <c r="AL2104" s="662" t="str">
        <f t="shared" si="225"/>
        <v>FRD</v>
      </c>
      <c r="AM2104" s="662" t="str">
        <f t="shared" si="228"/>
        <v>F150-Regular Cab XLT-2WD-3-8'-7600-2.7L EcoBoost-6-F1C-300A-141.1-23-Unleaded-Unleaded</v>
      </c>
      <c r="AN2104" s="662" t="str">
        <f t="shared" si="226"/>
        <v>2019-LTK-FRD-F150-045</v>
      </c>
    </row>
    <row r="2105" spans="1:40" s="572" customFormat="1" ht="15">
      <c r="A2105" s="570" t="s">
        <v>3927</v>
      </c>
      <c r="B2105" s="573" t="s">
        <v>3928</v>
      </c>
      <c r="C2105" s="573" t="s">
        <v>269</v>
      </c>
      <c r="D2105" s="578" t="s">
        <v>270</v>
      </c>
      <c r="E2105" s="573" t="s">
        <v>3374</v>
      </c>
      <c r="F2105" s="573" t="s">
        <v>152</v>
      </c>
      <c r="G2105" s="573" t="s">
        <v>271</v>
      </c>
      <c r="H2105" s="573">
        <v>2019</v>
      </c>
      <c r="I2105" s="573" t="s">
        <v>3765</v>
      </c>
      <c r="J2105" s="573" t="s">
        <v>3916</v>
      </c>
      <c r="K2105" s="573" t="s">
        <v>3377</v>
      </c>
      <c r="L2105" s="573">
        <v>3</v>
      </c>
      <c r="M2105" s="573">
        <v>0</v>
      </c>
      <c r="N2105" s="573" t="s">
        <v>157</v>
      </c>
      <c r="O2105" s="573">
        <v>1</v>
      </c>
      <c r="P2105" s="573" t="s">
        <v>3846</v>
      </c>
      <c r="Q2105" s="571">
        <v>9100</v>
      </c>
      <c r="R2105" s="573" t="s">
        <v>3778</v>
      </c>
      <c r="S2105" s="573">
        <v>8</v>
      </c>
      <c r="T2105" s="573" t="s">
        <v>3838</v>
      </c>
      <c r="U2105" s="573" t="s">
        <v>318</v>
      </c>
      <c r="V2105" s="573">
        <v>141.1</v>
      </c>
      <c r="W2105" s="573">
        <v>23</v>
      </c>
      <c r="X2105" s="571">
        <v>6750</v>
      </c>
      <c r="Y2105" s="573">
        <v>19</v>
      </c>
      <c r="Z2105" s="579" t="s">
        <v>450</v>
      </c>
      <c r="AA2105" s="579" t="s">
        <v>178</v>
      </c>
      <c r="AB2105" s="584">
        <v>37950</v>
      </c>
      <c r="AC2105" s="584" t="s">
        <v>164</v>
      </c>
      <c r="AD2105" s="584">
        <v>27510.189473684211</v>
      </c>
      <c r="AE2105" s="586">
        <v>0.03</v>
      </c>
      <c r="AF2105" s="661" t="str">
        <f t="shared" si="227"/>
        <v>2019-LTK-FRD-F150-047-05</v>
      </c>
      <c r="AG2105" s="661" t="str">
        <f>IF(AND($Y2105&gt;=32,(AI2105="I"),(Y2105&lt;&gt;"~"),(COUNTIF($AN$1:$AN2105,$AN2105)=1)),"TRUE","FALSE")</f>
        <v>FALSE</v>
      </c>
      <c r="AH2105" s="661" t="str">
        <f>IF(AND($Y2105&gt;=22, (AI2105&lt;&gt;"I"),(Y2105&lt;&gt;"~"),(COUNTIF($AN$1:$AN2105,$AN2105)=1)),"TRUE","FALSE")</f>
        <v>FALSE</v>
      </c>
      <c r="AI2105" s="661" t="str">
        <f t="shared" si="229"/>
        <v>II</v>
      </c>
      <c r="AJ2105" s="662" t="str">
        <f t="shared" si="223"/>
        <v>F150-047</v>
      </c>
      <c r="AK2105" s="662" t="str">
        <f t="shared" si="224"/>
        <v>LTK</v>
      </c>
      <c r="AL2105" s="662" t="str">
        <f t="shared" si="225"/>
        <v>FRD</v>
      </c>
      <c r="AM2105" s="662" t="str">
        <f t="shared" si="228"/>
        <v>F150-Regular Cab XLT-2WD-3-8'-9100-5.0L FFV-8-F1C-300A-141.1-23-E85-Unleaded</v>
      </c>
      <c r="AN2105" s="662" t="str">
        <f t="shared" si="226"/>
        <v>2019-LTK-FRD-F150-047</v>
      </c>
    </row>
    <row r="2106" spans="1:40" s="572" customFormat="1" ht="15">
      <c r="A2106" s="570" t="s">
        <v>3929</v>
      </c>
      <c r="B2106" s="569" t="s">
        <v>3915</v>
      </c>
      <c r="C2106" s="569" t="s">
        <v>278</v>
      </c>
      <c r="D2106" s="580">
        <v>15</v>
      </c>
      <c r="E2106" s="569" t="s">
        <v>3374</v>
      </c>
      <c r="F2106" s="569" t="s">
        <v>152</v>
      </c>
      <c r="G2106" s="569" t="s">
        <v>271</v>
      </c>
      <c r="H2106" s="569">
        <v>2019</v>
      </c>
      <c r="I2106" s="569" t="s">
        <v>3765</v>
      </c>
      <c r="J2106" s="569" t="s">
        <v>3916</v>
      </c>
      <c r="K2106" s="569" t="s">
        <v>3377</v>
      </c>
      <c r="L2106" s="569">
        <v>3</v>
      </c>
      <c r="M2106" s="569">
        <v>0</v>
      </c>
      <c r="N2106" s="569" t="s">
        <v>157</v>
      </c>
      <c r="O2106" s="569">
        <v>1</v>
      </c>
      <c r="P2106" s="569" t="s">
        <v>3781</v>
      </c>
      <c r="Q2106" s="568">
        <v>5100</v>
      </c>
      <c r="R2106" s="569" t="s">
        <v>3772</v>
      </c>
      <c r="S2106" s="569">
        <v>6</v>
      </c>
      <c r="T2106" s="569" t="s">
        <v>3838</v>
      </c>
      <c r="U2106" s="569" t="s">
        <v>318</v>
      </c>
      <c r="V2106" s="569">
        <v>122.4</v>
      </c>
      <c r="W2106" s="569">
        <v>23</v>
      </c>
      <c r="X2106" s="568">
        <v>6010</v>
      </c>
      <c r="Y2106" s="569">
        <v>20</v>
      </c>
      <c r="Z2106" s="581" t="s">
        <v>450</v>
      </c>
      <c r="AA2106" s="581" t="s">
        <v>178</v>
      </c>
      <c r="AB2106" s="585">
        <v>35655</v>
      </c>
      <c r="AC2106" s="585" t="s">
        <v>164</v>
      </c>
      <c r="AD2106" s="585">
        <v>25500</v>
      </c>
      <c r="AE2106" s="587">
        <v>0.01</v>
      </c>
      <c r="AF2106" s="661" t="str">
        <f t="shared" si="227"/>
        <v>2019-LTK-FRD-F150-039-15</v>
      </c>
      <c r="AG2106" s="661" t="str">
        <f>IF(AND($Y2106&gt;=32,(AI2106="I"),(Y2106&lt;&gt;"~"),(COUNTIF($AN$1:$AN2106,$AN2106)=1)),"TRUE","FALSE")</f>
        <v>FALSE</v>
      </c>
      <c r="AH2106" s="661" t="str">
        <f>IF(AND($Y2106&gt;=22, (AI2106&lt;&gt;"I"),(Y2106&lt;&gt;"~"),(COUNTIF($AN$1:$AN2106,$AN2106)=1)),"TRUE","FALSE")</f>
        <v>FALSE</v>
      </c>
      <c r="AI2106" s="661" t="str">
        <f t="shared" si="229"/>
        <v>II</v>
      </c>
      <c r="AJ2106" s="662" t="str">
        <f t="shared" si="223"/>
        <v>F150-039</v>
      </c>
      <c r="AK2106" s="662" t="str">
        <f t="shared" si="224"/>
        <v>LTK</v>
      </c>
      <c r="AL2106" s="662" t="str">
        <f t="shared" si="225"/>
        <v>FRD</v>
      </c>
      <c r="AM2106" s="662" t="str">
        <f t="shared" si="228"/>
        <v>F150-Regular Cab XLT-2WD-3-6'5"-5100-3.3L FFV-6-F1C-300A-122.4-23-E85-Unleaded</v>
      </c>
      <c r="AN2106" s="662" t="str">
        <f t="shared" si="226"/>
        <v>2019-LTK-FRD-F150-039</v>
      </c>
    </row>
    <row r="2107" spans="1:40" s="572" customFormat="1" ht="15">
      <c r="A2107" s="570" t="s">
        <v>3930</v>
      </c>
      <c r="B2107" s="573" t="s">
        <v>3918</v>
      </c>
      <c r="C2107" s="573" t="s">
        <v>278</v>
      </c>
      <c r="D2107" s="578">
        <v>15</v>
      </c>
      <c r="E2107" s="573" t="s">
        <v>3374</v>
      </c>
      <c r="F2107" s="573" t="s">
        <v>152</v>
      </c>
      <c r="G2107" s="573" t="s">
        <v>271</v>
      </c>
      <c r="H2107" s="573">
        <v>2019</v>
      </c>
      <c r="I2107" s="573" t="s">
        <v>3765</v>
      </c>
      <c r="J2107" s="573" t="s">
        <v>3916</v>
      </c>
      <c r="K2107" s="573" t="s">
        <v>3377</v>
      </c>
      <c r="L2107" s="573">
        <v>3</v>
      </c>
      <c r="M2107" s="573">
        <v>0</v>
      </c>
      <c r="N2107" s="573" t="s">
        <v>157</v>
      </c>
      <c r="O2107" s="573">
        <v>1</v>
      </c>
      <c r="P2107" s="573" t="s">
        <v>3781</v>
      </c>
      <c r="Q2107" s="571">
        <v>7600</v>
      </c>
      <c r="R2107" s="573" t="s">
        <v>3841</v>
      </c>
      <c r="S2107" s="573">
        <v>6</v>
      </c>
      <c r="T2107" s="573" t="s">
        <v>3838</v>
      </c>
      <c r="U2107" s="573" t="s">
        <v>318</v>
      </c>
      <c r="V2107" s="573">
        <v>122.4</v>
      </c>
      <c r="W2107" s="573">
        <v>23</v>
      </c>
      <c r="X2107" s="571">
        <v>6010</v>
      </c>
      <c r="Y2107" s="573">
        <v>22</v>
      </c>
      <c r="Z2107" s="579" t="s">
        <v>178</v>
      </c>
      <c r="AA2107" s="579" t="s">
        <v>178</v>
      </c>
      <c r="AB2107" s="584">
        <v>36650</v>
      </c>
      <c r="AC2107" s="584" t="s">
        <v>164</v>
      </c>
      <c r="AD2107" s="584">
        <v>26400</v>
      </c>
      <c r="AE2107" s="586">
        <v>0.01</v>
      </c>
      <c r="AF2107" s="661" t="str">
        <f t="shared" si="227"/>
        <v>2019-LTK-FRD-F150-040-15</v>
      </c>
      <c r="AG2107" s="661" t="str">
        <f>IF(AND($Y2107&gt;=32,(AI2107="I"),(Y2107&lt;&gt;"~"),(COUNTIF($AN$1:$AN2107,$AN2107)=1)),"TRUE","FALSE")</f>
        <v>FALSE</v>
      </c>
      <c r="AH2107" s="661" t="str">
        <f>IF(AND($Y2107&gt;=22, (AI2107&lt;&gt;"I"),(Y2107&lt;&gt;"~"),(COUNTIF($AN$1:$AN2107,$AN2107)=1)),"TRUE","FALSE")</f>
        <v>FALSE</v>
      </c>
      <c r="AI2107" s="661" t="str">
        <f t="shared" si="229"/>
        <v>II</v>
      </c>
      <c r="AJ2107" s="662" t="str">
        <f t="shared" si="223"/>
        <v>F150-040</v>
      </c>
      <c r="AK2107" s="662" t="str">
        <f t="shared" si="224"/>
        <v>LTK</v>
      </c>
      <c r="AL2107" s="662" t="str">
        <f t="shared" si="225"/>
        <v>FRD</v>
      </c>
      <c r="AM2107" s="662" t="str">
        <f t="shared" si="228"/>
        <v>F150-Regular Cab XLT-2WD-3-6'5"-7600-2.7L EcoBoost-6-F1C-300A-122.4-23-Unleaded-Unleaded</v>
      </c>
      <c r="AN2107" s="662" t="str">
        <f t="shared" si="226"/>
        <v>2019-LTK-FRD-F150-040</v>
      </c>
    </row>
    <row r="2108" spans="1:40" s="572" customFormat="1" ht="15">
      <c r="A2108" s="570" t="s">
        <v>3931</v>
      </c>
      <c r="B2108" s="569" t="s">
        <v>3920</v>
      </c>
      <c r="C2108" s="569" t="s">
        <v>278</v>
      </c>
      <c r="D2108" s="580">
        <v>15</v>
      </c>
      <c r="E2108" s="569" t="s">
        <v>3374</v>
      </c>
      <c r="F2108" s="569" t="s">
        <v>152</v>
      </c>
      <c r="G2108" s="569" t="s">
        <v>271</v>
      </c>
      <c r="H2108" s="569">
        <v>2019</v>
      </c>
      <c r="I2108" s="569" t="s">
        <v>3765</v>
      </c>
      <c r="J2108" s="569" t="s">
        <v>3916</v>
      </c>
      <c r="K2108" s="569" t="s">
        <v>3377</v>
      </c>
      <c r="L2108" s="569">
        <v>3</v>
      </c>
      <c r="M2108" s="569">
        <v>0</v>
      </c>
      <c r="N2108" s="569" t="s">
        <v>157</v>
      </c>
      <c r="O2108" s="569">
        <v>1</v>
      </c>
      <c r="P2108" s="569" t="s">
        <v>3781</v>
      </c>
      <c r="Q2108" s="568">
        <v>8400</v>
      </c>
      <c r="R2108" s="569" t="s">
        <v>3778</v>
      </c>
      <c r="S2108" s="569">
        <v>8</v>
      </c>
      <c r="T2108" s="569" t="s">
        <v>3838</v>
      </c>
      <c r="U2108" s="569" t="s">
        <v>318</v>
      </c>
      <c r="V2108" s="569">
        <v>122.4</v>
      </c>
      <c r="W2108" s="569">
        <v>23</v>
      </c>
      <c r="X2108" s="568">
        <v>6200</v>
      </c>
      <c r="Y2108" s="569">
        <v>18</v>
      </c>
      <c r="Z2108" s="581" t="s">
        <v>450</v>
      </c>
      <c r="AA2108" s="581" t="s">
        <v>178</v>
      </c>
      <c r="AB2108" s="585">
        <v>37650</v>
      </c>
      <c r="AC2108" s="585" t="s">
        <v>164</v>
      </c>
      <c r="AD2108" s="585">
        <v>27300</v>
      </c>
      <c r="AE2108" s="587">
        <v>0.01</v>
      </c>
      <c r="AF2108" s="661" t="str">
        <f t="shared" si="227"/>
        <v>2019-LTK-FRD-F150-042-15</v>
      </c>
      <c r="AG2108" s="661" t="str">
        <f>IF(AND($Y2108&gt;=32,(AI2108="I"),(Y2108&lt;&gt;"~"),(COUNTIF($AN$1:$AN2108,$AN2108)=1)),"TRUE","FALSE")</f>
        <v>FALSE</v>
      </c>
      <c r="AH2108" s="661" t="str">
        <f>IF(AND($Y2108&gt;=22, (AI2108&lt;&gt;"I"),(Y2108&lt;&gt;"~"),(COUNTIF($AN$1:$AN2108,$AN2108)=1)),"TRUE","FALSE")</f>
        <v>FALSE</v>
      </c>
      <c r="AI2108" s="661" t="str">
        <f t="shared" si="229"/>
        <v>II</v>
      </c>
      <c r="AJ2108" s="662" t="str">
        <f t="shared" si="223"/>
        <v>F150-042</v>
      </c>
      <c r="AK2108" s="662" t="str">
        <f t="shared" si="224"/>
        <v>LTK</v>
      </c>
      <c r="AL2108" s="662" t="str">
        <f t="shared" si="225"/>
        <v>FRD</v>
      </c>
      <c r="AM2108" s="662" t="str">
        <f t="shared" si="228"/>
        <v>F150-Regular Cab XLT-2WD-3-6'5"-8400-5.0L FFV-8-F1C-300A-122.4-23-E85-Unleaded</v>
      </c>
      <c r="AN2108" s="662" t="str">
        <f t="shared" si="226"/>
        <v>2019-LTK-FRD-F150-042</v>
      </c>
    </row>
    <row r="2109" spans="1:40" s="572" customFormat="1" ht="15">
      <c r="A2109" s="570" t="s">
        <v>3932</v>
      </c>
      <c r="B2109" s="573" t="s">
        <v>3922</v>
      </c>
      <c r="C2109" s="573" t="s">
        <v>278</v>
      </c>
      <c r="D2109" s="578">
        <v>15</v>
      </c>
      <c r="E2109" s="573" t="s">
        <v>3374</v>
      </c>
      <c r="F2109" s="573" t="s">
        <v>152</v>
      </c>
      <c r="G2109" s="573" t="s">
        <v>271</v>
      </c>
      <c r="H2109" s="573">
        <v>2019</v>
      </c>
      <c r="I2109" s="573" t="s">
        <v>3765</v>
      </c>
      <c r="J2109" s="573" t="s">
        <v>3916</v>
      </c>
      <c r="K2109" s="573" t="s">
        <v>3377</v>
      </c>
      <c r="L2109" s="573">
        <v>3</v>
      </c>
      <c r="M2109" s="573">
        <v>0</v>
      </c>
      <c r="N2109" s="573" t="s">
        <v>157</v>
      </c>
      <c r="O2109" s="573">
        <v>1</v>
      </c>
      <c r="P2109" s="573" t="s">
        <v>3846</v>
      </c>
      <c r="Q2109" s="571">
        <v>10700</v>
      </c>
      <c r="R2109" s="573" t="s">
        <v>1259</v>
      </c>
      <c r="S2109" s="573">
        <v>6</v>
      </c>
      <c r="T2109" s="573" t="s">
        <v>3838</v>
      </c>
      <c r="U2109" s="573" t="s">
        <v>318</v>
      </c>
      <c r="V2109" s="573">
        <v>141.1</v>
      </c>
      <c r="W2109" s="573">
        <v>23</v>
      </c>
      <c r="X2109" s="571">
        <v>7050</v>
      </c>
      <c r="Y2109" s="573">
        <v>20</v>
      </c>
      <c r="Z2109" s="579" t="s">
        <v>178</v>
      </c>
      <c r="AA2109" s="579" t="s">
        <v>178</v>
      </c>
      <c r="AB2109" s="584">
        <v>38550</v>
      </c>
      <c r="AC2109" s="584" t="s">
        <v>164</v>
      </c>
      <c r="AD2109" s="584">
        <v>28150</v>
      </c>
      <c r="AE2109" s="586">
        <v>0.01</v>
      </c>
      <c r="AF2109" s="661" t="str">
        <f t="shared" si="227"/>
        <v>2019-LTK-FRD-F150-043-15</v>
      </c>
      <c r="AG2109" s="661" t="str">
        <f>IF(AND($Y2109&gt;=32,(AI2109="I"),(Y2109&lt;&gt;"~"),(COUNTIF($AN$1:$AN2109,$AN2109)=1)),"TRUE","FALSE")</f>
        <v>FALSE</v>
      </c>
      <c r="AH2109" s="661" t="str">
        <f>IF(AND($Y2109&gt;=22, (AI2109&lt;&gt;"I"),(Y2109&lt;&gt;"~"),(COUNTIF($AN$1:$AN2109,$AN2109)=1)),"TRUE","FALSE")</f>
        <v>FALSE</v>
      </c>
      <c r="AI2109" s="661" t="str">
        <f t="shared" si="229"/>
        <v>II</v>
      </c>
      <c r="AJ2109" s="662" t="str">
        <f t="shared" si="223"/>
        <v>F150-043</v>
      </c>
      <c r="AK2109" s="662" t="str">
        <f t="shared" si="224"/>
        <v>LTK</v>
      </c>
      <c r="AL2109" s="662" t="str">
        <f t="shared" si="225"/>
        <v>FRD</v>
      </c>
      <c r="AM2109" s="662" t="str">
        <f t="shared" si="228"/>
        <v>F150-Regular Cab XLT-2WD-3-8'-10700-3.5L EcoBoost-6-F1C-300A-141.1-23-Unleaded-Unleaded</v>
      </c>
      <c r="AN2109" s="662" t="str">
        <f t="shared" si="226"/>
        <v>2019-LTK-FRD-F150-043</v>
      </c>
    </row>
    <row r="2110" spans="1:40" s="572" customFormat="1" ht="15">
      <c r="A2110" s="570" t="s">
        <v>3933</v>
      </c>
      <c r="B2110" s="569" t="s">
        <v>3924</v>
      </c>
      <c r="C2110" s="569" t="s">
        <v>278</v>
      </c>
      <c r="D2110" s="580">
        <v>15</v>
      </c>
      <c r="E2110" s="569" t="s">
        <v>3374</v>
      </c>
      <c r="F2110" s="569" t="s">
        <v>152</v>
      </c>
      <c r="G2110" s="569" t="s">
        <v>271</v>
      </c>
      <c r="H2110" s="569">
        <v>2019</v>
      </c>
      <c r="I2110" s="569" t="s">
        <v>3765</v>
      </c>
      <c r="J2110" s="569" t="s">
        <v>3916</v>
      </c>
      <c r="K2110" s="569" t="s">
        <v>3377</v>
      </c>
      <c r="L2110" s="569">
        <v>3</v>
      </c>
      <c r="M2110" s="569">
        <v>0</v>
      </c>
      <c r="N2110" s="569" t="s">
        <v>157</v>
      </c>
      <c r="O2110" s="569">
        <v>1</v>
      </c>
      <c r="P2110" s="569" t="s">
        <v>3846</v>
      </c>
      <c r="Q2110" s="568">
        <v>5100</v>
      </c>
      <c r="R2110" s="569" t="s">
        <v>3772</v>
      </c>
      <c r="S2110" s="569">
        <v>6</v>
      </c>
      <c r="T2110" s="569" t="s">
        <v>3838</v>
      </c>
      <c r="U2110" s="569" t="s">
        <v>318</v>
      </c>
      <c r="V2110" s="569">
        <v>141.1</v>
      </c>
      <c r="W2110" s="569">
        <v>23</v>
      </c>
      <c r="X2110" s="568">
        <v>6100</v>
      </c>
      <c r="Y2110" s="569">
        <v>20</v>
      </c>
      <c r="Z2110" s="581" t="s">
        <v>450</v>
      </c>
      <c r="AA2110" s="581" t="s">
        <v>178</v>
      </c>
      <c r="AB2110" s="585">
        <v>35955</v>
      </c>
      <c r="AC2110" s="585" t="s">
        <v>164</v>
      </c>
      <c r="AD2110" s="585">
        <v>25750</v>
      </c>
      <c r="AE2110" s="587">
        <v>0.01</v>
      </c>
      <c r="AF2110" s="661" t="str">
        <f t="shared" si="227"/>
        <v>2019-LTK-FRD-F150-044-15</v>
      </c>
      <c r="AG2110" s="661" t="str">
        <f>IF(AND($Y2110&gt;=32,(AI2110="I"),(Y2110&lt;&gt;"~"),(COUNTIF($AN$1:$AN2110,$AN2110)=1)),"TRUE","FALSE")</f>
        <v>FALSE</v>
      </c>
      <c r="AH2110" s="661" t="str">
        <f>IF(AND($Y2110&gt;=22, (AI2110&lt;&gt;"I"),(Y2110&lt;&gt;"~"),(COUNTIF($AN$1:$AN2110,$AN2110)=1)),"TRUE","FALSE")</f>
        <v>FALSE</v>
      </c>
      <c r="AI2110" s="661" t="str">
        <f t="shared" si="229"/>
        <v>II</v>
      </c>
      <c r="AJ2110" s="662" t="str">
        <f t="shared" si="223"/>
        <v>F150-044</v>
      </c>
      <c r="AK2110" s="662" t="str">
        <f t="shared" si="224"/>
        <v>LTK</v>
      </c>
      <c r="AL2110" s="662" t="str">
        <f t="shared" si="225"/>
        <v>FRD</v>
      </c>
      <c r="AM2110" s="662" t="str">
        <f t="shared" si="228"/>
        <v>F150-Regular Cab XLT-2WD-3-8'-5100-3.3L FFV-6-F1C-300A-141.1-23-E85-Unleaded</v>
      </c>
      <c r="AN2110" s="662" t="str">
        <f t="shared" si="226"/>
        <v>2019-LTK-FRD-F150-044</v>
      </c>
    </row>
    <row r="2111" spans="1:40" s="572" customFormat="1" ht="15">
      <c r="A2111" s="570" t="s">
        <v>3934</v>
      </c>
      <c r="B2111" s="573" t="s">
        <v>3926</v>
      </c>
      <c r="C2111" s="573" t="s">
        <v>278</v>
      </c>
      <c r="D2111" s="578">
        <v>15</v>
      </c>
      <c r="E2111" s="573" t="s">
        <v>3374</v>
      </c>
      <c r="F2111" s="573" t="s">
        <v>152</v>
      </c>
      <c r="G2111" s="573" t="s">
        <v>271</v>
      </c>
      <c r="H2111" s="573">
        <v>2019</v>
      </c>
      <c r="I2111" s="573" t="s">
        <v>3765</v>
      </c>
      <c r="J2111" s="573" t="s">
        <v>3916</v>
      </c>
      <c r="K2111" s="573" t="s">
        <v>3377</v>
      </c>
      <c r="L2111" s="573">
        <v>3</v>
      </c>
      <c r="M2111" s="573">
        <v>0</v>
      </c>
      <c r="N2111" s="573" t="s">
        <v>157</v>
      </c>
      <c r="O2111" s="573">
        <v>1</v>
      </c>
      <c r="P2111" s="573" t="s">
        <v>3846</v>
      </c>
      <c r="Q2111" s="571">
        <v>7600</v>
      </c>
      <c r="R2111" s="573" t="s">
        <v>3841</v>
      </c>
      <c r="S2111" s="573">
        <v>6</v>
      </c>
      <c r="T2111" s="573" t="s">
        <v>3838</v>
      </c>
      <c r="U2111" s="573" t="s">
        <v>318</v>
      </c>
      <c r="V2111" s="573">
        <v>141.1</v>
      </c>
      <c r="W2111" s="573">
        <v>23</v>
      </c>
      <c r="X2111" s="571">
        <v>6100</v>
      </c>
      <c r="Y2111" s="573">
        <v>22</v>
      </c>
      <c r="Z2111" s="579" t="s">
        <v>178</v>
      </c>
      <c r="AA2111" s="579" t="s">
        <v>178</v>
      </c>
      <c r="AB2111" s="584">
        <v>36950</v>
      </c>
      <c r="AC2111" s="584" t="s">
        <v>164</v>
      </c>
      <c r="AD2111" s="584">
        <v>26700</v>
      </c>
      <c r="AE2111" s="586">
        <v>0.01</v>
      </c>
      <c r="AF2111" s="661" t="str">
        <f t="shared" si="227"/>
        <v>2019-LTK-FRD-F150-045-15</v>
      </c>
      <c r="AG2111" s="661" t="str">
        <f>IF(AND($Y2111&gt;=32,(AI2111="I"),(Y2111&lt;&gt;"~"),(COUNTIF($AN$1:$AN2111,$AN2111)=1)),"TRUE","FALSE")</f>
        <v>FALSE</v>
      </c>
      <c r="AH2111" s="661" t="str">
        <f>IF(AND($Y2111&gt;=22, (AI2111&lt;&gt;"I"),(Y2111&lt;&gt;"~"),(COUNTIF($AN$1:$AN2111,$AN2111)=1)),"TRUE","FALSE")</f>
        <v>FALSE</v>
      </c>
      <c r="AI2111" s="661" t="str">
        <f t="shared" si="229"/>
        <v>II</v>
      </c>
      <c r="AJ2111" s="662" t="str">
        <f t="shared" si="223"/>
        <v>F150-045</v>
      </c>
      <c r="AK2111" s="662" t="str">
        <f t="shared" si="224"/>
        <v>LTK</v>
      </c>
      <c r="AL2111" s="662" t="str">
        <f t="shared" si="225"/>
        <v>FRD</v>
      </c>
      <c r="AM2111" s="662" t="str">
        <f t="shared" si="228"/>
        <v>F150-Regular Cab XLT-2WD-3-8'-7600-2.7L EcoBoost-6-F1C-300A-141.1-23-Unleaded-Unleaded</v>
      </c>
      <c r="AN2111" s="662" t="str">
        <f t="shared" si="226"/>
        <v>2019-LTK-FRD-F150-045</v>
      </c>
    </row>
    <row r="2112" spans="1:40" s="572" customFormat="1" ht="15">
      <c r="A2112" s="570" t="s">
        <v>3935</v>
      </c>
      <c r="B2112" s="569" t="s">
        <v>3928</v>
      </c>
      <c r="C2112" s="569" t="s">
        <v>278</v>
      </c>
      <c r="D2112" s="580">
        <v>15</v>
      </c>
      <c r="E2112" s="569" t="s">
        <v>3374</v>
      </c>
      <c r="F2112" s="569" t="s">
        <v>152</v>
      </c>
      <c r="G2112" s="569" t="s">
        <v>271</v>
      </c>
      <c r="H2112" s="569">
        <v>2019</v>
      </c>
      <c r="I2112" s="569" t="s">
        <v>3765</v>
      </c>
      <c r="J2112" s="569" t="s">
        <v>3916</v>
      </c>
      <c r="K2112" s="569" t="s">
        <v>3377</v>
      </c>
      <c r="L2112" s="569">
        <v>3</v>
      </c>
      <c r="M2112" s="569">
        <v>0</v>
      </c>
      <c r="N2112" s="569" t="s">
        <v>157</v>
      </c>
      <c r="O2112" s="569">
        <v>1</v>
      </c>
      <c r="P2112" s="569" t="s">
        <v>3846</v>
      </c>
      <c r="Q2112" s="568">
        <v>9100</v>
      </c>
      <c r="R2112" s="569" t="s">
        <v>3778</v>
      </c>
      <c r="S2112" s="569">
        <v>8</v>
      </c>
      <c r="T2112" s="569" t="s">
        <v>3838</v>
      </c>
      <c r="U2112" s="569" t="s">
        <v>318</v>
      </c>
      <c r="V2112" s="569">
        <v>141.1</v>
      </c>
      <c r="W2112" s="569">
        <v>23</v>
      </c>
      <c r="X2112" s="568">
        <v>6750</v>
      </c>
      <c r="Y2112" s="569">
        <v>18</v>
      </c>
      <c r="Z2112" s="581" t="s">
        <v>450</v>
      </c>
      <c r="AA2112" s="581" t="s">
        <v>178</v>
      </c>
      <c r="AB2112" s="585">
        <v>37950</v>
      </c>
      <c r="AC2112" s="585" t="s">
        <v>164</v>
      </c>
      <c r="AD2112" s="585">
        <v>27600</v>
      </c>
      <c r="AE2112" s="587">
        <v>0.01</v>
      </c>
      <c r="AF2112" s="661" t="str">
        <f t="shared" si="227"/>
        <v>2019-LTK-FRD-F150-047-15</v>
      </c>
      <c r="AG2112" s="661" t="str">
        <f>IF(AND($Y2112&gt;=32,(AI2112="I"),(Y2112&lt;&gt;"~"),(COUNTIF($AN$1:$AN2112,$AN2112)=1)),"TRUE","FALSE")</f>
        <v>FALSE</v>
      </c>
      <c r="AH2112" s="661" t="str">
        <f>IF(AND($Y2112&gt;=22, (AI2112&lt;&gt;"I"),(Y2112&lt;&gt;"~"),(COUNTIF($AN$1:$AN2112,$AN2112)=1)),"TRUE","FALSE")</f>
        <v>FALSE</v>
      </c>
      <c r="AI2112" s="661" t="str">
        <f t="shared" si="229"/>
        <v>II</v>
      </c>
      <c r="AJ2112" s="662" t="str">
        <f t="shared" si="223"/>
        <v>F150-047</v>
      </c>
      <c r="AK2112" s="662" t="str">
        <f t="shared" si="224"/>
        <v>LTK</v>
      </c>
      <c r="AL2112" s="662" t="str">
        <f t="shared" si="225"/>
        <v>FRD</v>
      </c>
      <c r="AM2112" s="662" t="str">
        <f t="shared" si="228"/>
        <v>F150-Regular Cab XLT-2WD-3-8'-9100-5.0L FFV-8-F1C-300A-141.1-23-E85-Unleaded</v>
      </c>
      <c r="AN2112" s="662" t="str">
        <f t="shared" si="226"/>
        <v>2019-LTK-FRD-F150-047</v>
      </c>
    </row>
    <row r="2113" spans="1:40" s="572" customFormat="1" ht="15">
      <c r="A2113" s="570" t="s">
        <v>3936</v>
      </c>
      <c r="B2113" s="573" t="s">
        <v>3915</v>
      </c>
      <c r="C2113" s="573" t="s">
        <v>287</v>
      </c>
      <c r="D2113" s="578">
        <v>26</v>
      </c>
      <c r="E2113" s="573" t="s">
        <v>3374</v>
      </c>
      <c r="F2113" s="573" t="s">
        <v>152</v>
      </c>
      <c r="G2113" s="573" t="s">
        <v>271</v>
      </c>
      <c r="H2113" s="573">
        <v>2019</v>
      </c>
      <c r="I2113" s="573" t="s">
        <v>3765</v>
      </c>
      <c r="J2113" s="573" t="s">
        <v>3916</v>
      </c>
      <c r="K2113" s="573" t="s">
        <v>3377</v>
      </c>
      <c r="L2113" s="573">
        <v>3</v>
      </c>
      <c r="M2113" s="573">
        <v>0</v>
      </c>
      <c r="N2113" s="573" t="s">
        <v>157</v>
      </c>
      <c r="O2113" s="573">
        <v>1</v>
      </c>
      <c r="P2113" s="573" t="s">
        <v>3781</v>
      </c>
      <c r="Q2113" s="571">
        <v>5100</v>
      </c>
      <c r="R2113" s="573" t="s">
        <v>3772</v>
      </c>
      <c r="S2113" s="573">
        <v>6</v>
      </c>
      <c r="T2113" s="573" t="s">
        <v>3838</v>
      </c>
      <c r="U2113" s="573" t="s">
        <v>318</v>
      </c>
      <c r="V2113" s="573">
        <v>122.4</v>
      </c>
      <c r="W2113" s="573">
        <v>23</v>
      </c>
      <c r="X2113" s="571">
        <v>6010</v>
      </c>
      <c r="Y2113" s="573">
        <v>20</v>
      </c>
      <c r="Z2113" s="579" t="s">
        <v>450</v>
      </c>
      <c r="AA2113" s="579" t="s">
        <v>178</v>
      </c>
      <c r="AB2113" s="584">
        <v>35655</v>
      </c>
      <c r="AC2113" s="584" t="s">
        <v>164</v>
      </c>
      <c r="AD2113" s="584">
        <v>25920</v>
      </c>
      <c r="AE2113" s="586">
        <v>0.05</v>
      </c>
      <c r="AF2113" s="661" t="str">
        <f t="shared" si="227"/>
        <v>2019-LTK-FRD-F150-039-26</v>
      </c>
      <c r="AG2113" s="661" t="str">
        <f>IF(AND($Y2113&gt;=32,(AI2113="I"),(Y2113&lt;&gt;"~"),(COUNTIF($AN$1:$AN2113,$AN2113)=1)),"TRUE","FALSE")</f>
        <v>FALSE</v>
      </c>
      <c r="AH2113" s="661" t="str">
        <f>IF(AND($Y2113&gt;=22, (AI2113&lt;&gt;"I"),(Y2113&lt;&gt;"~"),(COUNTIF($AN$1:$AN2113,$AN2113)=1)),"TRUE","FALSE")</f>
        <v>FALSE</v>
      </c>
      <c r="AI2113" s="661" t="str">
        <f t="shared" si="229"/>
        <v>II</v>
      </c>
      <c r="AJ2113" s="662" t="str">
        <f t="shared" si="223"/>
        <v>F150-039</v>
      </c>
      <c r="AK2113" s="662" t="str">
        <f t="shared" si="224"/>
        <v>LTK</v>
      </c>
      <c r="AL2113" s="662" t="str">
        <f t="shared" si="225"/>
        <v>FRD</v>
      </c>
      <c r="AM2113" s="662" t="str">
        <f t="shared" si="228"/>
        <v>F150-Regular Cab XLT-2WD-3-6'5"-5100-3.3L FFV-6-F1C-300A-122.4-23-E85-Unleaded</v>
      </c>
      <c r="AN2113" s="662" t="str">
        <f t="shared" si="226"/>
        <v>2019-LTK-FRD-F150-039</v>
      </c>
    </row>
    <row r="2114" spans="1:40" s="572" customFormat="1" ht="15">
      <c r="A2114" s="570" t="s">
        <v>3937</v>
      </c>
      <c r="B2114" s="569" t="s">
        <v>3918</v>
      </c>
      <c r="C2114" s="569" t="s">
        <v>287</v>
      </c>
      <c r="D2114" s="580">
        <v>26</v>
      </c>
      <c r="E2114" s="569" t="s">
        <v>3374</v>
      </c>
      <c r="F2114" s="569" t="s">
        <v>152</v>
      </c>
      <c r="G2114" s="569" t="s">
        <v>271</v>
      </c>
      <c r="H2114" s="569">
        <v>2019</v>
      </c>
      <c r="I2114" s="569" t="s">
        <v>3765</v>
      </c>
      <c r="J2114" s="569" t="s">
        <v>3916</v>
      </c>
      <c r="K2114" s="569" t="s">
        <v>3377</v>
      </c>
      <c r="L2114" s="569">
        <v>3</v>
      </c>
      <c r="M2114" s="569">
        <v>0</v>
      </c>
      <c r="N2114" s="569" t="s">
        <v>157</v>
      </c>
      <c r="O2114" s="569">
        <v>1</v>
      </c>
      <c r="P2114" s="569" t="s">
        <v>3781</v>
      </c>
      <c r="Q2114" s="568">
        <v>7600</v>
      </c>
      <c r="R2114" s="569" t="s">
        <v>3841</v>
      </c>
      <c r="S2114" s="569">
        <v>6</v>
      </c>
      <c r="T2114" s="569" t="s">
        <v>3838</v>
      </c>
      <c r="U2114" s="569" t="s">
        <v>318</v>
      </c>
      <c r="V2114" s="569">
        <v>122.4</v>
      </c>
      <c r="W2114" s="569">
        <v>23</v>
      </c>
      <c r="X2114" s="568">
        <v>6010</v>
      </c>
      <c r="Y2114" s="569">
        <v>22</v>
      </c>
      <c r="Z2114" s="581" t="s">
        <v>178</v>
      </c>
      <c r="AA2114" s="581" t="s">
        <v>178</v>
      </c>
      <c r="AB2114" s="585">
        <v>36650</v>
      </c>
      <c r="AC2114" s="585" t="s">
        <v>164</v>
      </c>
      <c r="AD2114" s="585">
        <v>26826</v>
      </c>
      <c r="AE2114" s="587">
        <v>0.05</v>
      </c>
      <c r="AF2114" s="661" t="str">
        <f t="shared" si="227"/>
        <v>2019-LTK-FRD-F150-040-26</v>
      </c>
      <c r="AG2114" s="661" t="str">
        <f>IF(AND($Y2114&gt;=32,(AI2114="I"),(Y2114&lt;&gt;"~"),(COUNTIF($AN$1:$AN2114,$AN2114)=1)),"TRUE","FALSE")</f>
        <v>FALSE</v>
      </c>
      <c r="AH2114" s="661" t="str">
        <f>IF(AND($Y2114&gt;=22, (AI2114&lt;&gt;"I"),(Y2114&lt;&gt;"~"),(COUNTIF($AN$1:$AN2114,$AN2114)=1)),"TRUE","FALSE")</f>
        <v>FALSE</v>
      </c>
      <c r="AI2114" s="661" t="str">
        <f t="shared" si="229"/>
        <v>II</v>
      </c>
      <c r="AJ2114" s="662" t="str">
        <f t="shared" si="223"/>
        <v>F150-040</v>
      </c>
      <c r="AK2114" s="662" t="str">
        <f t="shared" si="224"/>
        <v>LTK</v>
      </c>
      <c r="AL2114" s="662" t="str">
        <f t="shared" si="225"/>
        <v>FRD</v>
      </c>
      <c r="AM2114" s="662" t="str">
        <f t="shared" si="228"/>
        <v>F150-Regular Cab XLT-2WD-3-6'5"-7600-2.7L EcoBoost-6-F1C-300A-122.4-23-Unleaded-Unleaded</v>
      </c>
      <c r="AN2114" s="662" t="str">
        <f t="shared" si="226"/>
        <v>2019-LTK-FRD-F150-040</v>
      </c>
    </row>
    <row r="2115" spans="1:40" s="572" customFormat="1" ht="15">
      <c r="A2115" s="570" t="s">
        <v>3938</v>
      </c>
      <c r="B2115" s="573" t="s">
        <v>3920</v>
      </c>
      <c r="C2115" s="573" t="s">
        <v>287</v>
      </c>
      <c r="D2115" s="578">
        <v>26</v>
      </c>
      <c r="E2115" s="573" t="s">
        <v>3374</v>
      </c>
      <c r="F2115" s="573" t="s">
        <v>152</v>
      </c>
      <c r="G2115" s="573" t="s">
        <v>271</v>
      </c>
      <c r="H2115" s="573">
        <v>2019</v>
      </c>
      <c r="I2115" s="573" t="s">
        <v>3765</v>
      </c>
      <c r="J2115" s="573" t="s">
        <v>3916</v>
      </c>
      <c r="K2115" s="573" t="s">
        <v>3377</v>
      </c>
      <c r="L2115" s="573">
        <v>3</v>
      </c>
      <c r="M2115" s="573">
        <v>0</v>
      </c>
      <c r="N2115" s="573" t="s">
        <v>157</v>
      </c>
      <c r="O2115" s="573">
        <v>1</v>
      </c>
      <c r="P2115" s="573" t="s">
        <v>3781</v>
      </c>
      <c r="Q2115" s="571">
        <v>8400</v>
      </c>
      <c r="R2115" s="573" t="s">
        <v>3778</v>
      </c>
      <c r="S2115" s="573">
        <v>8</v>
      </c>
      <c r="T2115" s="573" t="s">
        <v>3838</v>
      </c>
      <c r="U2115" s="573" t="s">
        <v>318</v>
      </c>
      <c r="V2115" s="573">
        <v>122.4</v>
      </c>
      <c r="W2115" s="573">
        <v>23</v>
      </c>
      <c r="X2115" s="571">
        <v>6200</v>
      </c>
      <c r="Y2115" s="573">
        <v>18</v>
      </c>
      <c r="Z2115" s="579" t="s">
        <v>450</v>
      </c>
      <c r="AA2115" s="579" t="s">
        <v>178</v>
      </c>
      <c r="AB2115" s="584">
        <v>37650</v>
      </c>
      <c r="AC2115" s="584" t="s">
        <v>164</v>
      </c>
      <c r="AD2115" s="584">
        <v>27738</v>
      </c>
      <c r="AE2115" s="586">
        <v>0.05</v>
      </c>
      <c r="AF2115" s="661" t="str">
        <f t="shared" si="227"/>
        <v>2019-LTK-FRD-F150-042-26</v>
      </c>
      <c r="AG2115" s="661" t="str">
        <f>IF(AND($Y2115&gt;=32,(AI2115="I"),(Y2115&lt;&gt;"~"),(COUNTIF($AN$1:$AN2115,$AN2115)=1)),"TRUE","FALSE")</f>
        <v>FALSE</v>
      </c>
      <c r="AH2115" s="661" t="str">
        <f>IF(AND($Y2115&gt;=22, (AI2115&lt;&gt;"I"),(Y2115&lt;&gt;"~"),(COUNTIF($AN$1:$AN2115,$AN2115)=1)),"TRUE","FALSE")</f>
        <v>FALSE</v>
      </c>
      <c r="AI2115" s="661" t="str">
        <f t="shared" si="229"/>
        <v>II</v>
      </c>
      <c r="AJ2115" s="662" t="str">
        <f t="shared" ref="AJ2115:AJ2178" si="230">MID(A2115,14,8)</f>
        <v>F150-042</v>
      </c>
      <c r="AK2115" s="662" t="str">
        <f t="shared" ref="AK2115:AK2178" si="231">MID(A2115,6,3)</f>
        <v>LTK</v>
      </c>
      <c r="AL2115" s="662" t="str">
        <f t="shared" ref="AL2115:AL2178" si="232">MID(A2115,10,3)</f>
        <v>FRD</v>
      </c>
      <c r="AM2115" s="662" t="str">
        <f t="shared" si="228"/>
        <v>F150-Regular Cab XLT-2WD-3-6'5"-8400-5.0L FFV-8-F1C-300A-122.4-23-E85-Unleaded</v>
      </c>
      <c r="AN2115" s="662" t="str">
        <f t="shared" ref="AN2115:AN2178" si="233">LEFT(A2115,21)</f>
        <v>2019-LTK-FRD-F150-042</v>
      </c>
    </row>
    <row r="2116" spans="1:40" s="572" customFormat="1" ht="15">
      <c r="A2116" s="570" t="s">
        <v>3939</v>
      </c>
      <c r="B2116" s="569" t="s">
        <v>3922</v>
      </c>
      <c r="C2116" s="569" t="s">
        <v>287</v>
      </c>
      <c r="D2116" s="580">
        <v>26</v>
      </c>
      <c r="E2116" s="569" t="s">
        <v>3374</v>
      </c>
      <c r="F2116" s="569" t="s">
        <v>152</v>
      </c>
      <c r="G2116" s="569" t="s">
        <v>271</v>
      </c>
      <c r="H2116" s="569">
        <v>2019</v>
      </c>
      <c r="I2116" s="569" t="s">
        <v>3765</v>
      </c>
      <c r="J2116" s="569" t="s">
        <v>3916</v>
      </c>
      <c r="K2116" s="569" t="s">
        <v>3377</v>
      </c>
      <c r="L2116" s="569">
        <v>3</v>
      </c>
      <c r="M2116" s="569">
        <v>0</v>
      </c>
      <c r="N2116" s="569" t="s">
        <v>157</v>
      </c>
      <c r="O2116" s="569">
        <v>1</v>
      </c>
      <c r="P2116" s="569" t="s">
        <v>3846</v>
      </c>
      <c r="Q2116" s="568">
        <v>10700</v>
      </c>
      <c r="R2116" s="569" t="s">
        <v>1259</v>
      </c>
      <c r="S2116" s="569">
        <v>6</v>
      </c>
      <c r="T2116" s="569" t="s">
        <v>3838</v>
      </c>
      <c r="U2116" s="569" t="s">
        <v>318</v>
      </c>
      <c r="V2116" s="569">
        <v>141.1</v>
      </c>
      <c r="W2116" s="569">
        <v>23</v>
      </c>
      <c r="X2116" s="568">
        <v>7050</v>
      </c>
      <c r="Y2116" s="569">
        <v>20</v>
      </c>
      <c r="Z2116" s="581" t="s">
        <v>178</v>
      </c>
      <c r="AA2116" s="581" t="s">
        <v>178</v>
      </c>
      <c r="AB2116" s="585">
        <v>38550</v>
      </c>
      <c r="AC2116" s="585" t="s">
        <v>164</v>
      </c>
      <c r="AD2116" s="585">
        <v>28558</v>
      </c>
      <c r="AE2116" s="587">
        <v>0.05</v>
      </c>
      <c r="AF2116" s="661" t="str">
        <f t="shared" si="227"/>
        <v>2019-LTK-FRD-F150-043-26</v>
      </c>
      <c r="AG2116" s="661" t="str">
        <f>IF(AND($Y2116&gt;=32,(AI2116="I"),(Y2116&lt;&gt;"~"),(COUNTIF($AN$1:$AN2116,$AN2116)=1)),"TRUE","FALSE")</f>
        <v>FALSE</v>
      </c>
      <c r="AH2116" s="661" t="str">
        <f>IF(AND($Y2116&gt;=22, (AI2116&lt;&gt;"I"),(Y2116&lt;&gt;"~"),(COUNTIF($AN$1:$AN2116,$AN2116)=1)),"TRUE","FALSE")</f>
        <v>FALSE</v>
      </c>
      <c r="AI2116" s="661" t="str">
        <f t="shared" si="229"/>
        <v>II</v>
      </c>
      <c r="AJ2116" s="662" t="str">
        <f t="shared" si="230"/>
        <v>F150-043</v>
      </c>
      <c r="AK2116" s="662" t="str">
        <f t="shared" si="231"/>
        <v>LTK</v>
      </c>
      <c r="AL2116" s="662" t="str">
        <f t="shared" si="232"/>
        <v>FRD</v>
      </c>
      <c r="AM2116" s="662" t="str">
        <f t="shared" si="228"/>
        <v>F150-Regular Cab XLT-2WD-3-8'-10700-3.5L EcoBoost-6-F1C-300A-141.1-23-Unleaded-Unleaded</v>
      </c>
      <c r="AN2116" s="662" t="str">
        <f t="shared" si="233"/>
        <v>2019-LTK-FRD-F150-043</v>
      </c>
    </row>
    <row r="2117" spans="1:40" s="572" customFormat="1" ht="15">
      <c r="A2117" s="570" t="s">
        <v>3940</v>
      </c>
      <c r="B2117" s="573" t="s">
        <v>3926</v>
      </c>
      <c r="C2117" s="573" t="s">
        <v>287</v>
      </c>
      <c r="D2117" s="578">
        <v>26</v>
      </c>
      <c r="E2117" s="573" t="s">
        <v>3374</v>
      </c>
      <c r="F2117" s="573" t="s">
        <v>152</v>
      </c>
      <c r="G2117" s="573" t="s">
        <v>271</v>
      </c>
      <c r="H2117" s="573">
        <v>2019</v>
      </c>
      <c r="I2117" s="573" t="s">
        <v>3765</v>
      </c>
      <c r="J2117" s="573" t="s">
        <v>3916</v>
      </c>
      <c r="K2117" s="573" t="s">
        <v>3377</v>
      </c>
      <c r="L2117" s="573">
        <v>3</v>
      </c>
      <c r="M2117" s="573">
        <v>0</v>
      </c>
      <c r="N2117" s="573" t="s">
        <v>157</v>
      </c>
      <c r="O2117" s="573">
        <v>1</v>
      </c>
      <c r="P2117" s="573" t="s">
        <v>3846</v>
      </c>
      <c r="Q2117" s="571">
        <v>7600</v>
      </c>
      <c r="R2117" s="573" t="s">
        <v>3841</v>
      </c>
      <c r="S2117" s="573">
        <v>6</v>
      </c>
      <c r="T2117" s="573" t="s">
        <v>3838</v>
      </c>
      <c r="U2117" s="573" t="s">
        <v>318</v>
      </c>
      <c r="V2117" s="573">
        <v>141.1</v>
      </c>
      <c r="W2117" s="573">
        <v>23</v>
      </c>
      <c r="X2117" s="571">
        <v>6100</v>
      </c>
      <c r="Y2117" s="573">
        <v>22</v>
      </c>
      <c r="Z2117" s="579" t="s">
        <v>178</v>
      </c>
      <c r="AA2117" s="579" t="s">
        <v>178</v>
      </c>
      <c r="AB2117" s="584">
        <v>36950</v>
      </c>
      <c r="AC2117" s="584" t="s">
        <v>164</v>
      </c>
      <c r="AD2117" s="584">
        <v>27103</v>
      </c>
      <c r="AE2117" s="586">
        <v>0.05</v>
      </c>
      <c r="AF2117" s="661" t="str">
        <f t="shared" si="227"/>
        <v>2019-LTK-FRD-F150-045-26</v>
      </c>
      <c r="AG2117" s="661" t="str">
        <f>IF(AND($Y2117&gt;=32,(AI2117="I"),(Y2117&lt;&gt;"~"),(COUNTIF($AN$1:$AN2117,$AN2117)=1)),"TRUE","FALSE")</f>
        <v>FALSE</v>
      </c>
      <c r="AH2117" s="661" t="str">
        <f>IF(AND($Y2117&gt;=22, (AI2117&lt;&gt;"I"),(Y2117&lt;&gt;"~"),(COUNTIF($AN$1:$AN2117,$AN2117)=1)),"TRUE","FALSE")</f>
        <v>FALSE</v>
      </c>
      <c r="AI2117" s="661" t="str">
        <f t="shared" si="229"/>
        <v>II</v>
      </c>
      <c r="AJ2117" s="662" t="str">
        <f t="shared" si="230"/>
        <v>F150-045</v>
      </c>
      <c r="AK2117" s="662" t="str">
        <f t="shared" si="231"/>
        <v>LTK</v>
      </c>
      <c r="AL2117" s="662" t="str">
        <f t="shared" si="232"/>
        <v>FRD</v>
      </c>
      <c r="AM2117" s="662" t="str">
        <f t="shared" si="228"/>
        <v>F150-Regular Cab XLT-2WD-3-8'-7600-2.7L EcoBoost-6-F1C-300A-141.1-23-Unleaded-Unleaded</v>
      </c>
      <c r="AN2117" s="662" t="str">
        <f t="shared" si="233"/>
        <v>2019-LTK-FRD-F150-045</v>
      </c>
    </row>
    <row r="2118" spans="1:40" s="572" customFormat="1" ht="15">
      <c r="A2118" s="570" t="s">
        <v>3941</v>
      </c>
      <c r="B2118" s="569" t="s">
        <v>3942</v>
      </c>
      <c r="C2118" s="569" t="s">
        <v>287</v>
      </c>
      <c r="D2118" s="580">
        <v>26</v>
      </c>
      <c r="E2118" s="569" t="s">
        <v>3374</v>
      </c>
      <c r="F2118" s="569" t="s">
        <v>152</v>
      </c>
      <c r="G2118" s="569" t="s">
        <v>271</v>
      </c>
      <c r="H2118" s="569">
        <v>2019</v>
      </c>
      <c r="I2118" s="569" t="s">
        <v>3765</v>
      </c>
      <c r="J2118" s="569" t="s">
        <v>3916</v>
      </c>
      <c r="K2118" s="569" t="s">
        <v>3377</v>
      </c>
      <c r="L2118" s="569">
        <v>3</v>
      </c>
      <c r="M2118" s="569">
        <v>0</v>
      </c>
      <c r="N2118" s="569" t="s">
        <v>157</v>
      </c>
      <c r="O2118" s="569">
        <v>1</v>
      </c>
      <c r="P2118" s="569" t="s">
        <v>3846</v>
      </c>
      <c r="Q2118" s="568">
        <v>7700</v>
      </c>
      <c r="R2118" s="569" t="s">
        <v>3867</v>
      </c>
      <c r="S2118" s="569">
        <v>6</v>
      </c>
      <c r="T2118" s="569" t="s">
        <v>3838</v>
      </c>
      <c r="U2118" s="569" t="s">
        <v>318</v>
      </c>
      <c r="V2118" s="569">
        <v>141.1</v>
      </c>
      <c r="W2118" s="569">
        <v>23</v>
      </c>
      <c r="X2118" s="568">
        <v>6100</v>
      </c>
      <c r="Y2118" s="569">
        <v>20</v>
      </c>
      <c r="Z2118" s="581" t="s">
        <v>178</v>
      </c>
      <c r="AA2118" s="581" t="s">
        <v>178</v>
      </c>
      <c r="AB2118" s="585">
        <v>35955</v>
      </c>
      <c r="AC2118" s="585" t="s">
        <v>164</v>
      </c>
      <c r="AD2118" s="585">
        <v>26197</v>
      </c>
      <c r="AE2118" s="587">
        <v>0.05</v>
      </c>
      <c r="AF2118" s="661" t="str">
        <f t="shared" si="227"/>
        <v>2019-LTK-FRD-F150-046-26</v>
      </c>
      <c r="AG2118" s="661" t="str">
        <f>IF(AND($Y2118&gt;=32,(AI2118="I"),(Y2118&lt;&gt;"~"),(COUNTIF($AN$1:$AN2118,$AN2118)=1)),"TRUE","FALSE")</f>
        <v>FALSE</v>
      </c>
      <c r="AH2118" s="661" t="str">
        <f>IF(AND($Y2118&gt;=22, (AI2118&lt;&gt;"I"),(Y2118&lt;&gt;"~"),(COUNTIF($AN$1:$AN2118,$AN2118)=1)),"TRUE","FALSE")</f>
        <v>FALSE</v>
      </c>
      <c r="AI2118" s="661" t="str">
        <f t="shared" si="229"/>
        <v>II</v>
      </c>
      <c r="AJ2118" s="662" t="str">
        <f t="shared" si="230"/>
        <v>F150-046</v>
      </c>
      <c r="AK2118" s="662" t="str">
        <f t="shared" si="231"/>
        <v>LTK</v>
      </c>
      <c r="AL2118" s="662" t="str">
        <f t="shared" si="232"/>
        <v>FRD</v>
      </c>
      <c r="AM2118" s="662" t="str">
        <f t="shared" si="228"/>
        <v>F150-Regular Cab XLT-2WD-3-8'-7700-3.3L Ti-VCT-6-F1C-300A-141.1-23-Unleaded-Unleaded</v>
      </c>
      <c r="AN2118" s="662" t="str">
        <f t="shared" si="233"/>
        <v>2019-LTK-FRD-F150-046</v>
      </c>
    </row>
    <row r="2119" spans="1:40" s="572" customFormat="1" ht="15">
      <c r="A2119" s="570" t="s">
        <v>3943</v>
      </c>
      <c r="B2119" s="573" t="s">
        <v>3928</v>
      </c>
      <c r="C2119" s="573" t="s">
        <v>287</v>
      </c>
      <c r="D2119" s="578">
        <v>26</v>
      </c>
      <c r="E2119" s="573" t="s">
        <v>3374</v>
      </c>
      <c r="F2119" s="573" t="s">
        <v>152</v>
      </c>
      <c r="G2119" s="573" t="s">
        <v>271</v>
      </c>
      <c r="H2119" s="573">
        <v>2019</v>
      </c>
      <c r="I2119" s="573" t="s">
        <v>3765</v>
      </c>
      <c r="J2119" s="573" t="s">
        <v>3916</v>
      </c>
      <c r="K2119" s="573" t="s">
        <v>3377</v>
      </c>
      <c r="L2119" s="573">
        <v>3</v>
      </c>
      <c r="M2119" s="573">
        <v>0</v>
      </c>
      <c r="N2119" s="573" t="s">
        <v>157</v>
      </c>
      <c r="O2119" s="573">
        <v>1</v>
      </c>
      <c r="P2119" s="573" t="s">
        <v>3846</v>
      </c>
      <c r="Q2119" s="571">
        <v>9100</v>
      </c>
      <c r="R2119" s="573" t="s">
        <v>3778</v>
      </c>
      <c r="S2119" s="573">
        <v>8</v>
      </c>
      <c r="T2119" s="573" t="s">
        <v>3838</v>
      </c>
      <c r="U2119" s="573" t="s">
        <v>318</v>
      </c>
      <c r="V2119" s="573">
        <v>141.1</v>
      </c>
      <c r="W2119" s="573">
        <v>23</v>
      </c>
      <c r="X2119" s="571">
        <v>6750</v>
      </c>
      <c r="Y2119" s="573">
        <v>18</v>
      </c>
      <c r="Z2119" s="579" t="s">
        <v>450</v>
      </c>
      <c r="AA2119" s="579" t="s">
        <v>178</v>
      </c>
      <c r="AB2119" s="584">
        <v>37950</v>
      </c>
      <c r="AC2119" s="584" t="s">
        <v>164</v>
      </c>
      <c r="AD2119" s="584">
        <v>28013</v>
      </c>
      <c r="AE2119" s="586">
        <v>0.05</v>
      </c>
      <c r="AF2119" s="661" t="str">
        <f t="shared" si="227"/>
        <v>2019-LTK-FRD-F150-047-26</v>
      </c>
      <c r="AG2119" s="661" t="str">
        <f>IF(AND($Y2119&gt;=32,(AI2119="I"),(Y2119&lt;&gt;"~"),(COUNTIF($AN$1:$AN2119,$AN2119)=1)),"TRUE","FALSE")</f>
        <v>FALSE</v>
      </c>
      <c r="AH2119" s="661" t="str">
        <f>IF(AND($Y2119&gt;=22, (AI2119&lt;&gt;"I"),(Y2119&lt;&gt;"~"),(COUNTIF($AN$1:$AN2119,$AN2119)=1)),"TRUE","FALSE")</f>
        <v>FALSE</v>
      </c>
      <c r="AI2119" s="661" t="str">
        <f t="shared" si="229"/>
        <v>II</v>
      </c>
      <c r="AJ2119" s="662" t="str">
        <f t="shared" si="230"/>
        <v>F150-047</v>
      </c>
      <c r="AK2119" s="662" t="str">
        <f t="shared" si="231"/>
        <v>LTK</v>
      </c>
      <c r="AL2119" s="662" t="str">
        <f t="shared" si="232"/>
        <v>FRD</v>
      </c>
      <c r="AM2119" s="662" t="str">
        <f t="shared" si="228"/>
        <v>F150-Regular Cab XLT-2WD-3-8'-9100-5.0L FFV-8-F1C-300A-141.1-23-E85-Unleaded</v>
      </c>
      <c r="AN2119" s="662" t="str">
        <f t="shared" si="233"/>
        <v>2019-LTK-FRD-F150-047</v>
      </c>
    </row>
    <row r="2120" spans="1:40" s="572" customFormat="1" ht="15">
      <c r="A2120" s="570" t="s">
        <v>3944</v>
      </c>
      <c r="B2120" s="569" t="s">
        <v>3915</v>
      </c>
      <c r="C2120" s="569" t="s">
        <v>280</v>
      </c>
      <c r="D2120" s="580">
        <v>27</v>
      </c>
      <c r="E2120" s="569" t="s">
        <v>3374</v>
      </c>
      <c r="F2120" s="569" t="s">
        <v>152</v>
      </c>
      <c r="G2120" s="569" t="s">
        <v>271</v>
      </c>
      <c r="H2120" s="569">
        <v>2019</v>
      </c>
      <c r="I2120" s="569" t="s">
        <v>3765</v>
      </c>
      <c r="J2120" s="569" t="s">
        <v>3916</v>
      </c>
      <c r="K2120" s="569" t="s">
        <v>3377</v>
      </c>
      <c r="L2120" s="569">
        <v>3</v>
      </c>
      <c r="M2120" s="569">
        <v>0</v>
      </c>
      <c r="N2120" s="569" t="s">
        <v>157</v>
      </c>
      <c r="O2120" s="569">
        <v>1</v>
      </c>
      <c r="P2120" s="569" t="s">
        <v>3781</v>
      </c>
      <c r="Q2120" s="568">
        <v>5100</v>
      </c>
      <c r="R2120" s="569" t="s">
        <v>3772</v>
      </c>
      <c r="S2120" s="569">
        <v>6</v>
      </c>
      <c r="T2120" s="569" t="s">
        <v>3838</v>
      </c>
      <c r="U2120" s="569" t="s">
        <v>318</v>
      </c>
      <c r="V2120" s="569">
        <v>122.4</v>
      </c>
      <c r="W2120" s="569">
        <v>23</v>
      </c>
      <c r="X2120" s="568">
        <v>6010</v>
      </c>
      <c r="Y2120" s="569">
        <v>22</v>
      </c>
      <c r="Z2120" s="581" t="s">
        <v>450</v>
      </c>
      <c r="AA2120" s="581" t="s">
        <v>178</v>
      </c>
      <c r="AB2120" s="585">
        <v>35655</v>
      </c>
      <c r="AC2120" s="585" t="s">
        <v>164</v>
      </c>
      <c r="AD2120" s="585">
        <v>25448.084210526318</v>
      </c>
      <c r="AE2120" s="587">
        <v>0.03</v>
      </c>
      <c r="AF2120" s="661" t="str">
        <f t="shared" ref="AF2120:AF2183" si="234">A2120</f>
        <v>2019-LTK-FRD-F150-039-27</v>
      </c>
      <c r="AG2120" s="661" t="str">
        <f>IF(AND($Y2120&gt;=32,(AI2120="I"),(Y2120&lt;&gt;"~"),(COUNTIF($AN$1:$AN2120,$AN2120)=1)),"TRUE","FALSE")</f>
        <v>FALSE</v>
      </c>
      <c r="AH2120" s="661" t="str">
        <f>IF(AND($Y2120&gt;=22, (AI2120&lt;&gt;"I"),(Y2120&lt;&gt;"~"),(COUNTIF($AN$1:$AN2120,$AN2120)=1)),"TRUE","FALSE")</f>
        <v>FALSE</v>
      </c>
      <c r="AI2120" s="661" t="str">
        <f t="shared" si="229"/>
        <v>II</v>
      </c>
      <c r="AJ2120" s="662" t="str">
        <f t="shared" si="230"/>
        <v>F150-039</v>
      </c>
      <c r="AK2120" s="662" t="str">
        <f t="shared" si="231"/>
        <v>LTK</v>
      </c>
      <c r="AL2120" s="662" t="str">
        <f t="shared" si="232"/>
        <v>FRD</v>
      </c>
      <c r="AM2120" s="662" t="str">
        <f t="shared" si="228"/>
        <v>F150-Regular Cab XLT-2WD-3-6'5"-5100-3.3L FFV-6-F1C-300A-122.4-23-E85-Unleaded</v>
      </c>
      <c r="AN2120" s="662" t="str">
        <f t="shared" si="233"/>
        <v>2019-LTK-FRD-F150-039</v>
      </c>
    </row>
    <row r="2121" spans="1:40" s="572" customFormat="1" ht="15">
      <c r="A2121" s="570" t="s">
        <v>3945</v>
      </c>
      <c r="B2121" s="573" t="s">
        <v>3918</v>
      </c>
      <c r="C2121" s="573" t="s">
        <v>280</v>
      </c>
      <c r="D2121" s="578">
        <v>27</v>
      </c>
      <c r="E2121" s="573" t="s">
        <v>3374</v>
      </c>
      <c r="F2121" s="573" t="s">
        <v>152</v>
      </c>
      <c r="G2121" s="573" t="s">
        <v>271</v>
      </c>
      <c r="H2121" s="573">
        <v>2019</v>
      </c>
      <c r="I2121" s="573" t="s">
        <v>3765</v>
      </c>
      <c r="J2121" s="573" t="s">
        <v>3916</v>
      </c>
      <c r="K2121" s="573" t="s">
        <v>3377</v>
      </c>
      <c r="L2121" s="573">
        <v>3</v>
      </c>
      <c r="M2121" s="573">
        <v>0</v>
      </c>
      <c r="N2121" s="573" t="s">
        <v>157</v>
      </c>
      <c r="O2121" s="573">
        <v>1</v>
      </c>
      <c r="P2121" s="573" t="s">
        <v>3781</v>
      </c>
      <c r="Q2121" s="571">
        <v>7600</v>
      </c>
      <c r="R2121" s="573" t="s">
        <v>3841</v>
      </c>
      <c r="S2121" s="573">
        <v>6</v>
      </c>
      <c r="T2121" s="573" t="s">
        <v>3838</v>
      </c>
      <c r="U2121" s="573" t="s">
        <v>318</v>
      </c>
      <c r="V2121" s="573">
        <v>122.4</v>
      </c>
      <c r="W2121" s="573">
        <v>23</v>
      </c>
      <c r="X2121" s="571">
        <v>6010</v>
      </c>
      <c r="Y2121" s="573">
        <v>22</v>
      </c>
      <c r="Z2121" s="579" t="s">
        <v>178</v>
      </c>
      <c r="AA2121" s="579" t="s">
        <v>178</v>
      </c>
      <c r="AB2121" s="584">
        <v>36650</v>
      </c>
      <c r="AC2121" s="584" t="s">
        <v>164</v>
      </c>
      <c r="AD2121" s="584">
        <v>26341.768421052631</v>
      </c>
      <c r="AE2121" s="586">
        <v>0.03</v>
      </c>
      <c r="AF2121" s="661" t="str">
        <f t="shared" si="234"/>
        <v>2019-LTK-FRD-F150-040-27</v>
      </c>
      <c r="AG2121" s="661" t="str">
        <f>IF(AND($Y2121&gt;=32,(AI2121="I"),(Y2121&lt;&gt;"~"),(COUNTIF($AN$1:$AN2121,$AN2121)=1)),"TRUE","FALSE")</f>
        <v>FALSE</v>
      </c>
      <c r="AH2121" s="661" t="str">
        <f>IF(AND($Y2121&gt;=22, (AI2121&lt;&gt;"I"),(Y2121&lt;&gt;"~"),(COUNTIF($AN$1:$AN2121,$AN2121)=1)),"TRUE","FALSE")</f>
        <v>FALSE</v>
      </c>
      <c r="AI2121" s="661" t="str">
        <f t="shared" si="229"/>
        <v>II</v>
      </c>
      <c r="AJ2121" s="662" t="str">
        <f t="shared" si="230"/>
        <v>F150-040</v>
      </c>
      <c r="AK2121" s="662" t="str">
        <f t="shared" si="231"/>
        <v>LTK</v>
      </c>
      <c r="AL2121" s="662" t="str">
        <f t="shared" si="232"/>
        <v>FRD</v>
      </c>
      <c r="AM2121" s="662" t="str">
        <f t="shared" si="228"/>
        <v>F150-Regular Cab XLT-2WD-3-6'5"-7600-2.7L EcoBoost-6-F1C-300A-122.4-23-Unleaded-Unleaded</v>
      </c>
      <c r="AN2121" s="662" t="str">
        <f t="shared" si="233"/>
        <v>2019-LTK-FRD-F150-040</v>
      </c>
    </row>
    <row r="2122" spans="1:40" s="572" customFormat="1" ht="15">
      <c r="A2122" s="570" t="s">
        <v>3946</v>
      </c>
      <c r="B2122" s="569" t="s">
        <v>3920</v>
      </c>
      <c r="C2122" s="569" t="s">
        <v>280</v>
      </c>
      <c r="D2122" s="580">
        <v>27</v>
      </c>
      <c r="E2122" s="569" t="s">
        <v>3374</v>
      </c>
      <c r="F2122" s="569" t="s">
        <v>152</v>
      </c>
      <c r="G2122" s="569" t="s">
        <v>271</v>
      </c>
      <c r="H2122" s="569">
        <v>2019</v>
      </c>
      <c r="I2122" s="569" t="s">
        <v>3765</v>
      </c>
      <c r="J2122" s="569" t="s">
        <v>3916</v>
      </c>
      <c r="K2122" s="569" t="s">
        <v>3377</v>
      </c>
      <c r="L2122" s="569">
        <v>3</v>
      </c>
      <c r="M2122" s="569">
        <v>0</v>
      </c>
      <c r="N2122" s="569" t="s">
        <v>157</v>
      </c>
      <c r="O2122" s="569">
        <v>1</v>
      </c>
      <c r="P2122" s="569" t="s">
        <v>3781</v>
      </c>
      <c r="Q2122" s="568">
        <v>8400</v>
      </c>
      <c r="R2122" s="569" t="s">
        <v>3778</v>
      </c>
      <c r="S2122" s="569">
        <v>8</v>
      </c>
      <c r="T2122" s="569" t="s">
        <v>3838</v>
      </c>
      <c r="U2122" s="569" t="s">
        <v>318</v>
      </c>
      <c r="V2122" s="569">
        <v>122.4</v>
      </c>
      <c r="W2122" s="569">
        <v>23</v>
      </c>
      <c r="X2122" s="568">
        <v>6200</v>
      </c>
      <c r="Y2122" s="569">
        <v>19</v>
      </c>
      <c r="Z2122" s="581" t="s">
        <v>450</v>
      </c>
      <c r="AA2122" s="581" t="s">
        <v>178</v>
      </c>
      <c r="AB2122" s="585">
        <v>37650</v>
      </c>
      <c r="AC2122" s="585" t="s">
        <v>164</v>
      </c>
      <c r="AD2122" s="585">
        <v>27238.610526315792</v>
      </c>
      <c r="AE2122" s="587">
        <v>0.03</v>
      </c>
      <c r="AF2122" s="661" t="str">
        <f t="shared" si="234"/>
        <v>2019-LTK-FRD-F150-042-27</v>
      </c>
      <c r="AG2122" s="661" t="str">
        <f>IF(AND($Y2122&gt;=32,(AI2122="I"),(Y2122&lt;&gt;"~"),(COUNTIF($AN$1:$AN2122,$AN2122)=1)),"TRUE","FALSE")</f>
        <v>FALSE</v>
      </c>
      <c r="AH2122" s="661" t="str">
        <f>IF(AND($Y2122&gt;=22, (AI2122&lt;&gt;"I"),(Y2122&lt;&gt;"~"),(COUNTIF($AN$1:$AN2122,$AN2122)=1)),"TRUE","FALSE")</f>
        <v>FALSE</v>
      </c>
      <c r="AI2122" s="661" t="str">
        <f t="shared" si="229"/>
        <v>II</v>
      </c>
      <c r="AJ2122" s="662" t="str">
        <f t="shared" si="230"/>
        <v>F150-042</v>
      </c>
      <c r="AK2122" s="662" t="str">
        <f t="shared" si="231"/>
        <v>LTK</v>
      </c>
      <c r="AL2122" s="662" t="str">
        <f t="shared" si="232"/>
        <v>FRD</v>
      </c>
      <c r="AM2122" s="662" t="str">
        <f t="shared" si="228"/>
        <v>F150-Regular Cab XLT-2WD-3-6'5"-8400-5.0L FFV-8-F1C-300A-122.4-23-E85-Unleaded</v>
      </c>
      <c r="AN2122" s="662" t="str">
        <f t="shared" si="233"/>
        <v>2019-LTK-FRD-F150-042</v>
      </c>
    </row>
    <row r="2123" spans="1:40" s="572" customFormat="1" ht="15">
      <c r="A2123" s="570" t="s">
        <v>3947</v>
      </c>
      <c r="B2123" s="573" t="s">
        <v>3922</v>
      </c>
      <c r="C2123" s="573" t="s">
        <v>280</v>
      </c>
      <c r="D2123" s="578">
        <v>27</v>
      </c>
      <c r="E2123" s="573" t="s">
        <v>3374</v>
      </c>
      <c r="F2123" s="573" t="s">
        <v>152</v>
      </c>
      <c r="G2123" s="573" t="s">
        <v>271</v>
      </c>
      <c r="H2123" s="573">
        <v>2019</v>
      </c>
      <c r="I2123" s="573" t="s">
        <v>3765</v>
      </c>
      <c r="J2123" s="573" t="s">
        <v>3916</v>
      </c>
      <c r="K2123" s="573" t="s">
        <v>3377</v>
      </c>
      <c r="L2123" s="573">
        <v>3</v>
      </c>
      <c r="M2123" s="573">
        <v>0</v>
      </c>
      <c r="N2123" s="573" t="s">
        <v>157</v>
      </c>
      <c r="O2123" s="573">
        <v>1</v>
      </c>
      <c r="P2123" s="573" t="s">
        <v>3846</v>
      </c>
      <c r="Q2123" s="571">
        <v>10700</v>
      </c>
      <c r="R2123" s="573" t="s">
        <v>1259</v>
      </c>
      <c r="S2123" s="573">
        <v>6</v>
      </c>
      <c r="T2123" s="573" t="s">
        <v>3838</v>
      </c>
      <c r="U2123" s="573" t="s">
        <v>318</v>
      </c>
      <c r="V2123" s="573">
        <v>141.1</v>
      </c>
      <c r="W2123" s="573">
        <v>23</v>
      </c>
      <c r="X2123" s="571">
        <v>7050</v>
      </c>
      <c r="Y2123" s="573">
        <v>21</v>
      </c>
      <c r="Z2123" s="579" t="s">
        <v>178</v>
      </c>
      <c r="AA2123" s="579" t="s">
        <v>178</v>
      </c>
      <c r="AB2123" s="584">
        <v>38550</v>
      </c>
      <c r="AC2123" s="584" t="s">
        <v>164</v>
      </c>
      <c r="AD2123" s="584">
        <v>28049.136842105265</v>
      </c>
      <c r="AE2123" s="586">
        <v>0.03</v>
      </c>
      <c r="AF2123" s="661" t="str">
        <f t="shared" si="234"/>
        <v>2019-LTK-FRD-F150-043-27</v>
      </c>
      <c r="AG2123" s="661" t="str">
        <f>IF(AND($Y2123&gt;=32,(AI2123="I"),(Y2123&lt;&gt;"~"),(COUNTIF($AN$1:$AN2123,$AN2123)=1)),"TRUE","FALSE")</f>
        <v>FALSE</v>
      </c>
      <c r="AH2123" s="661" t="str">
        <f>IF(AND($Y2123&gt;=22, (AI2123&lt;&gt;"I"),(Y2123&lt;&gt;"~"),(COUNTIF($AN$1:$AN2123,$AN2123)=1)),"TRUE","FALSE")</f>
        <v>FALSE</v>
      </c>
      <c r="AI2123" s="661" t="str">
        <f t="shared" si="229"/>
        <v>II</v>
      </c>
      <c r="AJ2123" s="662" t="str">
        <f t="shared" si="230"/>
        <v>F150-043</v>
      </c>
      <c r="AK2123" s="662" t="str">
        <f t="shared" si="231"/>
        <v>LTK</v>
      </c>
      <c r="AL2123" s="662" t="str">
        <f t="shared" si="232"/>
        <v>FRD</v>
      </c>
      <c r="AM2123" s="662" t="str">
        <f t="shared" si="228"/>
        <v>F150-Regular Cab XLT-2WD-3-8'-10700-3.5L EcoBoost-6-F1C-300A-141.1-23-Unleaded-Unleaded</v>
      </c>
      <c r="AN2123" s="662" t="str">
        <f t="shared" si="233"/>
        <v>2019-LTK-FRD-F150-043</v>
      </c>
    </row>
    <row r="2124" spans="1:40" s="572" customFormat="1" ht="15">
      <c r="A2124" s="570" t="s">
        <v>3948</v>
      </c>
      <c r="B2124" s="569" t="s">
        <v>3924</v>
      </c>
      <c r="C2124" s="569" t="s">
        <v>280</v>
      </c>
      <c r="D2124" s="580">
        <v>27</v>
      </c>
      <c r="E2124" s="569" t="s">
        <v>3374</v>
      </c>
      <c r="F2124" s="569" t="s">
        <v>152</v>
      </c>
      <c r="G2124" s="569" t="s">
        <v>271</v>
      </c>
      <c r="H2124" s="569">
        <v>2019</v>
      </c>
      <c r="I2124" s="569" t="s">
        <v>3765</v>
      </c>
      <c r="J2124" s="569" t="s">
        <v>3916</v>
      </c>
      <c r="K2124" s="569" t="s">
        <v>3377</v>
      </c>
      <c r="L2124" s="569">
        <v>3</v>
      </c>
      <c r="M2124" s="569">
        <v>0</v>
      </c>
      <c r="N2124" s="569" t="s">
        <v>157</v>
      </c>
      <c r="O2124" s="569">
        <v>1</v>
      </c>
      <c r="P2124" s="569" t="s">
        <v>3846</v>
      </c>
      <c r="Q2124" s="568">
        <v>5100</v>
      </c>
      <c r="R2124" s="569" t="s">
        <v>3772</v>
      </c>
      <c r="S2124" s="569">
        <v>6</v>
      </c>
      <c r="T2124" s="569" t="s">
        <v>3838</v>
      </c>
      <c r="U2124" s="569" t="s">
        <v>318</v>
      </c>
      <c r="V2124" s="569">
        <v>141.1</v>
      </c>
      <c r="W2124" s="569">
        <v>23</v>
      </c>
      <c r="X2124" s="568">
        <v>6100</v>
      </c>
      <c r="Y2124" s="569">
        <v>22</v>
      </c>
      <c r="Z2124" s="581" t="s">
        <v>450</v>
      </c>
      <c r="AA2124" s="581" t="s">
        <v>178</v>
      </c>
      <c r="AB2124" s="585">
        <v>35955</v>
      </c>
      <c r="AC2124" s="585" t="s">
        <v>164</v>
      </c>
      <c r="AD2124" s="585">
        <v>25719.663157894738</v>
      </c>
      <c r="AE2124" s="587">
        <v>0.03</v>
      </c>
      <c r="AF2124" s="661" t="str">
        <f t="shared" si="234"/>
        <v>2019-LTK-FRD-F150-044-27</v>
      </c>
      <c r="AG2124" s="661" t="str">
        <f>IF(AND($Y2124&gt;=32,(AI2124="I"),(Y2124&lt;&gt;"~"),(COUNTIF($AN$1:$AN2124,$AN2124)=1)),"TRUE","FALSE")</f>
        <v>FALSE</v>
      </c>
      <c r="AH2124" s="661" t="str">
        <f>IF(AND($Y2124&gt;=22, (AI2124&lt;&gt;"I"),(Y2124&lt;&gt;"~"),(COUNTIF($AN$1:$AN2124,$AN2124)=1)),"TRUE","FALSE")</f>
        <v>FALSE</v>
      </c>
      <c r="AI2124" s="661" t="str">
        <f t="shared" si="229"/>
        <v>II</v>
      </c>
      <c r="AJ2124" s="662" t="str">
        <f t="shared" si="230"/>
        <v>F150-044</v>
      </c>
      <c r="AK2124" s="662" t="str">
        <f t="shared" si="231"/>
        <v>LTK</v>
      </c>
      <c r="AL2124" s="662" t="str">
        <f t="shared" si="232"/>
        <v>FRD</v>
      </c>
      <c r="AM2124" s="662" t="str">
        <f t="shared" si="228"/>
        <v>F150-Regular Cab XLT-2WD-3-8'-5100-3.3L FFV-6-F1C-300A-141.1-23-E85-Unleaded</v>
      </c>
      <c r="AN2124" s="662" t="str">
        <f t="shared" si="233"/>
        <v>2019-LTK-FRD-F150-044</v>
      </c>
    </row>
    <row r="2125" spans="1:40" s="572" customFormat="1" ht="15">
      <c r="A2125" s="570" t="s">
        <v>3949</v>
      </c>
      <c r="B2125" s="573" t="s">
        <v>3926</v>
      </c>
      <c r="C2125" s="573" t="s">
        <v>280</v>
      </c>
      <c r="D2125" s="578">
        <v>27</v>
      </c>
      <c r="E2125" s="573" t="s">
        <v>3374</v>
      </c>
      <c r="F2125" s="573" t="s">
        <v>152</v>
      </c>
      <c r="G2125" s="573" t="s">
        <v>271</v>
      </c>
      <c r="H2125" s="573">
        <v>2019</v>
      </c>
      <c r="I2125" s="573" t="s">
        <v>3765</v>
      </c>
      <c r="J2125" s="573" t="s">
        <v>3916</v>
      </c>
      <c r="K2125" s="573" t="s">
        <v>3377</v>
      </c>
      <c r="L2125" s="573">
        <v>3</v>
      </c>
      <c r="M2125" s="573">
        <v>0</v>
      </c>
      <c r="N2125" s="573" t="s">
        <v>157</v>
      </c>
      <c r="O2125" s="573">
        <v>1</v>
      </c>
      <c r="P2125" s="573" t="s">
        <v>3846</v>
      </c>
      <c r="Q2125" s="571">
        <v>7600</v>
      </c>
      <c r="R2125" s="573" t="s">
        <v>3841</v>
      </c>
      <c r="S2125" s="573">
        <v>6</v>
      </c>
      <c r="T2125" s="573" t="s">
        <v>3838</v>
      </c>
      <c r="U2125" s="573" t="s">
        <v>318</v>
      </c>
      <c r="V2125" s="573">
        <v>141.1</v>
      </c>
      <c r="W2125" s="573">
        <v>23</v>
      </c>
      <c r="X2125" s="571">
        <v>6100</v>
      </c>
      <c r="Y2125" s="573">
        <v>22</v>
      </c>
      <c r="Z2125" s="579" t="s">
        <v>178</v>
      </c>
      <c r="AA2125" s="579" t="s">
        <v>178</v>
      </c>
      <c r="AB2125" s="584">
        <v>36950</v>
      </c>
      <c r="AC2125" s="584" t="s">
        <v>164</v>
      </c>
      <c r="AD2125" s="584">
        <v>26613.347368421055</v>
      </c>
      <c r="AE2125" s="586">
        <v>0.03</v>
      </c>
      <c r="AF2125" s="661" t="str">
        <f t="shared" si="234"/>
        <v>2019-LTK-FRD-F150-045-27</v>
      </c>
      <c r="AG2125" s="661" t="str">
        <f>IF(AND($Y2125&gt;=32,(AI2125="I"),(Y2125&lt;&gt;"~"),(COUNTIF($AN$1:$AN2125,$AN2125)=1)),"TRUE","FALSE")</f>
        <v>FALSE</v>
      </c>
      <c r="AH2125" s="661" t="str">
        <f>IF(AND($Y2125&gt;=22, (AI2125&lt;&gt;"I"),(Y2125&lt;&gt;"~"),(COUNTIF($AN$1:$AN2125,$AN2125)=1)),"TRUE","FALSE")</f>
        <v>FALSE</v>
      </c>
      <c r="AI2125" s="661" t="str">
        <f t="shared" si="229"/>
        <v>II</v>
      </c>
      <c r="AJ2125" s="662" t="str">
        <f t="shared" si="230"/>
        <v>F150-045</v>
      </c>
      <c r="AK2125" s="662" t="str">
        <f t="shared" si="231"/>
        <v>LTK</v>
      </c>
      <c r="AL2125" s="662" t="str">
        <f t="shared" si="232"/>
        <v>FRD</v>
      </c>
      <c r="AM2125" s="662" t="str">
        <f t="shared" si="228"/>
        <v>F150-Regular Cab XLT-2WD-3-8'-7600-2.7L EcoBoost-6-F1C-300A-141.1-23-Unleaded-Unleaded</v>
      </c>
      <c r="AN2125" s="662" t="str">
        <f t="shared" si="233"/>
        <v>2019-LTK-FRD-F150-045</v>
      </c>
    </row>
    <row r="2126" spans="1:40" s="572" customFormat="1" ht="15">
      <c r="A2126" s="570" t="s">
        <v>3950</v>
      </c>
      <c r="B2126" s="569" t="s">
        <v>3928</v>
      </c>
      <c r="C2126" s="569" t="s">
        <v>280</v>
      </c>
      <c r="D2126" s="580">
        <v>27</v>
      </c>
      <c r="E2126" s="569" t="s">
        <v>3374</v>
      </c>
      <c r="F2126" s="569" t="s">
        <v>152</v>
      </c>
      <c r="G2126" s="569" t="s">
        <v>271</v>
      </c>
      <c r="H2126" s="569">
        <v>2019</v>
      </c>
      <c r="I2126" s="569" t="s">
        <v>3765</v>
      </c>
      <c r="J2126" s="569" t="s">
        <v>3916</v>
      </c>
      <c r="K2126" s="569" t="s">
        <v>3377</v>
      </c>
      <c r="L2126" s="569">
        <v>3</v>
      </c>
      <c r="M2126" s="569">
        <v>0</v>
      </c>
      <c r="N2126" s="569" t="s">
        <v>157</v>
      </c>
      <c r="O2126" s="569">
        <v>1</v>
      </c>
      <c r="P2126" s="569" t="s">
        <v>3846</v>
      </c>
      <c r="Q2126" s="568">
        <v>9100</v>
      </c>
      <c r="R2126" s="569" t="s">
        <v>3778</v>
      </c>
      <c r="S2126" s="569">
        <v>8</v>
      </c>
      <c r="T2126" s="569" t="s">
        <v>3838</v>
      </c>
      <c r="U2126" s="569" t="s">
        <v>318</v>
      </c>
      <c r="V2126" s="569">
        <v>141.1</v>
      </c>
      <c r="W2126" s="569">
        <v>23</v>
      </c>
      <c r="X2126" s="568">
        <v>6750</v>
      </c>
      <c r="Y2126" s="569">
        <v>19</v>
      </c>
      <c r="Z2126" s="581" t="s">
        <v>450</v>
      </c>
      <c r="AA2126" s="581" t="s">
        <v>178</v>
      </c>
      <c r="AB2126" s="585">
        <v>37950</v>
      </c>
      <c r="AC2126" s="585" t="s">
        <v>164</v>
      </c>
      <c r="AD2126" s="585">
        <v>27510.189473684211</v>
      </c>
      <c r="AE2126" s="587">
        <v>0.03</v>
      </c>
      <c r="AF2126" s="661" t="str">
        <f t="shared" si="234"/>
        <v>2019-LTK-FRD-F150-047-27</v>
      </c>
      <c r="AG2126" s="661" t="str">
        <f>IF(AND($Y2126&gt;=32,(AI2126="I"),(Y2126&lt;&gt;"~"),(COUNTIF($AN$1:$AN2126,$AN2126)=1)),"TRUE","FALSE")</f>
        <v>FALSE</v>
      </c>
      <c r="AH2126" s="661" t="str">
        <f>IF(AND($Y2126&gt;=22, (AI2126&lt;&gt;"I"),(Y2126&lt;&gt;"~"),(COUNTIF($AN$1:$AN2126,$AN2126)=1)),"TRUE","FALSE")</f>
        <v>FALSE</v>
      </c>
      <c r="AI2126" s="661" t="str">
        <f t="shared" si="229"/>
        <v>II</v>
      </c>
      <c r="AJ2126" s="662" t="str">
        <f t="shared" si="230"/>
        <v>F150-047</v>
      </c>
      <c r="AK2126" s="662" t="str">
        <f t="shared" si="231"/>
        <v>LTK</v>
      </c>
      <c r="AL2126" s="662" t="str">
        <f t="shared" si="232"/>
        <v>FRD</v>
      </c>
      <c r="AM2126" s="662" t="str">
        <f t="shared" si="228"/>
        <v>F150-Regular Cab XLT-2WD-3-8'-9100-5.0L FFV-8-F1C-300A-141.1-23-E85-Unleaded</v>
      </c>
      <c r="AN2126" s="662" t="str">
        <f t="shared" si="233"/>
        <v>2019-LTK-FRD-F150-047</v>
      </c>
    </row>
    <row r="2127" spans="1:40" s="572" customFormat="1" ht="15">
      <c r="A2127" s="570" t="s">
        <v>3951</v>
      </c>
      <c r="B2127" s="573" t="s">
        <v>3952</v>
      </c>
      <c r="C2127" s="573" t="s">
        <v>269</v>
      </c>
      <c r="D2127" s="578" t="s">
        <v>270</v>
      </c>
      <c r="E2127" s="573" t="s">
        <v>3374</v>
      </c>
      <c r="F2127" s="573" t="s">
        <v>152</v>
      </c>
      <c r="G2127" s="573" t="s">
        <v>271</v>
      </c>
      <c r="H2127" s="573">
        <v>2019</v>
      </c>
      <c r="I2127" s="573" t="s">
        <v>3765</v>
      </c>
      <c r="J2127" s="573" t="s">
        <v>3916</v>
      </c>
      <c r="K2127" s="573" t="s">
        <v>752</v>
      </c>
      <c r="L2127" s="573">
        <v>3</v>
      </c>
      <c r="M2127" s="573">
        <v>0</v>
      </c>
      <c r="N2127" s="573" t="s">
        <v>157</v>
      </c>
      <c r="O2127" s="573">
        <v>1</v>
      </c>
      <c r="P2127" s="573" t="s">
        <v>3781</v>
      </c>
      <c r="Q2127" s="571" t="s">
        <v>157</v>
      </c>
      <c r="R2127" s="573" t="s">
        <v>3778</v>
      </c>
      <c r="S2127" s="573">
        <v>8</v>
      </c>
      <c r="T2127" s="573" t="s">
        <v>3878</v>
      </c>
      <c r="U2127" s="573" t="s">
        <v>318</v>
      </c>
      <c r="V2127" s="573">
        <v>122.4</v>
      </c>
      <c r="W2127" s="573">
        <v>23</v>
      </c>
      <c r="X2127" s="571">
        <v>6400</v>
      </c>
      <c r="Y2127" s="573">
        <v>18</v>
      </c>
      <c r="Z2127" s="579" t="s">
        <v>450</v>
      </c>
      <c r="AA2127" s="579" t="s">
        <v>178</v>
      </c>
      <c r="AB2127" s="584">
        <v>41075</v>
      </c>
      <c r="AC2127" s="584" t="s">
        <v>164</v>
      </c>
      <c r="AD2127" s="584">
        <v>30348.084210526318</v>
      </c>
      <c r="AE2127" s="586">
        <v>0.03</v>
      </c>
      <c r="AF2127" s="661" t="str">
        <f t="shared" si="234"/>
        <v>2019-LTK-FRD-F150-048-05</v>
      </c>
      <c r="AG2127" s="661" t="str">
        <f>IF(AND($Y2127&gt;=32,(AI2127="I"),(Y2127&lt;&gt;"~"),(COUNTIF($AN$1:$AN2127,$AN2127)=1)),"TRUE","FALSE")</f>
        <v>FALSE</v>
      </c>
      <c r="AH2127" s="661" t="str">
        <f>IF(AND($Y2127&gt;=22, (AI2127&lt;&gt;"I"),(Y2127&lt;&gt;"~"),(COUNTIF($AN$1:$AN2127,$AN2127)=1)),"TRUE","FALSE")</f>
        <v>FALSE</v>
      </c>
      <c r="AI2127" s="661" t="str">
        <f t="shared" si="229"/>
        <v>II</v>
      </c>
      <c r="AJ2127" s="662" t="str">
        <f t="shared" si="230"/>
        <v>F150-048</v>
      </c>
      <c r="AK2127" s="662" t="str">
        <f t="shared" si="231"/>
        <v>LTK</v>
      </c>
      <c r="AL2127" s="662" t="str">
        <f t="shared" si="232"/>
        <v>FRD</v>
      </c>
      <c r="AM2127" s="662" t="str">
        <f t="shared" si="228"/>
        <v>F150-Regular Cab XLT-4WD-3-6'5"-~-5.0L FFV-8-F1E-300A-122.4-23-E85-Unleaded</v>
      </c>
      <c r="AN2127" s="662" t="str">
        <f t="shared" si="233"/>
        <v>2019-LTK-FRD-F150-048</v>
      </c>
    </row>
    <row r="2128" spans="1:40" s="572" customFormat="1" ht="15">
      <c r="A2128" s="570" t="s">
        <v>3953</v>
      </c>
      <c r="B2128" s="569" t="s">
        <v>3954</v>
      </c>
      <c r="C2128" s="569" t="s">
        <v>269</v>
      </c>
      <c r="D2128" s="580" t="s">
        <v>270</v>
      </c>
      <c r="E2128" s="569" t="s">
        <v>3374</v>
      </c>
      <c r="F2128" s="569" t="s">
        <v>152</v>
      </c>
      <c r="G2128" s="569" t="s">
        <v>271</v>
      </c>
      <c r="H2128" s="569">
        <v>2019</v>
      </c>
      <c r="I2128" s="569" t="s">
        <v>3765</v>
      </c>
      <c r="J2128" s="569" t="s">
        <v>3916</v>
      </c>
      <c r="K2128" s="569" t="s">
        <v>752</v>
      </c>
      <c r="L2128" s="569">
        <v>3</v>
      </c>
      <c r="M2128" s="569">
        <v>0</v>
      </c>
      <c r="N2128" s="569" t="s">
        <v>157</v>
      </c>
      <c r="O2128" s="569">
        <v>1</v>
      </c>
      <c r="P2128" s="569" t="s">
        <v>3781</v>
      </c>
      <c r="Q2128" s="568">
        <v>7500</v>
      </c>
      <c r="R2128" s="569" t="s">
        <v>3772</v>
      </c>
      <c r="S2128" s="569">
        <v>6</v>
      </c>
      <c r="T2128" s="569" t="s">
        <v>3878</v>
      </c>
      <c r="U2128" s="569" t="s">
        <v>318</v>
      </c>
      <c r="V2128" s="569">
        <v>122.4</v>
      </c>
      <c r="W2128" s="569">
        <v>23</v>
      </c>
      <c r="X2128" s="568">
        <v>6050</v>
      </c>
      <c r="Y2128" s="569">
        <v>20</v>
      </c>
      <c r="Z2128" s="581" t="s">
        <v>450</v>
      </c>
      <c r="AA2128" s="581" t="s">
        <v>178</v>
      </c>
      <c r="AB2128" s="585">
        <v>39080</v>
      </c>
      <c r="AC2128" s="585" t="s">
        <v>164</v>
      </c>
      <c r="AD2128" s="585">
        <v>28557.557894736845</v>
      </c>
      <c r="AE2128" s="587">
        <v>0.03</v>
      </c>
      <c r="AF2128" s="661" t="str">
        <f t="shared" si="234"/>
        <v>2019-LTK-FRD-F150-049-05</v>
      </c>
      <c r="AG2128" s="661" t="str">
        <f>IF(AND($Y2128&gt;=32,(AI2128="I"),(Y2128&lt;&gt;"~"),(COUNTIF($AN$1:$AN2128,$AN2128)=1)),"TRUE","FALSE")</f>
        <v>FALSE</v>
      </c>
      <c r="AH2128" s="661" t="str">
        <f>IF(AND($Y2128&gt;=22, (AI2128&lt;&gt;"I"),(Y2128&lt;&gt;"~"),(COUNTIF($AN$1:$AN2128,$AN2128)=1)),"TRUE","FALSE")</f>
        <v>FALSE</v>
      </c>
      <c r="AI2128" s="661" t="str">
        <f t="shared" si="229"/>
        <v>II</v>
      </c>
      <c r="AJ2128" s="662" t="str">
        <f t="shared" si="230"/>
        <v>F150-049</v>
      </c>
      <c r="AK2128" s="662" t="str">
        <f t="shared" si="231"/>
        <v>LTK</v>
      </c>
      <c r="AL2128" s="662" t="str">
        <f t="shared" si="232"/>
        <v>FRD</v>
      </c>
      <c r="AM2128" s="662" t="str">
        <f t="shared" si="228"/>
        <v>F150-Regular Cab XLT-4WD-3-6'5"-7500-3.3L FFV-6-F1E-300A-122.4-23-E85-Unleaded</v>
      </c>
      <c r="AN2128" s="662" t="str">
        <f t="shared" si="233"/>
        <v>2019-LTK-FRD-F150-049</v>
      </c>
    </row>
    <row r="2129" spans="1:40" s="572" customFormat="1" ht="15">
      <c r="A2129" s="570" t="s">
        <v>3955</v>
      </c>
      <c r="B2129" s="573" t="s">
        <v>3956</v>
      </c>
      <c r="C2129" s="573" t="s">
        <v>269</v>
      </c>
      <c r="D2129" s="578" t="s">
        <v>270</v>
      </c>
      <c r="E2129" s="573" t="s">
        <v>3374</v>
      </c>
      <c r="F2129" s="573" t="s">
        <v>152</v>
      </c>
      <c r="G2129" s="573" t="s">
        <v>271</v>
      </c>
      <c r="H2129" s="573">
        <v>2019</v>
      </c>
      <c r="I2129" s="573" t="s">
        <v>3765</v>
      </c>
      <c r="J2129" s="573" t="s">
        <v>3916</v>
      </c>
      <c r="K2129" s="573" t="s">
        <v>752</v>
      </c>
      <c r="L2129" s="573">
        <v>3</v>
      </c>
      <c r="M2129" s="573">
        <v>0</v>
      </c>
      <c r="N2129" s="573" t="s">
        <v>157</v>
      </c>
      <c r="O2129" s="573">
        <v>1</v>
      </c>
      <c r="P2129" s="573" t="s">
        <v>3781</v>
      </c>
      <c r="Q2129" s="571">
        <v>7600</v>
      </c>
      <c r="R2129" s="573" t="s">
        <v>3768</v>
      </c>
      <c r="S2129" s="573">
        <v>6</v>
      </c>
      <c r="T2129" s="573" t="s">
        <v>3878</v>
      </c>
      <c r="U2129" s="573" t="s">
        <v>318</v>
      </c>
      <c r="V2129" s="573">
        <v>122.4</v>
      </c>
      <c r="W2129" s="573">
        <v>23</v>
      </c>
      <c r="X2129" s="571">
        <v>6050</v>
      </c>
      <c r="Y2129" s="573">
        <v>21</v>
      </c>
      <c r="Z2129" s="579" t="s">
        <v>178</v>
      </c>
      <c r="AA2129" s="579" t="s">
        <v>178</v>
      </c>
      <c r="AB2129" s="584">
        <v>40075</v>
      </c>
      <c r="AC2129" s="584" t="s">
        <v>164</v>
      </c>
      <c r="AD2129" s="584">
        <v>29451.242105263158</v>
      </c>
      <c r="AE2129" s="586">
        <v>0.03</v>
      </c>
      <c r="AF2129" s="661" t="str">
        <f t="shared" si="234"/>
        <v>2019-LTK-FRD-F150-050-05</v>
      </c>
      <c r="AG2129" s="661" t="str">
        <f>IF(AND($Y2129&gt;=32,(AI2129="I"),(Y2129&lt;&gt;"~"),(COUNTIF($AN$1:$AN2129,$AN2129)=1)),"TRUE","FALSE")</f>
        <v>FALSE</v>
      </c>
      <c r="AH2129" s="661" t="str">
        <f>IF(AND($Y2129&gt;=22, (AI2129&lt;&gt;"I"),(Y2129&lt;&gt;"~"),(COUNTIF($AN$1:$AN2129,$AN2129)=1)),"TRUE","FALSE")</f>
        <v>FALSE</v>
      </c>
      <c r="AI2129" s="661" t="str">
        <f t="shared" si="229"/>
        <v>II</v>
      </c>
      <c r="AJ2129" s="662" t="str">
        <f t="shared" si="230"/>
        <v>F150-050</v>
      </c>
      <c r="AK2129" s="662" t="str">
        <f t="shared" si="231"/>
        <v>LTK</v>
      </c>
      <c r="AL2129" s="662" t="str">
        <f t="shared" si="232"/>
        <v>FRD</v>
      </c>
      <c r="AM2129" s="662" t="str">
        <f t="shared" si="228"/>
        <v>F150-Regular Cab XLT-4WD-3-6'5"-7600-2.7L EcoBoost -6-F1E-300A-122.4-23-Unleaded-Unleaded</v>
      </c>
      <c r="AN2129" s="662" t="str">
        <f t="shared" si="233"/>
        <v>2019-LTK-FRD-F150-050</v>
      </c>
    </row>
    <row r="2130" spans="1:40" s="572" customFormat="1" ht="15">
      <c r="A2130" s="570" t="s">
        <v>3957</v>
      </c>
      <c r="B2130" s="569" t="s">
        <v>3958</v>
      </c>
      <c r="C2130" s="569" t="s">
        <v>269</v>
      </c>
      <c r="D2130" s="580" t="s">
        <v>270</v>
      </c>
      <c r="E2130" s="569" t="s">
        <v>3374</v>
      </c>
      <c r="F2130" s="569" t="s">
        <v>152</v>
      </c>
      <c r="G2130" s="569" t="s">
        <v>271</v>
      </c>
      <c r="H2130" s="569">
        <v>2019</v>
      </c>
      <c r="I2130" s="569" t="s">
        <v>3765</v>
      </c>
      <c r="J2130" s="569" t="s">
        <v>3916</v>
      </c>
      <c r="K2130" s="569" t="s">
        <v>752</v>
      </c>
      <c r="L2130" s="569">
        <v>3</v>
      </c>
      <c r="M2130" s="569">
        <v>0</v>
      </c>
      <c r="N2130" s="569" t="s">
        <v>157</v>
      </c>
      <c r="O2130" s="569">
        <v>1</v>
      </c>
      <c r="P2130" s="569" t="s">
        <v>3781</v>
      </c>
      <c r="Q2130" s="568">
        <v>7600</v>
      </c>
      <c r="R2130" s="569" t="s">
        <v>3778</v>
      </c>
      <c r="S2130" s="569">
        <v>8</v>
      </c>
      <c r="T2130" s="569" t="s">
        <v>3878</v>
      </c>
      <c r="U2130" s="569" t="s">
        <v>318</v>
      </c>
      <c r="V2130" s="569">
        <v>122.4</v>
      </c>
      <c r="W2130" s="569">
        <v>23</v>
      </c>
      <c r="X2130" s="568">
        <v>6400</v>
      </c>
      <c r="Y2130" s="569">
        <v>18</v>
      </c>
      <c r="Z2130" s="581" t="s">
        <v>450</v>
      </c>
      <c r="AA2130" s="581" t="s">
        <v>178</v>
      </c>
      <c r="AB2130" s="585">
        <v>41075</v>
      </c>
      <c r="AC2130" s="585" t="s">
        <v>164</v>
      </c>
      <c r="AD2130" s="585">
        <v>30348.084210526318</v>
      </c>
      <c r="AE2130" s="587">
        <v>0.03</v>
      </c>
      <c r="AF2130" s="661" t="str">
        <f t="shared" si="234"/>
        <v>2019-LTK-FRD-F150-051-05</v>
      </c>
      <c r="AG2130" s="661" t="str">
        <f>IF(AND($Y2130&gt;=32,(AI2130="I"),(Y2130&lt;&gt;"~"),(COUNTIF($AN$1:$AN2130,$AN2130)=1)),"TRUE","FALSE")</f>
        <v>FALSE</v>
      </c>
      <c r="AH2130" s="661" t="str">
        <f>IF(AND($Y2130&gt;=22, (AI2130&lt;&gt;"I"),(Y2130&lt;&gt;"~"),(COUNTIF($AN$1:$AN2130,$AN2130)=1)),"TRUE","FALSE")</f>
        <v>FALSE</v>
      </c>
      <c r="AI2130" s="661" t="str">
        <f t="shared" si="229"/>
        <v>II</v>
      </c>
      <c r="AJ2130" s="662" t="str">
        <f t="shared" si="230"/>
        <v>F150-051</v>
      </c>
      <c r="AK2130" s="662" t="str">
        <f t="shared" si="231"/>
        <v>LTK</v>
      </c>
      <c r="AL2130" s="662" t="str">
        <f t="shared" si="232"/>
        <v>FRD</v>
      </c>
      <c r="AM2130" s="662" t="str">
        <f t="shared" si="228"/>
        <v>F150-Regular Cab XLT-4WD-3-6'5"-7600-5.0L FFV-8-F1E-300A-122.4-23-E85-Unleaded</v>
      </c>
      <c r="AN2130" s="662" t="str">
        <f t="shared" si="233"/>
        <v>2019-LTK-FRD-F150-051</v>
      </c>
    </row>
    <row r="2131" spans="1:40" s="572" customFormat="1" ht="15">
      <c r="A2131" s="570" t="s">
        <v>3959</v>
      </c>
      <c r="B2131" s="573" t="s">
        <v>3960</v>
      </c>
      <c r="C2131" s="573" t="s">
        <v>269</v>
      </c>
      <c r="D2131" s="578" t="s">
        <v>270</v>
      </c>
      <c r="E2131" s="573" t="s">
        <v>3374</v>
      </c>
      <c r="F2131" s="573" t="s">
        <v>152</v>
      </c>
      <c r="G2131" s="573" t="s">
        <v>271</v>
      </c>
      <c r="H2131" s="573">
        <v>2019</v>
      </c>
      <c r="I2131" s="573" t="s">
        <v>3765</v>
      </c>
      <c r="J2131" s="573" t="s">
        <v>3916</v>
      </c>
      <c r="K2131" s="573" t="s">
        <v>752</v>
      </c>
      <c r="L2131" s="573">
        <v>3</v>
      </c>
      <c r="M2131" s="573">
        <v>0</v>
      </c>
      <c r="N2131" s="573" t="s">
        <v>157</v>
      </c>
      <c r="O2131" s="573">
        <v>1</v>
      </c>
      <c r="P2131" s="573" t="s">
        <v>3846</v>
      </c>
      <c r="Q2131" s="571" t="s">
        <v>157</v>
      </c>
      <c r="R2131" s="573" t="s">
        <v>3778</v>
      </c>
      <c r="S2131" s="573">
        <v>8</v>
      </c>
      <c r="T2131" s="573" t="s">
        <v>3878</v>
      </c>
      <c r="U2131" s="573" t="s">
        <v>318</v>
      </c>
      <c r="V2131" s="573">
        <v>141.1</v>
      </c>
      <c r="W2131" s="573">
        <v>23</v>
      </c>
      <c r="X2131" s="571">
        <v>6400</v>
      </c>
      <c r="Y2131" s="573">
        <v>18</v>
      </c>
      <c r="Z2131" s="579" t="s">
        <v>450</v>
      </c>
      <c r="AA2131" s="579" t="s">
        <v>178</v>
      </c>
      <c r="AB2131" s="584">
        <v>41375</v>
      </c>
      <c r="AC2131" s="584" t="s">
        <v>164</v>
      </c>
      <c r="AD2131" s="584">
        <v>30620.715789473685</v>
      </c>
      <c r="AE2131" s="586">
        <v>0.03</v>
      </c>
      <c r="AF2131" s="661" t="str">
        <f t="shared" si="234"/>
        <v>2019-LTK-FRD-F150-053-05</v>
      </c>
      <c r="AG2131" s="661" t="str">
        <f>IF(AND($Y2131&gt;=32,(AI2131="I"),(Y2131&lt;&gt;"~"),(COUNTIF($AN$1:$AN2131,$AN2131)=1)),"TRUE","FALSE")</f>
        <v>FALSE</v>
      </c>
      <c r="AH2131" s="661" t="str">
        <f>IF(AND($Y2131&gt;=22, (AI2131&lt;&gt;"I"),(Y2131&lt;&gt;"~"),(COUNTIF($AN$1:$AN2131,$AN2131)=1)),"TRUE","FALSE")</f>
        <v>FALSE</v>
      </c>
      <c r="AI2131" s="661" t="str">
        <f t="shared" si="229"/>
        <v>II</v>
      </c>
      <c r="AJ2131" s="662" t="str">
        <f t="shared" si="230"/>
        <v>F150-053</v>
      </c>
      <c r="AK2131" s="662" t="str">
        <f t="shared" si="231"/>
        <v>LTK</v>
      </c>
      <c r="AL2131" s="662" t="str">
        <f t="shared" si="232"/>
        <v>FRD</v>
      </c>
      <c r="AM2131" s="662" t="str">
        <f t="shared" si="228"/>
        <v>F150-Regular Cab XLT-4WD-3-8'-~-5.0L FFV-8-F1E-300A-141.1-23-E85-Unleaded</v>
      </c>
      <c r="AN2131" s="662" t="str">
        <f t="shared" si="233"/>
        <v>2019-LTK-FRD-F150-053</v>
      </c>
    </row>
    <row r="2132" spans="1:40" s="572" customFormat="1" ht="15">
      <c r="A2132" s="570" t="s">
        <v>3961</v>
      </c>
      <c r="B2132" s="569" t="s">
        <v>3962</v>
      </c>
      <c r="C2132" s="569" t="s">
        <v>269</v>
      </c>
      <c r="D2132" s="580" t="s">
        <v>270</v>
      </c>
      <c r="E2132" s="569" t="s">
        <v>3374</v>
      </c>
      <c r="F2132" s="569" t="s">
        <v>152</v>
      </c>
      <c r="G2132" s="569" t="s">
        <v>271</v>
      </c>
      <c r="H2132" s="569">
        <v>2019</v>
      </c>
      <c r="I2132" s="569" t="s">
        <v>3765</v>
      </c>
      <c r="J2132" s="569" t="s">
        <v>3916</v>
      </c>
      <c r="K2132" s="569" t="s">
        <v>752</v>
      </c>
      <c r="L2132" s="569">
        <v>3</v>
      </c>
      <c r="M2132" s="569">
        <v>0</v>
      </c>
      <c r="N2132" s="569" t="s">
        <v>157</v>
      </c>
      <c r="O2132" s="569">
        <v>1</v>
      </c>
      <c r="P2132" s="569" t="s">
        <v>3846</v>
      </c>
      <c r="Q2132" s="568">
        <v>10700</v>
      </c>
      <c r="R2132" s="569" t="s">
        <v>1259</v>
      </c>
      <c r="S2132" s="569">
        <v>6</v>
      </c>
      <c r="T2132" s="569" t="s">
        <v>3878</v>
      </c>
      <c r="U2132" s="569" t="s">
        <v>318</v>
      </c>
      <c r="V2132" s="569">
        <v>141.1</v>
      </c>
      <c r="W2132" s="569">
        <v>23</v>
      </c>
      <c r="X2132" s="568">
        <v>6800</v>
      </c>
      <c r="Y2132" s="569">
        <v>19</v>
      </c>
      <c r="Z2132" s="581" t="s">
        <v>178</v>
      </c>
      <c r="AA2132" s="581" t="s">
        <v>178</v>
      </c>
      <c r="AB2132" s="585">
        <v>41975</v>
      </c>
      <c r="AC2132" s="585" t="s">
        <v>164</v>
      </c>
      <c r="AD2132" s="585">
        <v>31159.663157894738</v>
      </c>
      <c r="AE2132" s="587">
        <v>0.03</v>
      </c>
      <c r="AF2132" s="661" t="str">
        <f t="shared" si="234"/>
        <v>2019-LTK-FRD-F150-054-05</v>
      </c>
      <c r="AG2132" s="661" t="str">
        <f>IF(AND($Y2132&gt;=32,(AI2132="I"),(Y2132&lt;&gt;"~"),(COUNTIF($AN$1:$AN2132,$AN2132)=1)),"TRUE","FALSE")</f>
        <v>FALSE</v>
      </c>
      <c r="AH2132" s="661" t="str">
        <f>IF(AND($Y2132&gt;=22, (AI2132&lt;&gt;"I"),(Y2132&lt;&gt;"~"),(COUNTIF($AN$1:$AN2132,$AN2132)=1)),"TRUE","FALSE")</f>
        <v>FALSE</v>
      </c>
      <c r="AI2132" s="661" t="str">
        <f t="shared" si="229"/>
        <v>II</v>
      </c>
      <c r="AJ2132" s="662" t="str">
        <f t="shared" si="230"/>
        <v>F150-054</v>
      </c>
      <c r="AK2132" s="662" t="str">
        <f t="shared" si="231"/>
        <v>LTK</v>
      </c>
      <c r="AL2132" s="662" t="str">
        <f t="shared" si="232"/>
        <v>FRD</v>
      </c>
      <c r="AM2132" s="662" t="str">
        <f t="shared" si="228"/>
        <v>F150-Regular Cab XLT-4WD-3-8'-10700-3.5L EcoBoost-6-F1E-300A-141.1-23-Unleaded-Unleaded</v>
      </c>
      <c r="AN2132" s="662" t="str">
        <f t="shared" si="233"/>
        <v>2019-LTK-FRD-F150-054</v>
      </c>
    </row>
    <row r="2133" spans="1:40" s="572" customFormat="1" ht="15">
      <c r="A2133" s="570" t="s">
        <v>3963</v>
      </c>
      <c r="B2133" s="573" t="s">
        <v>3964</v>
      </c>
      <c r="C2133" s="573" t="s">
        <v>269</v>
      </c>
      <c r="D2133" s="578" t="s">
        <v>270</v>
      </c>
      <c r="E2133" s="573" t="s">
        <v>3374</v>
      </c>
      <c r="F2133" s="573" t="s">
        <v>152</v>
      </c>
      <c r="G2133" s="573" t="s">
        <v>271</v>
      </c>
      <c r="H2133" s="573">
        <v>2019</v>
      </c>
      <c r="I2133" s="573" t="s">
        <v>3765</v>
      </c>
      <c r="J2133" s="573" t="s">
        <v>3916</v>
      </c>
      <c r="K2133" s="573" t="s">
        <v>752</v>
      </c>
      <c r="L2133" s="573">
        <v>3</v>
      </c>
      <c r="M2133" s="573">
        <v>0</v>
      </c>
      <c r="N2133" s="573" t="s">
        <v>157</v>
      </c>
      <c r="O2133" s="573">
        <v>1</v>
      </c>
      <c r="P2133" s="573" t="s">
        <v>3846</v>
      </c>
      <c r="Q2133" s="571">
        <v>7400</v>
      </c>
      <c r="R2133" s="573" t="s">
        <v>3772</v>
      </c>
      <c r="S2133" s="573">
        <v>6</v>
      </c>
      <c r="T2133" s="573" t="s">
        <v>3878</v>
      </c>
      <c r="U2133" s="573" t="s">
        <v>318</v>
      </c>
      <c r="V2133" s="573">
        <v>141.1</v>
      </c>
      <c r="W2133" s="573">
        <v>23</v>
      </c>
      <c r="X2133" s="571">
        <v>6050</v>
      </c>
      <c r="Y2133" s="573">
        <v>18</v>
      </c>
      <c r="Z2133" s="579" t="s">
        <v>450</v>
      </c>
      <c r="AA2133" s="579" t="s">
        <v>178</v>
      </c>
      <c r="AB2133" s="584">
        <v>39380</v>
      </c>
      <c r="AC2133" s="584" t="s">
        <v>164</v>
      </c>
      <c r="AD2133" s="584">
        <v>28830.189473684211</v>
      </c>
      <c r="AE2133" s="586">
        <v>0.03</v>
      </c>
      <c r="AF2133" s="661" t="str">
        <f t="shared" si="234"/>
        <v>2019-LTK-FRD-F150-055-05</v>
      </c>
      <c r="AG2133" s="661" t="str">
        <f>IF(AND($Y2133&gt;=32,(AI2133="I"),(Y2133&lt;&gt;"~"),(COUNTIF($AN$1:$AN2133,$AN2133)=1)),"TRUE","FALSE")</f>
        <v>FALSE</v>
      </c>
      <c r="AH2133" s="661" t="str">
        <f>IF(AND($Y2133&gt;=22, (AI2133&lt;&gt;"I"),(Y2133&lt;&gt;"~"),(COUNTIF($AN$1:$AN2133,$AN2133)=1)),"TRUE","FALSE")</f>
        <v>FALSE</v>
      </c>
      <c r="AI2133" s="661" t="str">
        <f t="shared" si="229"/>
        <v>II</v>
      </c>
      <c r="AJ2133" s="662" t="str">
        <f t="shared" si="230"/>
        <v>F150-055</v>
      </c>
      <c r="AK2133" s="662" t="str">
        <f t="shared" si="231"/>
        <v>LTK</v>
      </c>
      <c r="AL2133" s="662" t="str">
        <f t="shared" si="232"/>
        <v>FRD</v>
      </c>
      <c r="AM2133" s="662" t="str">
        <f t="shared" si="228"/>
        <v>F150-Regular Cab XLT-4WD-3-8'-7400-3.3L FFV-6-F1E-300A-141.1-23-E85-Unleaded</v>
      </c>
      <c r="AN2133" s="662" t="str">
        <f t="shared" si="233"/>
        <v>2019-LTK-FRD-F150-055</v>
      </c>
    </row>
    <row r="2134" spans="1:40" s="572" customFormat="1" ht="15">
      <c r="A2134" s="570" t="s">
        <v>3965</v>
      </c>
      <c r="B2134" s="569" t="s">
        <v>3966</v>
      </c>
      <c r="C2134" s="569" t="s">
        <v>269</v>
      </c>
      <c r="D2134" s="580" t="s">
        <v>270</v>
      </c>
      <c r="E2134" s="569" t="s">
        <v>3374</v>
      </c>
      <c r="F2134" s="569" t="s">
        <v>152</v>
      </c>
      <c r="G2134" s="569" t="s">
        <v>271</v>
      </c>
      <c r="H2134" s="569">
        <v>2019</v>
      </c>
      <c r="I2134" s="569" t="s">
        <v>3765</v>
      </c>
      <c r="J2134" s="569" t="s">
        <v>3916</v>
      </c>
      <c r="K2134" s="569" t="s">
        <v>752</v>
      </c>
      <c r="L2134" s="569">
        <v>3</v>
      </c>
      <c r="M2134" s="569">
        <v>0</v>
      </c>
      <c r="N2134" s="569" t="s">
        <v>157</v>
      </c>
      <c r="O2134" s="569">
        <v>1</v>
      </c>
      <c r="P2134" s="569" t="s">
        <v>3846</v>
      </c>
      <c r="Q2134" s="568">
        <v>7600</v>
      </c>
      <c r="R2134" s="569" t="s">
        <v>3768</v>
      </c>
      <c r="S2134" s="569">
        <v>6</v>
      </c>
      <c r="T2134" s="569" t="s">
        <v>3878</v>
      </c>
      <c r="U2134" s="569" t="s">
        <v>318</v>
      </c>
      <c r="V2134" s="569">
        <v>141.1</v>
      </c>
      <c r="W2134" s="569">
        <v>23</v>
      </c>
      <c r="X2134" s="568">
        <v>6050</v>
      </c>
      <c r="Y2134" s="569">
        <v>21</v>
      </c>
      <c r="Z2134" s="581" t="s">
        <v>178</v>
      </c>
      <c r="AA2134" s="581" t="s">
        <v>178</v>
      </c>
      <c r="AB2134" s="585">
        <v>40375</v>
      </c>
      <c r="AC2134" s="585" t="s">
        <v>164</v>
      </c>
      <c r="AD2134" s="585">
        <v>29723.873684210528</v>
      </c>
      <c r="AE2134" s="587">
        <v>0.03</v>
      </c>
      <c r="AF2134" s="661" t="str">
        <f t="shared" si="234"/>
        <v>2019-LTK-FRD-F150-056-05</v>
      </c>
      <c r="AG2134" s="661" t="str">
        <f>IF(AND($Y2134&gt;=32,(AI2134="I"),(Y2134&lt;&gt;"~"),(COUNTIF($AN$1:$AN2134,$AN2134)=1)),"TRUE","FALSE")</f>
        <v>FALSE</v>
      </c>
      <c r="AH2134" s="661" t="str">
        <f>IF(AND($Y2134&gt;=22, (AI2134&lt;&gt;"I"),(Y2134&lt;&gt;"~"),(COUNTIF($AN$1:$AN2134,$AN2134)=1)),"TRUE","FALSE")</f>
        <v>FALSE</v>
      </c>
      <c r="AI2134" s="661" t="str">
        <f t="shared" si="229"/>
        <v>II</v>
      </c>
      <c r="AJ2134" s="662" t="str">
        <f t="shared" si="230"/>
        <v>F150-056</v>
      </c>
      <c r="AK2134" s="662" t="str">
        <f t="shared" si="231"/>
        <v>LTK</v>
      </c>
      <c r="AL2134" s="662" t="str">
        <f t="shared" si="232"/>
        <v>FRD</v>
      </c>
      <c r="AM2134" s="662" t="str">
        <f t="shared" si="228"/>
        <v>F150-Regular Cab XLT-4WD-3-8'-7600-2.7L EcoBoost -6-F1E-300A-141.1-23-Unleaded-Unleaded</v>
      </c>
      <c r="AN2134" s="662" t="str">
        <f t="shared" si="233"/>
        <v>2019-LTK-FRD-F150-056</v>
      </c>
    </row>
    <row r="2135" spans="1:40" s="572" customFormat="1" ht="15">
      <c r="A2135" s="570" t="s">
        <v>3967</v>
      </c>
      <c r="B2135" s="573" t="s">
        <v>3968</v>
      </c>
      <c r="C2135" s="573" t="s">
        <v>269</v>
      </c>
      <c r="D2135" s="578" t="s">
        <v>270</v>
      </c>
      <c r="E2135" s="573" t="s">
        <v>3374</v>
      </c>
      <c r="F2135" s="573" t="s">
        <v>152</v>
      </c>
      <c r="G2135" s="573" t="s">
        <v>271</v>
      </c>
      <c r="H2135" s="573">
        <v>2019</v>
      </c>
      <c r="I2135" s="573" t="s">
        <v>3765</v>
      </c>
      <c r="J2135" s="573" t="s">
        <v>3916</v>
      </c>
      <c r="K2135" s="573" t="s">
        <v>752</v>
      </c>
      <c r="L2135" s="573">
        <v>3</v>
      </c>
      <c r="M2135" s="573">
        <v>0</v>
      </c>
      <c r="N2135" s="573" t="s">
        <v>157</v>
      </c>
      <c r="O2135" s="573">
        <v>1</v>
      </c>
      <c r="P2135" s="573" t="s">
        <v>3846</v>
      </c>
      <c r="Q2135" s="571">
        <v>7600</v>
      </c>
      <c r="R2135" s="573" t="s">
        <v>3778</v>
      </c>
      <c r="S2135" s="573">
        <v>8</v>
      </c>
      <c r="T2135" s="573" t="s">
        <v>3878</v>
      </c>
      <c r="U2135" s="573" t="s">
        <v>318</v>
      </c>
      <c r="V2135" s="573">
        <v>141.1</v>
      </c>
      <c r="W2135" s="573">
        <v>23</v>
      </c>
      <c r="X2135" s="571">
        <v>6400</v>
      </c>
      <c r="Y2135" s="573">
        <v>18</v>
      </c>
      <c r="Z2135" s="579" t="s">
        <v>450</v>
      </c>
      <c r="AA2135" s="579" t="s">
        <v>178</v>
      </c>
      <c r="AB2135" s="584">
        <v>41375</v>
      </c>
      <c r="AC2135" s="584" t="s">
        <v>164</v>
      </c>
      <c r="AD2135" s="584">
        <v>30620.715789473685</v>
      </c>
      <c r="AE2135" s="586">
        <v>0.03</v>
      </c>
      <c r="AF2135" s="661" t="str">
        <f t="shared" si="234"/>
        <v>2019-LTK-FRD-F150-057-05</v>
      </c>
      <c r="AG2135" s="661" t="str">
        <f>IF(AND($Y2135&gt;=32,(AI2135="I"),(Y2135&lt;&gt;"~"),(COUNTIF($AN$1:$AN2135,$AN2135)=1)),"TRUE","FALSE")</f>
        <v>FALSE</v>
      </c>
      <c r="AH2135" s="661" t="str">
        <f>IF(AND($Y2135&gt;=22, (AI2135&lt;&gt;"I"),(Y2135&lt;&gt;"~"),(COUNTIF($AN$1:$AN2135,$AN2135)=1)),"TRUE","FALSE")</f>
        <v>FALSE</v>
      </c>
      <c r="AI2135" s="661" t="str">
        <f t="shared" si="229"/>
        <v>II</v>
      </c>
      <c r="AJ2135" s="662" t="str">
        <f t="shared" si="230"/>
        <v>F150-057</v>
      </c>
      <c r="AK2135" s="662" t="str">
        <f t="shared" si="231"/>
        <v>LTK</v>
      </c>
      <c r="AL2135" s="662" t="str">
        <f t="shared" si="232"/>
        <v>FRD</v>
      </c>
      <c r="AM2135" s="662" t="str">
        <f t="shared" si="228"/>
        <v>F150-Regular Cab XLT-4WD-3-8'-7600-5.0L FFV-8-F1E-300A-141.1-23-E85-Unleaded</v>
      </c>
      <c r="AN2135" s="662" t="str">
        <f t="shared" si="233"/>
        <v>2019-LTK-FRD-F150-057</v>
      </c>
    </row>
    <row r="2136" spans="1:40" s="572" customFormat="1" ht="15">
      <c r="A2136" s="570" t="s">
        <v>3969</v>
      </c>
      <c r="B2136" s="569" t="s">
        <v>3954</v>
      </c>
      <c r="C2136" s="569" t="s">
        <v>278</v>
      </c>
      <c r="D2136" s="580">
        <v>15</v>
      </c>
      <c r="E2136" s="569" t="s">
        <v>3374</v>
      </c>
      <c r="F2136" s="569" t="s">
        <v>152</v>
      </c>
      <c r="G2136" s="569" t="s">
        <v>271</v>
      </c>
      <c r="H2136" s="569">
        <v>2019</v>
      </c>
      <c r="I2136" s="569" t="s">
        <v>3765</v>
      </c>
      <c r="J2136" s="569" t="s">
        <v>3916</v>
      </c>
      <c r="K2136" s="569" t="s">
        <v>752</v>
      </c>
      <c r="L2136" s="569">
        <v>3</v>
      </c>
      <c r="M2136" s="569">
        <v>0</v>
      </c>
      <c r="N2136" s="569" t="s">
        <v>157</v>
      </c>
      <c r="O2136" s="569">
        <v>1</v>
      </c>
      <c r="P2136" s="569" t="s">
        <v>3781</v>
      </c>
      <c r="Q2136" s="568">
        <v>7500</v>
      </c>
      <c r="R2136" s="569" t="s">
        <v>3772</v>
      </c>
      <c r="S2136" s="569">
        <v>6</v>
      </c>
      <c r="T2136" s="569" t="s">
        <v>3878</v>
      </c>
      <c r="U2136" s="569" t="s">
        <v>318</v>
      </c>
      <c r="V2136" s="569">
        <v>122.4</v>
      </c>
      <c r="W2136" s="569">
        <v>23</v>
      </c>
      <c r="X2136" s="568">
        <v>6050</v>
      </c>
      <c r="Y2136" s="569">
        <v>19</v>
      </c>
      <c r="Z2136" s="581" t="s">
        <v>450</v>
      </c>
      <c r="AA2136" s="581" t="s">
        <v>178</v>
      </c>
      <c r="AB2136" s="585">
        <v>39080</v>
      </c>
      <c r="AC2136" s="585" t="s">
        <v>164</v>
      </c>
      <c r="AD2136" s="585">
        <v>28650</v>
      </c>
      <c r="AE2136" s="587">
        <v>0.01</v>
      </c>
      <c r="AF2136" s="661" t="str">
        <f t="shared" si="234"/>
        <v>2019-LTK-FRD-F150-049-15</v>
      </c>
      <c r="AG2136" s="661" t="str">
        <f>IF(AND($Y2136&gt;=32,(AI2136="I"),(Y2136&lt;&gt;"~"),(COUNTIF($AN$1:$AN2136,$AN2136)=1)),"TRUE","FALSE")</f>
        <v>FALSE</v>
      </c>
      <c r="AH2136" s="661" t="str">
        <f>IF(AND($Y2136&gt;=22, (AI2136&lt;&gt;"I"),(Y2136&lt;&gt;"~"),(COUNTIF($AN$1:$AN2136,$AN2136)=1)),"TRUE","FALSE")</f>
        <v>FALSE</v>
      </c>
      <c r="AI2136" s="661" t="str">
        <f t="shared" si="229"/>
        <v>II</v>
      </c>
      <c r="AJ2136" s="662" t="str">
        <f t="shared" si="230"/>
        <v>F150-049</v>
      </c>
      <c r="AK2136" s="662" t="str">
        <f t="shared" si="231"/>
        <v>LTK</v>
      </c>
      <c r="AL2136" s="662" t="str">
        <f t="shared" si="232"/>
        <v>FRD</v>
      </c>
      <c r="AM2136" s="662" t="str">
        <f t="shared" si="228"/>
        <v>F150-Regular Cab XLT-4WD-3-6'5"-7500-3.3L FFV-6-F1E-300A-122.4-23-E85-Unleaded</v>
      </c>
      <c r="AN2136" s="662" t="str">
        <f t="shared" si="233"/>
        <v>2019-LTK-FRD-F150-049</v>
      </c>
    </row>
    <row r="2137" spans="1:40" s="572" customFormat="1" ht="15">
      <c r="A2137" s="570" t="s">
        <v>3970</v>
      </c>
      <c r="B2137" s="573" t="s">
        <v>3956</v>
      </c>
      <c r="C2137" s="573" t="s">
        <v>278</v>
      </c>
      <c r="D2137" s="578">
        <v>15</v>
      </c>
      <c r="E2137" s="573" t="s">
        <v>3374</v>
      </c>
      <c r="F2137" s="573" t="s">
        <v>152</v>
      </c>
      <c r="G2137" s="573" t="s">
        <v>271</v>
      </c>
      <c r="H2137" s="573">
        <v>2019</v>
      </c>
      <c r="I2137" s="573" t="s">
        <v>3765</v>
      </c>
      <c r="J2137" s="573" t="s">
        <v>3916</v>
      </c>
      <c r="K2137" s="573" t="s">
        <v>752</v>
      </c>
      <c r="L2137" s="573">
        <v>3</v>
      </c>
      <c r="M2137" s="573">
        <v>0</v>
      </c>
      <c r="N2137" s="573" t="s">
        <v>157</v>
      </c>
      <c r="O2137" s="573">
        <v>1</v>
      </c>
      <c r="P2137" s="573" t="s">
        <v>3781</v>
      </c>
      <c r="Q2137" s="571">
        <v>7600</v>
      </c>
      <c r="R2137" s="573" t="s">
        <v>3768</v>
      </c>
      <c r="S2137" s="573">
        <v>6</v>
      </c>
      <c r="T2137" s="573" t="s">
        <v>3878</v>
      </c>
      <c r="U2137" s="573" t="s">
        <v>318</v>
      </c>
      <c r="V2137" s="573">
        <v>122.4</v>
      </c>
      <c r="W2137" s="573">
        <v>23</v>
      </c>
      <c r="X2137" s="571">
        <v>6050</v>
      </c>
      <c r="Y2137" s="573">
        <v>20</v>
      </c>
      <c r="Z2137" s="579" t="s">
        <v>178</v>
      </c>
      <c r="AA2137" s="579" t="s">
        <v>178</v>
      </c>
      <c r="AB2137" s="584">
        <v>40075</v>
      </c>
      <c r="AC2137" s="584" t="s">
        <v>164</v>
      </c>
      <c r="AD2137" s="584">
        <v>29550</v>
      </c>
      <c r="AE2137" s="586">
        <v>0.01</v>
      </c>
      <c r="AF2137" s="661" t="str">
        <f t="shared" si="234"/>
        <v>2019-LTK-FRD-F150-050-15</v>
      </c>
      <c r="AG2137" s="661" t="str">
        <f>IF(AND($Y2137&gt;=32,(AI2137="I"),(Y2137&lt;&gt;"~"),(COUNTIF($AN$1:$AN2137,$AN2137)=1)),"TRUE","FALSE")</f>
        <v>FALSE</v>
      </c>
      <c r="AH2137" s="661" t="str">
        <f>IF(AND($Y2137&gt;=22, (AI2137&lt;&gt;"I"),(Y2137&lt;&gt;"~"),(COUNTIF($AN$1:$AN2137,$AN2137)=1)),"TRUE","FALSE")</f>
        <v>FALSE</v>
      </c>
      <c r="AI2137" s="661" t="str">
        <f t="shared" si="229"/>
        <v>II</v>
      </c>
      <c r="AJ2137" s="662" t="str">
        <f t="shared" si="230"/>
        <v>F150-050</v>
      </c>
      <c r="AK2137" s="662" t="str">
        <f t="shared" si="231"/>
        <v>LTK</v>
      </c>
      <c r="AL2137" s="662" t="str">
        <f t="shared" si="232"/>
        <v>FRD</v>
      </c>
      <c r="AM2137" s="662" t="str">
        <f t="shared" si="228"/>
        <v>F150-Regular Cab XLT-4WD-3-6'5"-7600-2.7L EcoBoost -6-F1E-300A-122.4-23-Unleaded-Unleaded</v>
      </c>
      <c r="AN2137" s="662" t="str">
        <f t="shared" si="233"/>
        <v>2019-LTK-FRD-F150-050</v>
      </c>
    </row>
    <row r="2138" spans="1:40" s="572" customFormat="1" ht="15">
      <c r="A2138" s="570" t="s">
        <v>3971</v>
      </c>
      <c r="B2138" s="569" t="s">
        <v>3958</v>
      </c>
      <c r="C2138" s="569" t="s">
        <v>278</v>
      </c>
      <c r="D2138" s="580">
        <v>15</v>
      </c>
      <c r="E2138" s="569" t="s">
        <v>3374</v>
      </c>
      <c r="F2138" s="569" t="s">
        <v>152</v>
      </c>
      <c r="G2138" s="569" t="s">
        <v>271</v>
      </c>
      <c r="H2138" s="569">
        <v>2019</v>
      </c>
      <c r="I2138" s="569" t="s">
        <v>3765</v>
      </c>
      <c r="J2138" s="569" t="s">
        <v>3916</v>
      </c>
      <c r="K2138" s="569" t="s">
        <v>752</v>
      </c>
      <c r="L2138" s="569">
        <v>3</v>
      </c>
      <c r="M2138" s="569">
        <v>0</v>
      </c>
      <c r="N2138" s="569" t="s">
        <v>157</v>
      </c>
      <c r="O2138" s="569">
        <v>1</v>
      </c>
      <c r="P2138" s="569" t="s">
        <v>3781</v>
      </c>
      <c r="Q2138" s="568">
        <v>7600</v>
      </c>
      <c r="R2138" s="569" t="s">
        <v>3778</v>
      </c>
      <c r="S2138" s="569">
        <v>8</v>
      </c>
      <c r="T2138" s="569" t="s">
        <v>3878</v>
      </c>
      <c r="U2138" s="569" t="s">
        <v>318</v>
      </c>
      <c r="V2138" s="569">
        <v>122.4</v>
      </c>
      <c r="W2138" s="569">
        <v>23</v>
      </c>
      <c r="X2138" s="568">
        <v>6400</v>
      </c>
      <c r="Y2138" s="569">
        <v>17</v>
      </c>
      <c r="Z2138" s="581" t="s">
        <v>450</v>
      </c>
      <c r="AA2138" s="581" t="s">
        <v>178</v>
      </c>
      <c r="AB2138" s="585">
        <v>41075</v>
      </c>
      <c r="AC2138" s="585" t="s">
        <v>164</v>
      </c>
      <c r="AD2138" s="585">
        <v>30450</v>
      </c>
      <c r="AE2138" s="587">
        <v>0.01</v>
      </c>
      <c r="AF2138" s="661" t="str">
        <f t="shared" si="234"/>
        <v>2019-LTK-FRD-F150-051-15</v>
      </c>
      <c r="AG2138" s="661" t="str">
        <f>IF(AND($Y2138&gt;=32,(AI2138="I"),(Y2138&lt;&gt;"~"),(COUNTIF($AN$1:$AN2138,$AN2138)=1)),"TRUE","FALSE")</f>
        <v>FALSE</v>
      </c>
      <c r="AH2138" s="661" t="str">
        <f>IF(AND($Y2138&gt;=22, (AI2138&lt;&gt;"I"),(Y2138&lt;&gt;"~"),(COUNTIF($AN$1:$AN2138,$AN2138)=1)),"TRUE","FALSE")</f>
        <v>FALSE</v>
      </c>
      <c r="AI2138" s="661" t="str">
        <f t="shared" si="229"/>
        <v>II</v>
      </c>
      <c r="AJ2138" s="662" t="str">
        <f t="shared" si="230"/>
        <v>F150-051</v>
      </c>
      <c r="AK2138" s="662" t="str">
        <f t="shared" si="231"/>
        <v>LTK</v>
      </c>
      <c r="AL2138" s="662" t="str">
        <f t="shared" si="232"/>
        <v>FRD</v>
      </c>
      <c r="AM2138" s="662" t="str">
        <f t="shared" si="228"/>
        <v>F150-Regular Cab XLT-4WD-3-6'5"-7600-5.0L FFV-8-F1E-300A-122.4-23-E85-Unleaded</v>
      </c>
      <c r="AN2138" s="662" t="str">
        <f t="shared" si="233"/>
        <v>2019-LTK-FRD-F150-051</v>
      </c>
    </row>
    <row r="2139" spans="1:40" s="572" customFormat="1" ht="15">
      <c r="A2139" s="570" t="s">
        <v>3972</v>
      </c>
      <c r="B2139" s="573" t="s">
        <v>3962</v>
      </c>
      <c r="C2139" s="573" t="s">
        <v>278</v>
      </c>
      <c r="D2139" s="578">
        <v>15</v>
      </c>
      <c r="E2139" s="573" t="s">
        <v>3374</v>
      </c>
      <c r="F2139" s="573" t="s">
        <v>152</v>
      </c>
      <c r="G2139" s="573" t="s">
        <v>271</v>
      </c>
      <c r="H2139" s="573">
        <v>2019</v>
      </c>
      <c r="I2139" s="573" t="s">
        <v>3765</v>
      </c>
      <c r="J2139" s="573" t="s">
        <v>3916</v>
      </c>
      <c r="K2139" s="573" t="s">
        <v>752</v>
      </c>
      <c r="L2139" s="573">
        <v>3</v>
      </c>
      <c r="M2139" s="573">
        <v>0</v>
      </c>
      <c r="N2139" s="573" t="s">
        <v>157</v>
      </c>
      <c r="O2139" s="573">
        <v>1</v>
      </c>
      <c r="P2139" s="573" t="s">
        <v>3846</v>
      </c>
      <c r="Q2139" s="571">
        <v>10700</v>
      </c>
      <c r="R2139" s="573" t="s">
        <v>1259</v>
      </c>
      <c r="S2139" s="573">
        <v>6</v>
      </c>
      <c r="T2139" s="573" t="s">
        <v>3878</v>
      </c>
      <c r="U2139" s="573" t="s">
        <v>318</v>
      </c>
      <c r="V2139" s="573">
        <v>141.1</v>
      </c>
      <c r="W2139" s="573">
        <v>23</v>
      </c>
      <c r="X2139" s="571">
        <v>6800</v>
      </c>
      <c r="Y2139" s="573">
        <v>19</v>
      </c>
      <c r="Z2139" s="579" t="s">
        <v>178</v>
      </c>
      <c r="AA2139" s="579" t="s">
        <v>178</v>
      </c>
      <c r="AB2139" s="584">
        <v>41975</v>
      </c>
      <c r="AC2139" s="584" t="s">
        <v>164</v>
      </c>
      <c r="AD2139" s="584">
        <v>31250</v>
      </c>
      <c r="AE2139" s="586">
        <v>0.01</v>
      </c>
      <c r="AF2139" s="661" t="str">
        <f t="shared" si="234"/>
        <v>2019-LTK-FRD-F150-054-15</v>
      </c>
      <c r="AG2139" s="661" t="str">
        <f>IF(AND($Y2139&gt;=32,(AI2139="I"),(Y2139&lt;&gt;"~"),(COUNTIF($AN$1:$AN2139,$AN2139)=1)),"TRUE","FALSE")</f>
        <v>FALSE</v>
      </c>
      <c r="AH2139" s="661" t="str">
        <f>IF(AND($Y2139&gt;=22, (AI2139&lt;&gt;"I"),(Y2139&lt;&gt;"~"),(COUNTIF($AN$1:$AN2139,$AN2139)=1)),"TRUE","FALSE")</f>
        <v>FALSE</v>
      </c>
      <c r="AI2139" s="661" t="str">
        <f t="shared" si="229"/>
        <v>II</v>
      </c>
      <c r="AJ2139" s="662" t="str">
        <f t="shared" si="230"/>
        <v>F150-054</v>
      </c>
      <c r="AK2139" s="662" t="str">
        <f t="shared" si="231"/>
        <v>LTK</v>
      </c>
      <c r="AL2139" s="662" t="str">
        <f t="shared" si="232"/>
        <v>FRD</v>
      </c>
      <c r="AM2139" s="662" t="str">
        <f t="shared" ref="AM2139:AM2202" si="235">CONCATENATE(I2139,"-",J2139,"-",K2139,"-",L2139,"-",P2139,"-",Q2139,"-",R2139,"-",S2139,"-",T2139,"-",U2139,"-",V2139,"-",W2139,"-",Z2139,"-",AA2139)</f>
        <v>F150-Regular Cab XLT-4WD-3-8'-10700-3.5L EcoBoost-6-F1E-300A-141.1-23-Unleaded-Unleaded</v>
      </c>
      <c r="AN2139" s="662" t="str">
        <f t="shared" si="233"/>
        <v>2019-LTK-FRD-F150-054</v>
      </c>
    </row>
    <row r="2140" spans="1:40" s="572" customFormat="1" ht="15">
      <c r="A2140" s="570" t="s">
        <v>3973</v>
      </c>
      <c r="B2140" s="569" t="s">
        <v>3964</v>
      </c>
      <c r="C2140" s="569" t="s">
        <v>278</v>
      </c>
      <c r="D2140" s="580">
        <v>15</v>
      </c>
      <c r="E2140" s="569" t="s">
        <v>3374</v>
      </c>
      <c r="F2140" s="569" t="s">
        <v>152</v>
      </c>
      <c r="G2140" s="569" t="s">
        <v>271</v>
      </c>
      <c r="H2140" s="569">
        <v>2019</v>
      </c>
      <c r="I2140" s="569" t="s">
        <v>3765</v>
      </c>
      <c r="J2140" s="569" t="s">
        <v>3916</v>
      </c>
      <c r="K2140" s="569" t="s">
        <v>752</v>
      </c>
      <c r="L2140" s="569">
        <v>3</v>
      </c>
      <c r="M2140" s="569">
        <v>0</v>
      </c>
      <c r="N2140" s="569" t="s">
        <v>157</v>
      </c>
      <c r="O2140" s="569">
        <v>1</v>
      </c>
      <c r="P2140" s="569" t="s">
        <v>3846</v>
      </c>
      <c r="Q2140" s="568">
        <v>7400</v>
      </c>
      <c r="R2140" s="569" t="s">
        <v>3772</v>
      </c>
      <c r="S2140" s="569">
        <v>6</v>
      </c>
      <c r="T2140" s="569" t="s">
        <v>3878</v>
      </c>
      <c r="U2140" s="569" t="s">
        <v>318</v>
      </c>
      <c r="V2140" s="569">
        <v>141.1</v>
      </c>
      <c r="W2140" s="569">
        <v>23</v>
      </c>
      <c r="X2140" s="568">
        <v>6050</v>
      </c>
      <c r="Y2140" s="569">
        <v>19</v>
      </c>
      <c r="Z2140" s="581" t="s">
        <v>450</v>
      </c>
      <c r="AA2140" s="581" t="s">
        <v>178</v>
      </c>
      <c r="AB2140" s="585">
        <v>39380</v>
      </c>
      <c r="AC2140" s="585" t="s">
        <v>164</v>
      </c>
      <c r="AD2140" s="585">
        <v>28900</v>
      </c>
      <c r="AE2140" s="587">
        <v>0.01</v>
      </c>
      <c r="AF2140" s="661" t="str">
        <f t="shared" si="234"/>
        <v>2019-LTK-FRD-F150-055-15</v>
      </c>
      <c r="AG2140" s="661" t="str">
        <f>IF(AND($Y2140&gt;=32,(AI2140="I"),(Y2140&lt;&gt;"~"),(COUNTIF($AN$1:$AN2140,$AN2140)=1)),"TRUE","FALSE")</f>
        <v>FALSE</v>
      </c>
      <c r="AH2140" s="661" t="str">
        <f>IF(AND($Y2140&gt;=22, (AI2140&lt;&gt;"I"),(Y2140&lt;&gt;"~"),(COUNTIF($AN$1:$AN2140,$AN2140)=1)),"TRUE","FALSE")</f>
        <v>FALSE</v>
      </c>
      <c r="AI2140" s="661" t="str">
        <f t="shared" ref="AI2140:AI2203" si="236">IF(OR((LEFT($E2140,2)="01"),AND(LEFT($E2140,2)="06",ISNUMBER(SEARCH("pas",$F2140))),AND(LEFT($E2140,2)="05",ISNUMBER(SEARCH("pas",$F2140)))),"I",IF(AND((LEFT($E2140,2)&lt;&gt;"01"),$X2140&lt;=10000),"II",IF(AND((LEFT($E2140,2)&lt;&gt;"01"),$X2140&gt;10000),"N/A")))</f>
        <v>II</v>
      </c>
      <c r="AJ2140" s="662" t="str">
        <f t="shared" si="230"/>
        <v>F150-055</v>
      </c>
      <c r="AK2140" s="662" t="str">
        <f t="shared" si="231"/>
        <v>LTK</v>
      </c>
      <c r="AL2140" s="662" t="str">
        <f t="shared" si="232"/>
        <v>FRD</v>
      </c>
      <c r="AM2140" s="662" t="str">
        <f t="shared" si="235"/>
        <v>F150-Regular Cab XLT-4WD-3-8'-7400-3.3L FFV-6-F1E-300A-141.1-23-E85-Unleaded</v>
      </c>
      <c r="AN2140" s="662" t="str">
        <f t="shared" si="233"/>
        <v>2019-LTK-FRD-F150-055</v>
      </c>
    </row>
    <row r="2141" spans="1:40" s="572" customFormat="1" ht="15">
      <c r="A2141" s="570" t="s">
        <v>3974</v>
      </c>
      <c r="B2141" s="573" t="s">
        <v>3966</v>
      </c>
      <c r="C2141" s="573" t="s">
        <v>278</v>
      </c>
      <c r="D2141" s="578">
        <v>15</v>
      </c>
      <c r="E2141" s="573" t="s">
        <v>3374</v>
      </c>
      <c r="F2141" s="573" t="s">
        <v>152</v>
      </c>
      <c r="G2141" s="573" t="s">
        <v>271</v>
      </c>
      <c r="H2141" s="573">
        <v>2019</v>
      </c>
      <c r="I2141" s="573" t="s">
        <v>3765</v>
      </c>
      <c r="J2141" s="573" t="s">
        <v>3916</v>
      </c>
      <c r="K2141" s="573" t="s">
        <v>752</v>
      </c>
      <c r="L2141" s="573">
        <v>3</v>
      </c>
      <c r="M2141" s="573">
        <v>0</v>
      </c>
      <c r="N2141" s="573" t="s">
        <v>157</v>
      </c>
      <c r="O2141" s="573">
        <v>1</v>
      </c>
      <c r="P2141" s="573" t="s">
        <v>3846</v>
      </c>
      <c r="Q2141" s="571">
        <v>7600</v>
      </c>
      <c r="R2141" s="573" t="s">
        <v>3768</v>
      </c>
      <c r="S2141" s="573">
        <v>6</v>
      </c>
      <c r="T2141" s="573" t="s">
        <v>3878</v>
      </c>
      <c r="U2141" s="573" t="s">
        <v>318</v>
      </c>
      <c r="V2141" s="573">
        <v>141.1</v>
      </c>
      <c r="W2141" s="573">
        <v>23</v>
      </c>
      <c r="X2141" s="571">
        <v>6050</v>
      </c>
      <c r="Y2141" s="573">
        <v>20</v>
      </c>
      <c r="Z2141" s="579" t="s">
        <v>178</v>
      </c>
      <c r="AA2141" s="579" t="s">
        <v>178</v>
      </c>
      <c r="AB2141" s="584">
        <v>40375</v>
      </c>
      <c r="AC2141" s="584" t="s">
        <v>164</v>
      </c>
      <c r="AD2141" s="584">
        <v>29800</v>
      </c>
      <c r="AE2141" s="586">
        <v>0.01</v>
      </c>
      <c r="AF2141" s="661" t="str">
        <f t="shared" si="234"/>
        <v>2019-LTK-FRD-F150-056-15</v>
      </c>
      <c r="AG2141" s="661" t="str">
        <f>IF(AND($Y2141&gt;=32,(AI2141="I"),(Y2141&lt;&gt;"~"),(COUNTIF($AN$1:$AN2141,$AN2141)=1)),"TRUE","FALSE")</f>
        <v>FALSE</v>
      </c>
      <c r="AH2141" s="661" t="str">
        <f>IF(AND($Y2141&gt;=22, (AI2141&lt;&gt;"I"),(Y2141&lt;&gt;"~"),(COUNTIF($AN$1:$AN2141,$AN2141)=1)),"TRUE","FALSE")</f>
        <v>FALSE</v>
      </c>
      <c r="AI2141" s="661" t="str">
        <f t="shared" si="236"/>
        <v>II</v>
      </c>
      <c r="AJ2141" s="662" t="str">
        <f t="shared" si="230"/>
        <v>F150-056</v>
      </c>
      <c r="AK2141" s="662" t="str">
        <f t="shared" si="231"/>
        <v>LTK</v>
      </c>
      <c r="AL2141" s="662" t="str">
        <f t="shared" si="232"/>
        <v>FRD</v>
      </c>
      <c r="AM2141" s="662" t="str">
        <f t="shared" si="235"/>
        <v>F150-Regular Cab XLT-4WD-3-8'-7600-2.7L EcoBoost -6-F1E-300A-141.1-23-Unleaded-Unleaded</v>
      </c>
      <c r="AN2141" s="662" t="str">
        <f t="shared" si="233"/>
        <v>2019-LTK-FRD-F150-056</v>
      </c>
    </row>
    <row r="2142" spans="1:40" s="572" customFormat="1" ht="15">
      <c r="A2142" s="570" t="s">
        <v>3975</v>
      </c>
      <c r="B2142" s="569" t="s">
        <v>3968</v>
      </c>
      <c r="C2142" s="569" t="s">
        <v>278</v>
      </c>
      <c r="D2142" s="580">
        <v>15</v>
      </c>
      <c r="E2142" s="569" t="s">
        <v>3374</v>
      </c>
      <c r="F2142" s="569" t="s">
        <v>152</v>
      </c>
      <c r="G2142" s="569" t="s">
        <v>271</v>
      </c>
      <c r="H2142" s="569">
        <v>2019</v>
      </c>
      <c r="I2142" s="569" t="s">
        <v>3765</v>
      </c>
      <c r="J2142" s="569" t="s">
        <v>3916</v>
      </c>
      <c r="K2142" s="569" t="s">
        <v>752</v>
      </c>
      <c r="L2142" s="569">
        <v>3</v>
      </c>
      <c r="M2142" s="569">
        <v>0</v>
      </c>
      <c r="N2142" s="569" t="s">
        <v>157</v>
      </c>
      <c r="O2142" s="569">
        <v>1</v>
      </c>
      <c r="P2142" s="569" t="s">
        <v>3846</v>
      </c>
      <c r="Q2142" s="568">
        <v>7600</v>
      </c>
      <c r="R2142" s="569" t="s">
        <v>3778</v>
      </c>
      <c r="S2142" s="569">
        <v>8</v>
      </c>
      <c r="T2142" s="569" t="s">
        <v>3878</v>
      </c>
      <c r="U2142" s="569" t="s">
        <v>318</v>
      </c>
      <c r="V2142" s="569">
        <v>141.1</v>
      </c>
      <c r="W2142" s="569">
        <v>23</v>
      </c>
      <c r="X2142" s="568">
        <v>6400</v>
      </c>
      <c r="Y2142" s="569">
        <v>17</v>
      </c>
      <c r="Z2142" s="581" t="s">
        <v>450</v>
      </c>
      <c r="AA2142" s="581" t="s">
        <v>178</v>
      </c>
      <c r="AB2142" s="585">
        <v>41375</v>
      </c>
      <c r="AC2142" s="585" t="s">
        <v>164</v>
      </c>
      <c r="AD2142" s="585">
        <v>30750</v>
      </c>
      <c r="AE2142" s="587">
        <v>0.01</v>
      </c>
      <c r="AF2142" s="661" t="str">
        <f t="shared" si="234"/>
        <v>2019-LTK-FRD-F150-057-15</v>
      </c>
      <c r="AG2142" s="661" t="str">
        <f>IF(AND($Y2142&gt;=32,(AI2142="I"),(Y2142&lt;&gt;"~"),(COUNTIF($AN$1:$AN2142,$AN2142)=1)),"TRUE","FALSE")</f>
        <v>FALSE</v>
      </c>
      <c r="AH2142" s="661" t="str">
        <f>IF(AND($Y2142&gt;=22, (AI2142&lt;&gt;"I"),(Y2142&lt;&gt;"~"),(COUNTIF($AN$1:$AN2142,$AN2142)=1)),"TRUE","FALSE")</f>
        <v>FALSE</v>
      </c>
      <c r="AI2142" s="661" t="str">
        <f t="shared" si="236"/>
        <v>II</v>
      </c>
      <c r="AJ2142" s="662" t="str">
        <f t="shared" si="230"/>
        <v>F150-057</v>
      </c>
      <c r="AK2142" s="662" t="str">
        <f t="shared" si="231"/>
        <v>LTK</v>
      </c>
      <c r="AL2142" s="662" t="str">
        <f t="shared" si="232"/>
        <v>FRD</v>
      </c>
      <c r="AM2142" s="662" t="str">
        <f t="shared" si="235"/>
        <v>F150-Regular Cab XLT-4WD-3-8'-7600-5.0L FFV-8-F1E-300A-141.1-23-E85-Unleaded</v>
      </c>
      <c r="AN2142" s="662" t="str">
        <f t="shared" si="233"/>
        <v>2019-LTK-FRD-F150-057</v>
      </c>
    </row>
    <row r="2143" spans="1:40" s="572" customFormat="1" ht="15">
      <c r="A2143" s="570" t="s">
        <v>3976</v>
      </c>
      <c r="B2143" s="573" t="s">
        <v>3956</v>
      </c>
      <c r="C2143" s="573" t="s">
        <v>287</v>
      </c>
      <c r="D2143" s="578">
        <v>26</v>
      </c>
      <c r="E2143" s="573" t="s">
        <v>3374</v>
      </c>
      <c r="F2143" s="573" t="s">
        <v>152</v>
      </c>
      <c r="G2143" s="573" t="s">
        <v>271</v>
      </c>
      <c r="H2143" s="573">
        <v>2019</v>
      </c>
      <c r="I2143" s="573" t="s">
        <v>3765</v>
      </c>
      <c r="J2143" s="573" t="s">
        <v>3916</v>
      </c>
      <c r="K2143" s="573" t="s">
        <v>752</v>
      </c>
      <c r="L2143" s="573">
        <v>3</v>
      </c>
      <c r="M2143" s="573">
        <v>0</v>
      </c>
      <c r="N2143" s="573" t="s">
        <v>157</v>
      </c>
      <c r="O2143" s="573">
        <v>1</v>
      </c>
      <c r="P2143" s="573" t="s">
        <v>3781</v>
      </c>
      <c r="Q2143" s="571">
        <v>7600</v>
      </c>
      <c r="R2143" s="573" t="s">
        <v>3768</v>
      </c>
      <c r="S2143" s="573">
        <v>6</v>
      </c>
      <c r="T2143" s="573" t="s">
        <v>3878</v>
      </c>
      <c r="U2143" s="573" t="s">
        <v>318</v>
      </c>
      <c r="V2143" s="573">
        <v>122.4</v>
      </c>
      <c r="W2143" s="573">
        <v>23</v>
      </c>
      <c r="X2143" s="571">
        <v>6050</v>
      </c>
      <c r="Y2143" s="573">
        <v>20</v>
      </c>
      <c r="Z2143" s="579" t="s">
        <v>178</v>
      </c>
      <c r="AA2143" s="579" t="s">
        <v>178</v>
      </c>
      <c r="AB2143" s="584">
        <v>40075</v>
      </c>
      <c r="AC2143" s="584" t="s">
        <v>164</v>
      </c>
      <c r="AD2143" s="584">
        <v>29983</v>
      </c>
      <c r="AE2143" s="586">
        <v>0.05</v>
      </c>
      <c r="AF2143" s="661" t="str">
        <f t="shared" si="234"/>
        <v>2019-LTK-FRD-F150-050-26</v>
      </c>
      <c r="AG2143" s="661" t="str">
        <f>IF(AND($Y2143&gt;=32,(AI2143="I"),(Y2143&lt;&gt;"~"),(COUNTIF($AN$1:$AN2143,$AN2143)=1)),"TRUE","FALSE")</f>
        <v>FALSE</v>
      </c>
      <c r="AH2143" s="661" t="str">
        <f>IF(AND($Y2143&gt;=22, (AI2143&lt;&gt;"I"),(Y2143&lt;&gt;"~"),(COUNTIF($AN$1:$AN2143,$AN2143)=1)),"TRUE","FALSE")</f>
        <v>FALSE</v>
      </c>
      <c r="AI2143" s="661" t="str">
        <f t="shared" si="236"/>
        <v>II</v>
      </c>
      <c r="AJ2143" s="662" t="str">
        <f t="shared" si="230"/>
        <v>F150-050</v>
      </c>
      <c r="AK2143" s="662" t="str">
        <f t="shared" si="231"/>
        <v>LTK</v>
      </c>
      <c r="AL2143" s="662" t="str">
        <f t="shared" si="232"/>
        <v>FRD</v>
      </c>
      <c r="AM2143" s="662" t="str">
        <f t="shared" si="235"/>
        <v>F150-Regular Cab XLT-4WD-3-6'5"-7600-2.7L EcoBoost -6-F1E-300A-122.4-23-Unleaded-Unleaded</v>
      </c>
      <c r="AN2143" s="662" t="str">
        <f t="shared" si="233"/>
        <v>2019-LTK-FRD-F150-050</v>
      </c>
    </row>
    <row r="2144" spans="1:40" s="572" customFormat="1" ht="15">
      <c r="A2144" s="570" t="s">
        <v>3977</v>
      </c>
      <c r="B2144" s="569" t="s">
        <v>3958</v>
      </c>
      <c r="C2144" s="569" t="s">
        <v>287</v>
      </c>
      <c r="D2144" s="580">
        <v>26</v>
      </c>
      <c r="E2144" s="569" t="s">
        <v>3374</v>
      </c>
      <c r="F2144" s="569" t="s">
        <v>152</v>
      </c>
      <c r="G2144" s="569" t="s">
        <v>271</v>
      </c>
      <c r="H2144" s="569">
        <v>2019</v>
      </c>
      <c r="I2144" s="569" t="s">
        <v>3765</v>
      </c>
      <c r="J2144" s="569" t="s">
        <v>3916</v>
      </c>
      <c r="K2144" s="569" t="s">
        <v>752</v>
      </c>
      <c r="L2144" s="569">
        <v>3</v>
      </c>
      <c r="M2144" s="569">
        <v>0</v>
      </c>
      <c r="N2144" s="569" t="s">
        <v>157</v>
      </c>
      <c r="O2144" s="569">
        <v>1</v>
      </c>
      <c r="P2144" s="569" t="s">
        <v>3781</v>
      </c>
      <c r="Q2144" s="568">
        <v>7600</v>
      </c>
      <c r="R2144" s="569" t="s">
        <v>3778</v>
      </c>
      <c r="S2144" s="569">
        <v>8</v>
      </c>
      <c r="T2144" s="569" t="s">
        <v>3878</v>
      </c>
      <c r="U2144" s="569" t="s">
        <v>318</v>
      </c>
      <c r="V2144" s="569">
        <v>122.4</v>
      </c>
      <c r="W2144" s="569">
        <v>23</v>
      </c>
      <c r="X2144" s="568">
        <v>6400</v>
      </c>
      <c r="Y2144" s="569">
        <v>17</v>
      </c>
      <c r="Z2144" s="581" t="s">
        <v>450</v>
      </c>
      <c r="AA2144" s="581" t="s">
        <v>178</v>
      </c>
      <c r="AB2144" s="585">
        <v>41075</v>
      </c>
      <c r="AC2144" s="585" t="s">
        <v>164</v>
      </c>
      <c r="AD2144" s="585">
        <v>30893</v>
      </c>
      <c r="AE2144" s="587">
        <v>0.05</v>
      </c>
      <c r="AF2144" s="661" t="str">
        <f t="shared" si="234"/>
        <v>2019-LTK-FRD-F150-051-26</v>
      </c>
      <c r="AG2144" s="661" t="str">
        <f>IF(AND($Y2144&gt;=32,(AI2144="I"),(Y2144&lt;&gt;"~"),(COUNTIF($AN$1:$AN2144,$AN2144)=1)),"TRUE","FALSE")</f>
        <v>FALSE</v>
      </c>
      <c r="AH2144" s="661" t="str">
        <f>IF(AND($Y2144&gt;=22, (AI2144&lt;&gt;"I"),(Y2144&lt;&gt;"~"),(COUNTIF($AN$1:$AN2144,$AN2144)=1)),"TRUE","FALSE")</f>
        <v>FALSE</v>
      </c>
      <c r="AI2144" s="661" t="str">
        <f t="shared" si="236"/>
        <v>II</v>
      </c>
      <c r="AJ2144" s="662" t="str">
        <f t="shared" si="230"/>
        <v>F150-051</v>
      </c>
      <c r="AK2144" s="662" t="str">
        <f t="shared" si="231"/>
        <v>LTK</v>
      </c>
      <c r="AL2144" s="662" t="str">
        <f t="shared" si="232"/>
        <v>FRD</v>
      </c>
      <c r="AM2144" s="662" t="str">
        <f t="shared" si="235"/>
        <v>F150-Regular Cab XLT-4WD-3-6'5"-7600-5.0L FFV-8-F1E-300A-122.4-23-E85-Unleaded</v>
      </c>
      <c r="AN2144" s="662" t="str">
        <f t="shared" si="233"/>
        <v>2019-LTK-FRD-F150-051</v>
      </c>
    </row>
    <row r="2145" spans="1:40" s="572" customFormat="1" ht="15">
      <c r="A2145" s="570" t="s">
        <v>3978</v>
      </c>
      <c r="B2145" s="573" t="s">
        <v>3979</v>
      </c>
      <c r="C2145" s="573" t="s">
        <v>287</v>
      </c>
      <c r="D2145" s="578">
        <v>26</v>
      </c>
      <c r="E2145" s="573" t="s">
        <v>3374</v>
      </c>
      <c r="F2145" s="573" t="s">
        <v>152</v>
      </c>
      <c r="G2145" s="573" t="s">
        <v>271</v>
      </c>
      <c r="H2145" s="573">
        <v>2019</v>
      </c>
      <c r="I2145" s="573" t="s">
        <v>3765</v>
      </c>
      <c r="J2145" s="573" t="s">
        <v>3916</v>
      </c>
      <c r="K2145" s="573" t="s">
        <v>752</v>
      </c>
      <c r="L2145" s="573">
        <v>3</v>
      </c>
      <c r="M2145" s="573">
        <v>0</v>
      </c>
      <c r="N2145" s="573" t="s">
        <v>157</v>
      </c>
      <c r="O2145" s="573">
        <v>1</v>
      </c>
      <c r="P2145" s="573" t="s">
        <v>3781</v>
      </c>
      <c r="Q2145" s="571">
        <v>7700</v>
      </c>
      <c r="R2145" s="573" t="s">
        <v>1322</v>
      </c>
      <c r="S2145" s="573">
        <v>6</v>
      </c>
      <c r="T2145" s="573" t="s">
        <v>3878</v>
      </c>
      <c r="U2145" s="573" t="s">
        <v>318</v>
      </c>
      <c r="V2145" s="573">
        <v>122.4</v>
      </c>
      <c r="W2145" s="573">
        <v>23</v>
      </c>
      <c r="X2145" s="571">
        <v>6050</v>
      </c>
      <c r="Y2145" s="573">
        <v>20</v>
      </c>
      <c r="Z2145" s="579" t="s">
        <v>178</v>
      </c>
      <c r="AA2145" s="579" t="s">
        <v>178</v>
      </c>
      <c r="AB2145" s="584">
        <v>39080</v>
      </c>
      <c r="AC2145" s="584" t="s">
        <v>164</v>
      </c>
      <c r="AD2145" s="584">
        <v>29078</v>
      </c>
      <c r="AE2145" s="586">
        <v>0.05</v>
      </c>
      <c r="AF2145" s="661" t="str">
        <f t="shared" si="234"/>
        <v>2019-LTK-FRD-F150-052-26</v>
      </c>
      <c r="AG2145" s="661" t="str">
        <f>IF(AND($Y2145&gt;=32,(AI2145="I"),(Y2145&lt;&gt;"~"),(COUNTIF($AN$1:$AN2145,$AN2145)=1)),"TRUE","FALSE")</f>
        <v>FALSE</v>
      </c>
      <c r="AH2145" s="661" t="str">
        <f>IF(AND($Y2145&gt;=22, (AI2145&lt;&gt;"I"),(Y2145&lt;&gt;"~"),(COUNTIF($AN$1:$AN2145,$AN2145)=1)),"TRUE","FALSE")</f>
        <v>FALSE</v>
      </c>
      <c r="AI2145" s="661" t="str">
        <f t="shared" si="236"/>
        <v>II</v>
      </c>
      <c r="AJ2145" s="662" t="str">
        <f t="shared" si="230"/>
        <v>F150-052</v>
      </c>
      <c r="AK2145" s="662" t="str">
        <f t="shared" si="231"/>
        <v>LTK</v>
      </c>
      <c r="AL2145" s="662" t="str">
        <f t="shared" si="232"/>
        <v>FRD</v>
      </c>
      <c r="AM2145" s="662" t="str">
        <f t="shared" si="235"/>
        <v>F150-Regular Cab XLT-4WD-3-6'5"-7700-3.3L-6-F1E-300A-122.4-23-Unleaded-Unleaded</v>
      </c>
      <c r="AN2145" s="662" t="str">
        <f t="shared" si="233"/>
        <v>2019-LTK-FRD-F150-052</v>
      </c>
    </row>
    <row r="2146" spans="1:40" s="572" customFormat="1" ht="15">
      <c r="A2146" s="570" t="s">
        <v>3980</v>
      </c>
      <c r="B2146" s="569" t="s">
        <v>3962</v>
      </c>
      <c r="C2146" s="569" t="s">
        <v>287</v>
      </c>
      <c r="D2146" s="580">
        <v>26</v>
      </c>
      <c r="E2146" s="569" t="s">
        <v>3374</v>
      </c>
      <c r="F2146" s="569" t="s">
        <v>152</v>
      </c>
      <c r="G2146" s="569" t="s">
        <v>271</v>
      </c>
      <c r="H2146" s="569">
        <v>2019</v>
      </c>
      <c r="I2146" s="569" t="s">
        <v>3765</v>
      </c>
      <c r="J2146" s="569" t="s">
        <v>3916</v>
      </c>
      <c r="K2146" s="569" t="s">
        <v>752</v>
      </c>
      <c r="L2146" s="569">
        <v>3</v>
      </c>
      <c r="M2146" s="569">
        <v>0</v>
      </c>
      <c r="N2146" s="569" t="s">
        <v>157</v>
      </c>
      <c r="O2146" s="569">
        <v>1</v>
      </c>
      <c r="P2146" s="569" t="s">
        <v>3846</v>
      </c>
      <c r="Q2146" s="568">
        <v>10700</v>
      </c>
      <c r="R2146" s="569" t="s">
        <v>1259</v>
      </c>
      <c r="S2146" s="569">
        <v>6</v>
      </c>
      <c r="T2146" s="569" t="s">
        <v>3878</v>
      </c>
      <c r="U2146" s="569" t="s">
        <v>318</v>
      </c>
      <c r="V2146" s="569">
        <v>141.1</v>
      </c>
      <c r="W2146" s="569">
        <v>23</v>
      </c>
      <c r="X2146" s="568">
        <v>6800</v>
      </c>
      <c r="Y2146" s="569">
        <v>19</v>
      </c>
      <c r="Z2146" s="581" t="s">
        <v>178</v>
      </c>
      <c r="AA2146" s="581" t="s">
        <v>178</v>
      </c>
      <c r="AB2146" s="585">
        <v>41975</v>
      </c>
      <c r="AC2146" s="585" t="s">
        <v>164</v>
      </c>
      <c r="AD2146" s="585">
        <v>31715</v>
      </c>
      <c r="AE2146" s="587">
        <v>0.05</v>
      </c>
      <c r="AF2146" s="661" t="str">
        <f t="shared" si="234"/>
        <v>2019-LTK-FRD-F150-054-26</v>
      </c>
      <c r="AG2146" s="661" t="str">
        <f>IF(AND($Y2146&gt;=32,(AI2146="I"),(Y2146&lt;&gt;"~"),(COUNTIF($AN$1:$AN2146,$AN2146)=1)),"TRUE","FALSE")</f>
        <v>FALSE</v>
      </c>
      <c r="AH2146" s="661" t="str">
        <f>IF(AND($Y2146&gt;=22, (AI2146&lt;&gt;"I"),(Y2146&lt;&gt;"~"),(COUNTIF($AN$1:$AN2146,$AN2146)=1)),"TRUE","FALSE")</f>
        <v>FALSE</v>
      </c>
      <c r="AI2146" s="661" t="str">
        <f t="shared" si="236"/>
        <v>II</v>
      </c>
      <c r="AJ2146" s="662" t="str">
        <f t="shared" si="230"/>
        <v>F150-054</v>
      </c>
      <c r="AK2146" s="662" t="str">
        <f t="shared" si="231"/>
        <v>LTK</v>
      </c>
      <c r="AL2146" s="662" t="str">
        <f t="shared" si="232"/>
        <v>FRD</v>
      </c>
      <c r="AM2146" s="662" t="str">
        <f t="shared" si="235"/>
        <v>F150-Regular Cab XLT-4WD-3-8'-10700-3.5L EcoBoost-6-F1E-300A-141.1-23-Unleaded-Unleaded</v>
      </c>
      <c r="AN2146" s="662" t="str">
        <f t="shared" si="233"/>
        <v>2019-LTK-FRD-F150-054</v>
      </c>
    </row>
    <row r="2147" spans="1:40" s="572" customFormat="1" ht="15">
      <c r="A2147" s="570" t="s">
        <v>3981</v>
      </c>
      <c r="B2147" s="573" t="s">
        <v>3966</v>
      </c>
      <c r="C2147" s="573" t="s">
        <v>287</v>
      </c>
      <c r="D2147" s="578">
        <v>26</v>
      </c>
      <c r="E2147" s="573" t="s">
        <v>3374</v>
      </c>
      <c r="F2147" s="573" t="s">
        <v>152</v>
      </c>
      <c r="G2147" s="573" t="s">
        <v>271</v>
      </c>
      <c r="H2147" s="573">
        <v>2019</v>
      </c>
      <c r="I2147" s="573" t="s">
        <v>3765</v>
      </c>
      <c r="J2147" s="573" t="s">
        <v>3916</v>
      </c>
      <c r="K2147" s="573" t="s">
        <v>752</v>
      </c>
      <c r="L2147" s="573">
        <v>3</v>
      </c>
      <c r="M2147" s="573">
        <v>0</v>
      </c>
      <c r="N2147" s="573" t="s">
        <v>157</v>
      </c>
      <c r="O2147" s="573">
        <v>1</v>
      </c>
      <c r="P2147" s="573" t="s">
        <v>3846</v>
      </c>
      <c r="Q2147" s="571">
        <v>7600</v>
      </c>
      <c r="R2147" s="573" t="s">
        <v>3768</v>
      </c>
      <c r="S2147" s="573">
        <v>6</v>
      </c>
      <c r="T2147" s="573" t="s">
        <v>3878</v>
      </c>
      <c r="U2147" s="573" t="s">
        <v>318</v>
      </c>
      <c r="V2147" s="573">
        <v>141.1</v>
      </c>
      <c r="W2147" s="573">
        <v>23</v>
      </c>
      <c r="X2147" s="571">
        <v>6050</v>
      </c>
      <c r="Y2147" s="573">
        <v>20</v>
      </c>
      <c r="Z2147" s="579" t="s">
        <v>178</v>
      </c>
      <c r="AA2147" s="579" t="s">
        <v>178</v>
      </c>
      <c r="AB2147" s="584">
        <v>40375</v>
      </c>
      <c r="AC2147" s="584" t="s">
        <v>164</v>
      </c>
      <c r="AD2147" s="584">
        <v>30260</v>
      </c>
      <c r="AE2147" s="586">
        <v>0.05</v>
      </c>
      <c r="AF2147" s="661" t="str">
        <f t="shared" si="234"/>
        <v>2019-LTK-FRD-F150-056-26</v>
      </c>
      <c r="AG2147" s="661" t="str">
        <f>IF(AND($Y2147&gt;=32,(AI2147="I"),(Y2147&lt;&gt;"~"),(COUNTIF($AN$1:$AN2147,$AN2147)=1)),"TRUE","FALSE")</f>
        <v>FALSE</v>
      </c>
      <c r="AH2147" s="661" t="str">
        <f>IF(AND($Y2147&gt;=22, (AI2147&lt;&gt;"I"),(Y2147&lt;&gt;"~"),(COUNTIF($AN$1:$AN2147,$AN2147)=1)),"TRUE","FALSE")</f>
        <v>FALSE</v>
      </c>
      <c r="AI2147" s="661" t="str">
        <f t="shared" si="236"/>
        <v>II</v>
      </c>
      <c r="AJ2147" s="662" t="str">
        <f t="shared" si="230"/>
        <v>F150-056</v>
      </c>
      <c r="AK2147" s="662" t="str">
        <f t="shared" si="231"/>
        <v>LTK</v>
      </c>
      <c r="AL2147" s="662" t="str">
        <f t="shared" si="232"/>
        <v>FRD</v>
      </c>
      <c r="AM2147" s="662" t="str">
        <f t="shared" si="235"/>
        <v>F150-Regular Cab XLT-4WD-3-8'-7600-2.7L EcoBoost -6-F1E-300A-141.1-23-Unleaded-Unleaded</v>
      </c>
      <c r="AN2147" s="662" t="str">
        <f t="shared" si="233"/>
        <v>2019-LTK-FRD-F150-056</v>
      </c>
    </row>
    <row r="2148" spans="1:40" s="572" customFormat="1" ht="15">
      <c r="A2148" s="570" t="s">
        <v>3982</v>
      </c>
      <c r="B2148" s="569" t="s">
        <v>3968</v>
      </c>
      <c r="C2148" s="569" t="s">
        <v>287</v>
      </c>
      <c r="D2148" s="580">
        <v>26</v>
      </c>
      <c r="E2148" s="569" t="s">
        <v>3374</v>
      </c>
      <c r="F2148" s="569" t="s">
        <v>152</v>
      </c>
      <c r="G2148" s="569" t="s">
        <v>271</v>
      </c>
      <c r="H2148" s="569">
        <v>2019</v>
      </c>
      <c r="I2148" s="569" t="s">
        <v>3765</v>
      </c>
      <c r="J2148" s="569" t="s">
        <v>3916</v>
      </c>
      <c r="K2148" s="569" t="s">
        <v>752</v>
      </c>
      <c r="L2148" s="569">
        <v>3</v>
      </c>
      <c r="M2148" s="569">
        <v>0</v>
      </c>
      <c r="N2148" s="569" t="s">
        <v>157</v>
      </c>
      <c r="O2148" s="569">
        <v>1</v>
      </c>
      <c r="P2148" s="569" t="s">
        <v>3846</v>
      </c>
      <c r="Q2148" s="568">
        <v>7600</v>
      </c>
      <c r="R2148" s="569" t="s">
        <v>3778</v>
      </c>
      <c r="S2148" s="569">
        <v>8</v>
      </c>
      <c r="T2148" s="569" t="s">
        <v>3878</v>
      </c>
      <c r="U2148" s="569" t="s">
        <v>318</v>
      </c>
      <c r="V2148" s="569">
        <v>141.1</v>
      </c>
      <c r="W2148" s="569">
        <v>23</v>
      </c>
      <c r="X2148" s="568">
        <v>6400</v>
      </c>
      <c r="Y2148" s="569">
        <v>17</v>
      </c>
      <c r="Z2148" s="581" t="s">
        <v>450</v>
      </c>
      <c r="AA2148" s="581" t="s">
        <v>178</v>
      </c>
      <c r="AB2148" s="585">
        <v>41375</v>
      </c>
      <c r="AC2148" s="585" t="s">
        <v>164</v>
      </c>
      <c r="AD2148" s="585">
        <v>31170</v>
      </c>
      <c r="AE2148" s="587">
        <v>0.05</v>
      </c>
      <c r="AF2148" s="661" t="str">
        <f t="shared" si="234"/>
        <v>2019-LTK-FRD-F150-057-26</v>
      </c>
      <c r="AG2148" s="661" t="str">
        <f>IF(AND($Y2148&gt;=32,(AI2148="I"),(Y2148&lt;&gt;"~"),(COUNTIF($AN$1:$AN2148,$AN2148)=1)),"TRUE","FALSE")</f>
        <v>FALSE</v>
      </c>
      <c r="AH2148" s="661" t="str">
        <f>IF(AND($Y2148&gt;=22, (AI2148&lt;&gt;"I"),(Y2148&lt;&gt;"~"),(COUNTIF($AN$1:$AN2148,$AN2148)=1)),"TRUE","FALSE")</f>
        <v>FALSE</v>
      </c>
      <c r="AI2148" s="661" t="str">
        <f t="shared" si="236"/>
        <v>II</v>
      </c>
      <c r="AJ2148" s="662" t="str">
        <f t="shared" si="230"/>
        <v>F150-057</v>
      </c>
      <c r="AK2148" s="662" t="str">
        <f t="shared" si="231"/>
        <v>LTK</v>
      </c>
      <c r="AL2148" s="662" t="str">
        <f t="shared" si="232"/>
        <v>FRD</v>
      </c>
      <c r="AM2148" s="662" t="str">
        <f t="shared" si="235"/>
        <v>F150-Regular Cab XLT-4WD-3-8'-7600-5.0L FFV-8-F1E-300A-141.1-23-E85-Unleaded</v>
      </c>
      <c r="AN2148" s="662" t="str">
        <f t="shared" si="233"/>
        <v>2019-LTK-FRD-F150-057</v>
      </c>
    </row>
    <row r="2149" spans="1:40" s="572" customFormat="1" ht="15">
      <c r="A2149" s="570" t="s">
        <v>3983</v>
      </c>
      <c r="B2149" s="573" t="s">
        <v>3984</v>
      </c>
      <c r="C2149" s="573" t="s">
        <v>287</v>
      </c>
      <c r="D2149" s="578">
        <v>26</v>
      </c>
      <c r="E2149" s="573" t="s">
        <v>3374</v>
      </c>
      <c r="F2149" s="573" t="s">
        <v>152</v>
      </c>
      <c r="G2149" s="573" t="s">
        <v>271</v>
      </c>
      <c r="H2149" s="573">
        <v>2019</v>
      </c>
      <c r="I2149" s="573" t="s">
        <v>3765</v>
      </c>
      <c r="J2149" s="573" t="s">
        <v>3916</v>
      </c>
      <c r="K2149" s="573" t="s">
        <v>752</v>
      </c>
      <c r="L2149" s="573">
        <v>3</v>
      </c>
      <c r="M2149" s="573">
        <v>0</v>
      </c>
      <c r="N2149" s="573" t="s">
        <v>157</v>
      </c>
      <c r="O2149" s="573">
        <v>1</v>
      </c>
      <c r="P2149" s="573" t="s">
        <v>3846</v>
      </c>
      <c r="Q2149" s="571">
        <v>7700</v>
      </c>
      <c r="R2149" s="573" t="s">
        <v>1322</v>
      </c>
      <c r="S2149" s="573">
        <v>6</v>
      </c>
      <c r="T2149" s="573" t="s">
        <v>3878</v>
      </c>
      <c r="U2149" s="573" t="s">
        <v>318</v>
      </c>
      <c r="V2149" s="573">
        <v>141.1</v>
      </c>
      <c r="W2149" s="573">
        <v>23</v>
      </c>
      <c r="X2149" s="571">
        <v>6100</v>
      </c>
      <c r="Y2149" s="573">
        <v>20</v>
      </c>
      <c r="Z2149" s="579" t="s">
        <v>178</v>
      </c>
      <c r="AA2149" s="579" t="s">
        <v>178</v>
      </c>
      <c r="AB2149" s="584">
        <v>29380</v>
      </c>
      <c r="AC2149" s="584" t="s">
        <v>164</v>
      </c>
      <c r="AD2149" s="584">
        <v>29354</v>
      </c>
      <c r="AE2149" s="586">
        <v>0.05</v>
      </c>
      <c r="AF2149" s="661" t="str">
        <f t="shared" si="234"/>
        <v>2019-LTK-FRD-F150-058-26</v>
      </c>
      <c r="AG2149" s="661" t="str">
        <f>IF(AND($Y2149&gt;=32,(AI2149="I"),(Y2149&lt;&gt;"~"),(COUNTIF($AN$1:$AN2149,$AN2149)=1)),"TRUE","FALSE")</f>
        <v>FALSE</v>
      </c>
      <c r="AH2149" s="661" t="str">
        <f>IF(AND($Y2149&gt;=22, (AI2149&lt;&gt;"I"),(Y2149&lt;&gt;"~"),(COUNTIF($AN$1:$AN2149,$AN2149)=1)),"TRUE","FALSE")</f>
        <v>FALSE</v>
      </c>
      <c r="AI2149" s="661" t="str">
        <f t="shared" si="236"/>
        <v>II</v>
      </c>
      <c r="AJ2149" s="662" t="str">
        <f t="shared" si="230"/>
        <v>F150-058</v>
      </c>
      <c r="AK2149" s="662" t="str">
        <f t="shared" si="231"/>
        <v>LTK</v>
      </c>
      <c r="AL2149" s="662" t="str">
        <f t="shared" si="232"/>
        <v>FRD</v>
      </c>
      <c r="AM2149" s="662" t="str">
        <f t="shared" si="235"/>
        <v>F150-Regular Cab XLT-4WD-3-8'-7700-3.3L-6-F1E-300A-141.1-23-Unleaded-Unleaded</v>
      </c>
      <c r="AN2149" s="662" t="str">
        <f t="shared" si="233"/>
        <v>2019-LTK-FRD-F150-058</v>
      </c>
    </row>
    <row r="2150" spans="1:40" s="572" customFormat="1" ht="15">
      <c r="A2150" s="570" t="s">
        <v>3985</v>
      </c>
      <c r="B2150" s="569" t="s">
        <v>3952</v>
      </c>
      <c r="C2150" s="569" t="s">
        <v>280</v>
      </c>
      <c r="D2150" s="580">
        <v>27</v>
      </c>
      <c r="E2150" s="569" t="s">
        <v>3374</v>
      </c>
      <c r="F2150" s="569" t="s">
        <v>152</v>
      </c>
      <c r="G2150" s="569" t="s">
        <v>271</v>
      </c>
      <c r="H2150" s="569">
        <v>2019</v>
      </c>
      <c r="I2150" s="569" t="s">
        <v>3765</v>
      </c>
      <c r="J2150" s="569" t="s">
        <v>3916</v>
      </c>
      <c r="K2150" s="569" t="s">
        <v>752</v>
      </c>
      <c r="L2150" s="569">
        <v>3</v>
      </c>
      <c r="M2150" s="569">
        <v>0</v>
      </c>
      <c r="N2150" s="569" t="s">
        <v>157</v>
      </c>
      <c r="O2150" s="569">
        <v>1</v>
      </c>
      <c r="P2150" s="569" t="s">
        <v>3781</v>
      </c>
      <c r="Q2150" s="568" t="s">
        <v>157</v>
      </c>
      <c r="R2150" s="569" t="s">
        <v>3778</v>
      </c>
      <c r="S2150" s="569">
        <v>8</v>
      </c>
      <c r="T2150" s="569" t="s">
        <v>3878</v>
      </c>
      <c r="U2150" s="569" t="s">
        <v>318</v>
      </c>
      <c r="V2150" s="569">
        <v>122.4</v>
      </c>
      <c r="W2150" s="569">
        <v>23</v>
      </c>
      <c r="X2150" s="568">
        <v>6400</v>
      </c>
      <c r="Y2150" s="569">
        <v>18</v>
      </c>
      <c r="Z2150" s="581" t="s">
        <v>450</v>
      </c>
      <c r="AA2150" s="581" t="s">
        <v>178</v>
      </c>
      <c r="AB2150" s="585">
        <v>41075</v>
      </c>
      <c r="AC2150" s="585" t="s">
        <v>164</v>
      </c>
      <c r="AD2150" s="585">
        <v>30348.084210526318</v>
      </c>
      <c r="AE2150" s="587">
        <v>0.03</v>
      </c>
      <c r="AF2150" s="661" t="str">
        <f t="shared" si="234"/>
        <v>2019-LTK-FRD-F150-048-27</v>
      </c>
      <c r="AG2150" s="661" t="str">
        <f>IF(AND($Y2150&gt;=32,(AI2150="I"),(Y2150&lt;&gt;"~"),(COUNTIF($AN$1:$AN2150,$AN2150)=1)),"TRUE","FALSE")</f>
        <v>FALSE</v>
      </c>
      <c r="AH2150" s="661" t="str">
        <f>IF(AND($Y2150&gt;=22, (AI2150&lt;&gt;"I"),(Y2150&lt;&gt;"~"),(COUNTIF($AN$1:$AN2150,$AN2150)=1)),"TRUE","FALSE")</f>
        <v>FALSE</v>
      </c>
      <c r="AI2150" s="661" t="str">
        <f t="shared" si="236"/>
        <v>II</v>
      </c>
      <c r="AJ2150" s="662" t="str">
        <f t="shared" si="230"/>
        <v>F150-048</v>
      </c>
      <c r="AK2150" s="662" t="str">
        <f t="shared" si="231"/>
        <v>LTK</v>
      </c>
      <c r="AL2150" s="662" t="str">
        <f t="shared" si="232"/>
        <v>FRD</v>
      </c>
      <c r="AM2150" s="662" t="str">
        <f t="shared" si="235"/>
        <v>F150-Regular Cab XLT-4WD-3-6'5"-~-5.0L FFV-8-F1E-300A-122.4-23-E85-Unleaded</v>
      </c>
      <c r="AN2150" s="662" t="str">
        <f t="shared" si="233"/>
        <v>2019-LTK-FRD-F150-048</v>
      </c>
    </row>
    <row r="2151" spans="1:40" s="572" customFormat="1" ht="15">
      <c r="A2151" s="570" t="s">
        <v>3986</v>
      </c>
      <c r="B2151" s="573" t="s">
        <v>3954</v>
      </c>
      <c r="C2151" s="573" t="s">
        <v>280</v>
      </c>
      <c r="D2151" s="578">
        <v>27</v>
      </c>
      <c r="E2151" s="573" t="s">
        <v>3374</v>
      </c>
      <c r="F2151" s="573" t="s">
        <v>152</v>
      </c>
      <c r="G2151" s="573" t="s">
        <v>271</v>
      </c>
      <c r="H2151" s="573">
        <v>2019</v>
      </c>
      <c r="I2151" s="573" t="s">
        <v>3765</v>
      </c>
      <c r="J2151" s="573" t="s">
        <v>3916</v>
      </c>
      <c r="K2151" s="573" t="s">
        <v>752</v>
      </c>
      <c r="L2151" s="573">
        <v>3</v>
      </c>
      <c r="M2151" s="573">
        <v>0</v>
      </c>
      <c r="N2151" s="573" t="s">
        <v>157</v>
      </c>
      <c r="O2151" s="573">
        <v>1</v>
      </c>
      <c r="P2151" s="573" t="s">
        <v>3781</v>
      </c>
      <c r="Q2151" s="571">
        <v>7500</v>
      </c>
      <c r="R2151" s="573" t="s">
        <v>3772</v>
      </c>
      <c r="S2151" s="573">
        <v>6</v>
      </c>
      <c r="T2151" s="573" t="s">
        <v>3878</v>
      </c>
      <c r="U2151" s="573" t="s">
        <v>318</v>
      </c>
      <c r="V2151" s="573">
        <v>122.4</v>
      </c>
      <c r="W2151" s="573">
        <v>23</v>
      </c>
      <c r="X2151" s="571">
        <v>6050</v>
      </c>
      <c r="Y2151" s="573">
        <v>20</v>
      </c>
      <c r="Z2151" s="579" t="s">
        <v>450</v>
      </c>
      <c r="AA2151" s="579" t="s">
        <v>178</v>
      </c>
      <c r="AB2151" s="584">
        <v>39080</v>
      </c>
      <c r="AC2151" s="584" t="s">
        <v>164</v>
      </c>
      <c r="AD2151" s="584">
        <v>28557.557894736845</v>
      </c>
      <c r="AE2151" s="586">
        <v>0.03</v>
      </c>
      <c r="AF2151" s="661" t="str">
        <f t="shared" si="234"/>
        <v>2019-LTK-FRD-F150-049-27</v>
      </c>
      <c r="AG2151" s="661" t="str">
        <f>IF(AND($Y2151&gt;=32,(AI2151="I"),(Y2151&lt;&gt;"~"),(COUNTIF($AN$1:$AN2151,$AN2151)=1)),"TRUE","FALSE")</f>
        <v>FALSE</v>
      </c>
      <c r="AH2151" s="661" t="str">
        <f>IF(AND($Y2151&gt;=22, (AI2151&lt;&gt;"I"),(Y2151&lt;&gt;"~"),(COUNTIF($AN$1:$AN2151,$AN2151)=1)),"TRUE","FALSE")</f>
        <v>FALSE</v>
      </c>
      <c r="AI2151" s="661" t="str">
        <f t="shared" si="236"/>
        <v>II</v>
      </c>
      <c r="AJ2151" s="662" t="str">
        <f t="shared" si="230"/>
        <v>F150-049</v>
      </c>
      <c r="AK2151" s="662" t="str">
        <f t="shared" si="231"/>
        <v>LTK</v>
      </c>
      <c r="AL2151" s="662" t="str">
        <f t="shared" si="232"/>
        <v>FRD</v>
      </c>
      <c r="AM2151" s="662" t="str">
        <f t="shared" si="235"/>
        <v>F150-Regular Cab XLT-4WD-3-6'5"-7500-3.3L FFV-6-F1E-300A-122.4-23-E85-Unleaded</v>
      </c>
      <c r="AN2151" s="662" t="str">
        <f t="shared" si="233"/>
        <v>2019-LTK-FRD-F150-049</v>
      </c>
    </row>
    <row r="2152" spans="1:40" s="572" customFormat="1" ht="15">
      <c r="A2152" s="570" t="s">
        <v>3987</v>
      </c>
      <c r="B2152" s="569" t="s">
        <v>3956</v>
      </c>
      <c r="C2152" s="569" t="s">
        <v>280</v>
      </c>
      <c r="D2152" s="580">
        <v>27</v>
      </c>
      <c r="E2152" s="569" t="s">
        <v>3374</v>
      </c>
      <c r="F2152" s="569" t="s">
        <v>152</v>
      </c>
      <c r="G2152" s="569" t="s">
        <v>271</v>
      </c>
      <c r="H2152" s="569">
        <v>2019</v>
      </c>
      <c r="I2152" s="569" t="s">
        <v>3765</v>
      </c>
      <c r="J2152" s="569" t="s">
        <v>3916</v>
      </c>
      <c r="K2152" s="569" t="s">
        <v>752</v>
      </c>
      <c r="L2152" s="569">
        <v>3</v>
      </c>
      <c r="M2152" s="569">
        <v>0</v>
      </c>
      <c r="N2152" s="569" t="s">
        <v>157</v>
      </c>
      <c r="O2152" s="569">
        <v>1</v>
      </c>
      <c r="P2152" s="569" t="s">
        <v>3781</v>
      </c>
      <c r="Q2152" s="568">
        <v>7600</v>
      </c>
      <c r="R2152" s="569" t="s">
        <v>3768</v>
      </c>
      <c r="S2152" s="569">
        <v>6</v>
      </c>
      <c r="T2152" s="569" t="s">
        <v>3878</v>
      </c>
      <c r="U2152" s="569" t="s">
        <v>318</v>
      </c>
      <c r="V2152" s="569">
        <v>122.4</v>
      </c>
      <c r="W2152" s="569">
        <v>23</v>
      </c>
      <c r="X2152" s="568">
        <v>6050</v>
      </c>
      <c r="Y2152" s="569">
        <v>21</v>
      </c>
      <c r="Z2152" s="581" t="s">
        <v>178</v>
      </c>
      <c r="AA2152" s="581" t="s">
        <v>178</v>
      </c>
      <c r="AB2152" s="585">
        <v>40075</v>
      </c>
      <c r="AC2152" s="585" t="s">
        <v>164</v>
      </c>
      <c r="AD2152" s="585">
        <v>29451.242105263158</v>
      </c>
      <c r="AE2152" s="587">
        <v>0.03</v>
      </c>
      <c r="AF2152" s="661" t="str">
        <f t="shared" si="234"/>
        <v>2019-LTK-FRD-F150-050-27</v>
      </c>
      <c r="AG2152" s="661" t="str">
        <f>IF(AND($Y2152&gt;=32,(AI2152="I"),(Y2152&lt;&gt;"~"),(COUNTIF($AN$1:$AN2152,$AN2152)=1)),"TRUE","FALSE")</f>
        <v>FALSE</v>
      </c>
      <c r="AH2152" s="661" t="str">
        <f>IF(AND($Y2152&gt;=22, (AI2152&lt;&gt;"I"),(Y2152&lt;&gt;"~"),(COUNTIF($AN$1:$AN2152,$AN2152)=1)),"TRUE","FALSE")</f>
        <v>FALSE</v>
      </c>
      <c r="AI2152" s="661" t="str">
        <f t="shared" si="236"/>
        <v>II</v>
      </c>
      <c r="AJ2152" s="662" t="str">
        <f t="shared" si="230"/>
        <v>F150-050</v>
      </c>
      <c r="AK2152" s="662" t="str">
        <f t="shared" si="231"/>
        <v>LTK</v>
      </c>
      <c r="AL2152" s="662" t="str">
        <f t="shared" si="232"/>
        <v>FRD</v>
      </c>
      <c r="AM2152" s="662" t="str">
        <f t="shared" si="235"/>
        <v>F150-Regular Cab XLT-4WD-3-6'5"-7600-2.7L EcoBoost -6-F1E-300A-122.4-23-Unleaded-Unleaded</v>
      </c>
      <c r="AN2152" s="662" t="str">
        <f t="shared" si="233"/>
        <v>2019-LTK-FRD-F150-050</v>
      </c>
    </row>
    <row r="2153" spans="1:40" s="572" customFormat="1" ht="15">
      <c r="A2153" s="570" t="s">
        <v>3988</v>
      </c>
      <c r="B2153" s="573" t="s">
        <v>3958</v>
      </c>
      <c r="C2153" s="573" t="s">
        <v>280</v>
      </c>
      <c r="D2153" s="578">
        <v>27</v>
      </c>
      <c r="E2153" s="573" t="s">
        <v>3374</v>
      </c>
      <c r="F2153" s="573" t="s">
        <v>152</v>
      </c>
      <c r="G2153" s="573" t="s">
        <v>271</v>
      </c>
      <c r="H2153" s="573">
        <v>2019</v>
      </c>
      <c r="I2153" s="573" t="s">
        <v>3765</v>
      </c>
      <c r="J2153" s="573" t="s">
        <v>3916</v>
      </c>
      <c r="K2153" s="573" t="s">
        <v>752</v>
      </c>
      <c r="L2153" s="573">
        <v>3</v>
      </c>
      <c r="M2153" s="573">
        <v>0</v>
      </c>
      <c r="N2153" s="573" t="s">
        <v>157</v>
      </c>
      <c r="O2153" s="573">
        <v>1</v>
      </c>
      <c r="P2153" s="573" t="s">
        <v>3781</v>
      </c>
      <c r="Q2153" s="571">
        <v>7600</v>
      </c>
      <c r="R2153" s="573" t="s">
        <v>3778</v>
      </c>
      <c r="S2153" s="573">
        <v>8</v>
      </c>
      <c r="T2153" s="573" t="s">
        <v>3878</v>
      </c>
      <c r="U2153" s="573" t="s">
        <v>318</v>
      </c>
      <c r="V2153" s="573">
        <v>122.4</v>
      </c>
      <c r="W2153" s="573">
        <v>23</v>
      </c>
      <c r="X2153" s="571">
        <v>6400</v>
      </c>
      <c r="Y2153" s="573">
        <v>18</v>
      </c>
      <c r="Z2153" s="579" t="s">
        <v>450</v>
      </c>
      <c r="AA2153" s="579" t="s">
        <v>178</v>
      </c>
      <c r="AB2153" s="584">
        <v>41075</v>
      </c>
      <c r="AC2153" s="584" t="s">
        <v>164</v>
      </c>
      <c r="AD2153" s="584">
        <v>30348.084210526318</v>
      </c>
      <c r="AE2153" s="586">
        <v>0.03</v>
      </c>
      <c r="AF2153" s="661" t="str">
        <f t="shared" si="234"/>
        <v>2019-LTK-FRD-F150-051-27</v>
      </c>
      <c r="AG2153" s="661" t="str">
        <f>IF(AND($Y2153&gt;=32,(AI2153="I"),(Y2153&lt;&gt;"~"),(COUNTIF($AN$1:$AN2153,$AN2153)=1)),"TRUE","FALSE")</f>
        <v>FALSE</v>
      </c>
      <c r="AH2153" s="661" t="str">
        <f>IF(AND($Y2153&gt;=22, (AI2153&lt;&gt;"I"),(Y2153&lt;&gt;"~"),(COUNTIF($AN$1:$AN2153,$AN2153)=1)),"TRUE","FALSE")</f>
        <v>FALSE</v>
      </c>
      <c r="AI2153" s="661" t="str">
        <f t="shared" si="236"/>
        <v>II</v>
      </c>
      <c r="AJ2153" s="662" t="str">
        <f t="shared" si="230"/>
        <v>F150-051</v>
      </c>
      <c r="AK2153" s="662" t="str">
        <f t="shared" si="231"/>
        <v>LTK</v>
      </c>
      <c r="AL2153" s="662" t="str">
        <f t="shared" si="232"/>
        <v>FRD</v>
      </c>
      <c r="AM2153" s="662" t="str">
        <f t="shared" si="235"/>
        <v>F150-Regular Cab XLT-4WD-3-6'5"-7600-5.0L FFV-8-F1E-300A-122.4-23-E85-Unleaded</v>
      </c>
      <c r="AN2153" s="662" t="str">
        <f t="shared" si="233"/>
        <v>2019-LTK-FRD-F150-051</v>
      </c>
    </row>
    <row r="2154" spans="1:40" s="572" customFormat="1" ht="15">
      <c r="A2154" s="570" t="s">
        <v>3989</v>
      </c>
      <c r="B2154" s="569" t="s">
        <v>3960</v>
      </c>
      <c r="C2154" s="569" t="s">
        <v>280</v>
      </c>
      <c r="D2154" s="580">
        <v>27</v>
      </c>
      <c r="E2154" s="569" t="s">
        <v>3374</v>
      </c>
      <c r="F2154" s="569" t="s">
        <v>152</v>
      </c>
      <c r="G2154" s="569" t="s">
        <v>271</v>
      </c>
      <c r="H2154" s="569">
        <v>2019</v>
      </c>
      <c r="I2154" s="569" t="s">
        <v>3765</v>
      </c>
      <c r="J2154" s="569" t="s">
        <v>3916</v>
      </c>
      <c r="K2154" s="569" t="s">
        <v>752</v>
      </c>
      <c r="L2154" s="569">
        <v>3</v>
      </c>
      <c r="M2154" s="569">
        <v>0</v>
      </c>
      <c r="N2154" s="569" t="s">
        <v>157</v>
      </c>
      <c r="O2154" s="569">
        <v>1</v>
      </c>
      <c r="P2154" s="569" t="s">
        <v>3846</v>
      </c>
      <c r="Q2154" s="568" t="s">
        <v>157</v>
      </c>
      <c r="R2154" s="569" t="s">
        <v>3778</v>
      </c>
      <c r="S2154" s="569">
        <v>8</v>
      </c>
      <c r="T2154" s="569" t="s">
        <v>3878</v>
      </c>
      <c r="U2154" s="569" t="s">
        <v>318</v>
      </c>
      <c r="V2154" s="569">
        <v>141.1</v>
      </c>
      <c r="W2154" s="569">
        <v>23</v>
      </c>
      <c r="X2154" s="568">
        <v>6400</v>
      </c>
      <c r="Y2154" s="569">
        <v>18</v>
      </c>
      <c r="Z2154" s="581" t="s">
        <v>450</v>
      </c>
      <c r="AA2154" s="581" t="s">
        <v>178</v>
      </c>
      <c r="AB2154" s="585">
        <v>41375</v>
      </c>
      <c r="AC2154" s="585" t="s">
        <v>164</v>
      </c>
      <c r="AD2154" s="585">
        <v>30620.715789473685</v>
      </c>
      <c r="AE2154" s="587">
        <v>0.03</v>
      </c>
      <c r="AF2154" s="661" t="str">
        <f t="shared" si="234"/>
        <v>2019-LTK-FRD-F150-053-27</v>
      </c>
      <c r="AG2154" s="661" t="str">
        <f>IF(AND($Y2154&gt;=32,(AI2154="I"),(Y2154&lt;&gt;"~"),(COUNTIF($AN$1:$AN2154,$AN2154)=1)),"TRUE","FALSE")</f>
        <v>FALSE</v>
      </c>
      <c r="AH2154" s="661" t="str">
        <f>IF(AND($Y2154&gt;=22, (AI2154&lt;&gt;"I"),(Y2154&lt;&gt;"~"),(COUNTIF($AN$1:$AN2154,$AN2154)=1)),"TRUE","FALSE")</f>
        <v>FALSE</v>
      </c>
      <c r="AI2154" s="661" t="str">
        <f t="shared" si="236"/>
        <v>II</v>
      </c>
      <c r="AJ2154" s="662" t="str">
        <f t="shared" si="230"/>
        <v>F150-053</v>
      </c>
      <c r="AK2154" s="662" t="str">
        <f t="shared" si="231"/>
        <v>LTK</v>
      </c>
      <c r="AL2154" s="662" t="str">
        <f t="shared" si="232"/>
        <v>FRD</v>
      </c>
      <c r="AM2154" s="662" t="str">
        <f t="shared" si="235"/>
        <v>F150-Regular Cab XLT-4WD-3-8'-~-5.0L FFV-8-F1E-300A-141.1-23-E85-Unleaded</v>
      </c>
      <c r="AN2154" s="662" t="str">
        <f t="shared" si="233"/>
        <v>2019-LTK-FRD-F150-053</v>
      </c>
    </row>
    <row r="2155" spans="1:40" s="572" customFormat="1" ht="15">
      <c r="A2155" s="570" t="s">
        <v>3990</v>
      </c>
      <c r="B2155" s="573" t="s">
        <v>3962</v>
      </c>
      <c r="C2155" s="573" t="s">
        <v>280</v>
      </c>
      <c r="D2155" s="578">
        <v>27</v>
      </c>
      <c r="E2155" s="573" t="s">
        <v>3374</v>
      </c>
      <c r="F2155" s="573" t="s">
        <v>152</v>
      </c>
      <c r="G2155" s="573" t="s">
        <v>271</v>
      </c>
      <c r="H2155" s="573">
        <v>2019</v>
      </c>
      <c r="I2155" s="573" t="s">
        <v>3765</v>
      </c>
      <c r="J2155" s="573" t="s">
        <v>3916</v>
      </c>
      <c r="K2155" s="573" t="s">
        <v>752</v>
      </c>
      <c r="L2155" s="573">
        <v>3</v>
      </c>
      <c r="M2155" s="573">
        <v>0</v>
      </c>
      <c r="N2155" s="573" t="s">
        <v>157</v>
      </c>
      <c r="O2155" s="573">
        <v>1</v>
      </c>
      <c r="P2155" s="573" t="s">
        <v>3846</v>
      </c>
      <c r="Q2155" s="571">
        <v>10700</v>
      </c>
      <c r="R2155" s="573" t="s">
        <v>1259</v>
      </c>
      <c r="S2155" s="573">
        <v>6</v>
      </c>
      <c r="T2155" s="573" t="s">
        <v>3878</v>
      </c>
      <c r="U2155" s="573" t="s">
        <v>318</v>
      </c>
      <c r="V2155" s="573">
        <v>141.1</v>
      </c>
      <c r="W2155" s="573">
        <v>23</v>
      </c>
      <c r="X2155" s="571">
        <v>6800</v>
      </c>
      <c r="Y2155" s="573">
        <v>19</v>
      </c>
      <c r="Z2155" s="579" t="s">
        <v>178</v>
      </c>
      <c r="AA2155" s="579" t="s">
        <v>178</v>
      </c>
      <c r="AB2155" s="584">
        <v>41975</v>
      </c>
      <c r="AC2155" s="584" t="s">
        <v>164</v>
      </c>
      <c r="AD2155" s="584">
        <v>31159.663157894738</v>
      </c>
      <c r="AE2155" s="586">
        <v>0.03</v>
      </c>
      <c r="AF2155" s="661" t="str">
        <f t="shared" si="234"/>
        <v>2019-LTK-FRD-F150-054-27</v>
      </c>
      <c r="AG2155" s="661" t="str">
        <f>IF(AND($Y2155&gt;=32,(AI2155="I"),(Y2155&lt;&gt;"~"),(COUNTIF($AN$1:$AN2155,$AN2155)=1)),"TRUE","FALSE")</f>
        <v>FALSE</v>
      </c>
      <c r="AH2155" s="661" t="str">
        <f>IF(AND($Y2155&gt;=22, (AI2155&lt;&gt;"I"),(Y2155&lt;&gt;"~"),(COUNTIF($AN$1:$AN2155,$AN2155)=1)),"TRUE","FALSE")</f>
        <v>FALSE</v>
      </c>
      <c r="AI2155" s="661" t="str">
        <f t="shared" si="236"/>
        <v>II</v>
      </c>
      <c r="AJ2155" s="662" t="str">
        <f t="shared" si="230"/>
        <v>F150-054</v>
      </c>
      <c r="AK2155" s="662" t="str">
        <f t="shared" si="231"/>
        <v>LTK</v>
      </c>
      <c r="AL2155" s="662" t="str">
        <f t="shared" si="232"/>
        <v>FRD</v>
      </c>
      <c r="AM2155" s="662" t="str">
        <f t="shared" si="235"/>
        <v>F150-Regular Cab XLT-4WD-3-8'-10700-3.5L EcoBoost-6-F1E-300A-141.1-23-Unleaded-Unleaded</v>
      </c>
      <c r="AN2155" s="662" t="str">
        <f t="shared" si="233"/>
        <v>2019-LTK-FRD-F150-054</v>
      </c>
    </row>
    <row r="2156" spans="1:40" s="572" customFormat="1" ht="15">
      <c r="A2156" s="570" t="s">
        <v>3991</v>
      </c>
      <c r="B2156" s="569" t="s">
        <v>3964</v>
      </c>
      <c r="C2156" s="569" t="s">
        <v>280</v>
      </c>
      <c r="D2156" s="580">
        <v>27</v>
      </c>
      <c r="E2156" s="569" t="s">
        <v>3374</v>
      </c>
      <c r="F2156" s="569" t="s">
        <v>152</v>
      </c>
      <c r="G2156" s="569" t="s">
        <v>271</v>
      </c>
      <c r="H2156" s="569">
        <v>2019</v>
      </c>
      <c r="I2156" s="569" t="s">
        <v>3765</v>
      </c>
      <c r="J2156" s="569" t="s">
        <v>3916</v>
      </c>
      <c r="K2156" s="569" t="s">
        <v>752</v>
      </c>
      <c r="L2156" s="569">
        <v>3</v>
      </c>
      <c r="M2156" s="569">
        <v>0</v>
      </c>
      <c r="N2156" s="569" t="s">
        <v>157</v>
      </c>
      <c r="O2156" s="569">
        <v>1</v>
      </c>
      <c r="P2156" s="569" t="s">
        <v>3846</v>
      </c>
      <c r="Q2156" s="568">
        <v>7400</v>
      </c>
      <c r="R2156" s="569" t="s">
        <v>3772</v>
      </c>
      <c r="S2156" s="569">
        <v>6</v>
      </c>
      <c r="T2156" s="569" t="s">
        <v>3878</v>
      </c>
      <c r="U2156" s="569" t="s">
        <v>318</v>
      </c>
      <c r="V2156" s="569">
        <v>141.1</v>
      </c>
      <c r="W2156" s="569">
        <v>23</v>
      </c>
      <c r="X2156" s="568">
        <v>6050</v>
      </c>
      <c r="Y2156" s="569">
        <v>18</v>
      </c>
      <c r="Z2156" s="581" t="s">
        <v>450</v>
      </c>
      <c r="AA2156" s="581" t="s">
        <v>178</v>
      </c>
      <c r="AB2156" s="585">
        <v>39380</v>
      </c>
      <c r="AC2156" s="585" t="s">
        <v>164</v>
      </c>
      <c r="AD2156" s="585">
        <v>28830.189473684211</v>
      </c>
      <c r="AE2156" s="587">
        <v>0.03</v>
      </c>
      <c r="AF2156" s="661" t="str">
        <f t="shared" si="234"/>
        <v>2019-LTK-FRD-F150-055-27</v>
      </c>
      <c r="AG2156" s="661" t="str">
        <f>IF(AND($Y2156&gt;=32,(AI2156="I"),(Y2156&lt;&gt;"~"),(COUNTIF($AN$1:$AN2156,$AN2156)=1)),"TRUE","FALSE")</f>
        <v>FALSE</v>
      </c>
      <c r="AH2156" s="661" t="str">
        <f>IF(AND($Y2156&gt;=22, (AI2156&lt;&gt;"I"),(Y2156&lt;&gt;"~"),(COUNTIF($AN$1:$AN2156,$AN2156)=1)),"TRUE","FALSE")</f>
        <v>FALSE</v>
      </c>
      <c r="AI2156" s="661" t="str">
        <f t="shared" si="236"/>
        <v>II</v>
      </c>
      <c r="AJ2156" s="662" t="str">
        <f t="shared" si="230"/>
        <v>F150-055</v>
      </c>
      <c r="AK2156" s="662" t="str">
        <f t="shared" si="231"/>
        <v>LTK</v>
      </c>
      <c r="AL2156" s="662" t="str">
        <f t="shared" si="232"/>
        <v>FRD</v>
      </c>
      <c r="AM2156" s="662" t="str">
        <f t="shared" si="235"/>
        <v>F150-Regular Cab XLT-4WD-3-8'-7400-3.3L FFV-6-F1E-300A-141.1-23-E85-Unleaded</v>
      </c>
      <c r="AN2156" s="662" t="str">
        <f t="shared" si="233"/>
        <v>2019-LTK-FRD-F150-055</v>
      </c>
    </row>
    <row r="2157" spans="1:40" s="572" customFormat="1" ht="15">
      <c r="A2157" s="570" t="s">
        <v>3992</v>
      </c>
      <c r="B2157" s="573" t="s">
        <v>3966</v>
      </c>
      <c r="C2157" s="573" t="s">
        <v>280</v>
      </c>
      <c r="D2157" s="578">
        <v>27</v>
      </c>
      <c r="E2157" s="573" t="s">
        <v>3374</v>
      </c>
      <c r="F2157" s="573" t="s">
        <v>152</v>
      </c>
      <c r="G2157" s="573" t="s">
        <v>271</v>
      </c>
      <c r="H2157" s="573">
        <v>2019</v>
      </c>
      <c r="I2157" s="573" t="s">
        <v>3765</v>
      </c>
      <c r="J2157" s="573" t="s">
        <v>3916</v>
      </c>
      <c r="K2157" s="573" t="s">
        <v>752</v>
      </c>
      <c r="L2157" s="573">
        <v>3</v>
      </c>
      <c r="M2157" s="573">
        <v>0</v>
      </c>
      <c r="N2157" s="573" t="s">
        <v>157</v>
      </c>
      <c r="O2157" s="573">
        <v>1</v>
      </c>
      <c r="P2157" s="573" t="s">
        <v>3846</v>
      </c>
      <c r="Q2157" s="571">
        <v>7600</v>
      </c>
      <c r="R2157" s="573" t="s">
        <v>3768</v>
      </c>
      <c r="S2157" s="573">
        <v>6</v>
      </c>
      <c r="T2157" s="573" t="s">
        <v>3878</v>
      </c>
      <c r="U2157" s="573" t="s">
        <v>318</v>
      </c>
      <c r="V2157" s="573">
        <v>141.1</v>
      </c>
      <c r="W2157" s="573">
        <v>23</v>
      </c>
      <c r="X2157" s="571">
        <v>6050</v>
      </c>
      <c r="Y2157" s="573">
        <v>21</v>
      </c>
      <c r="Z2157" s="579" t="s">
        <v>178</v>
      </c>
      <c r="AA2157" s="579" t="s">
        <v>178</v>
      </c>
      <c r="AB2157" s="584">
        <v>40375</v>
      </c>
      <c r="AC2157" s="584" t="s">
        <v>164</v>
      </c>
      <c r="AD2157" s="584">
        <v>29723.873684210528</v>
      </c>
      <c r="AE2157" s="586">
        <v>0.03</v>
      </c>
      <c r="AF2157" s="661" t="str">
        <f t="shared" si="234"/>
        <v>2019-LTK-FRD-F150-056-27</v>
      </c>
      <c r="AG2157" s="661" t="str">
        <f>IF(AND($Y2157&gt;=32,(AI2157="I"),(Y2157&lt;&gt;"~"),(COUNTIF($AN$1:$AN2157,$AN2157)=1)),"TRUE","FALSE")</f>
        <v>FALSE</v>
      </c>
      <c r="AH2157" s="661" t="str">
        <f>IF(AND($Y2157&gt;=22, (AI2157&lt;&gt;"I"),(Y2157&lt;&gt;"~"),(COUNTIF($AN$1:$AN2157,$AN2157)=1)),"TRUE","FALSE")</f>
        <v>FALSE</v>
      </c>
      <c r="AI2157" s="661" t="str">
        <f t="shared" si="236"/>
        <v>II</v>
      </c>
      <c r="AJ2157" s="662" t="str">
        <f t="shared" si="230"/>
        <v>F150-056</v>
      </c>
      <c r="AK2157" s="662" t="str">
        <f t="shared" si="231"/>
        <v>LTK</v>
      </c>
      <c r="AL2157" s="662" t="str">
        <f t="shared" si="232"/>
        <v>FRD</v>
      </c>
      <c r="AM2157" s="662" t="str">
        <f t="shared" si="235"/>
        <v>F150-Regular Cab XLT-4WD-3-8'-7600-2.7L EcoBoost -6-F1E-300A-141.1-23-Unleaded-Unleaded</v>
      </c>
      <c r="AN2157" s="662" t="str">
        <f t="shared" si="233"/>
        <v>2019-LTK-FRD-F150-056</v>
      </c>
    </row>
    <row r="2158" spans="1:40" s="572" customFormat="1" ht="15">
      <c r="A2158" s="570" t="s">
        <v>3993</v>
      </c>
      <c r="B2158" s="569" t="s">
        <v>3968</v>
      </c>
      <c r="C2158" s="569" t="s">
        <v>280</v>
      </c>
      <c r="D2158" s="580">
        <v>27</v>
      </c>
      <c r="E2158" s="569" t="s">
        <v>3374</v>
      </c>
      <c r="F2158" s="569" t="s">
        <v>152</v>
      </c>
      <c r="G2158" s="569" t="s">
        <v>271</v>
      </c>
      <c r="H2158" s="569">
        <v>2019</v>
      </c>
      <c r="I2158" s="569" t="s">
        <v>3765</v>
      </c>
      <c r="J2158" s="569" t="s">
        <v>3916</v>
      </c>
      <c r="K2158" s="569" t="s">
        <v>752</v>
      </c>
      <c r="L2158" s="569">
        <v>3</v>
      </c>
      <c r="M2158" s="569">
        <v>0</v>
      </c>
      <c r="N2158" s="569" t="s">
        <v>157</v>
      </c>
      <c r="O2158" s="569">
        <v>1</v>
      </c>
      <c r="P2158" s="569" t="s">
        <v>3846</v>
      </c>
      <c r="Q2158" s="568">
        <v>7600</v>
      </c>
      <c r="R2158" s="569" t="s">
        <v>3778</v>
      </c>
      <c r="S2158" s="569">
        <v>8</v>
      </c>
      <c r="T2158" s="569" t="s">
        <v>3878</v>
      </c>
      <c r="U2158" s="569" t="s">
        <v>318</v>
      </c>
      <c r="V2158" s="569">
        <v>141.1</v>
      </c>
      <c r="W2158" s="569">
        <v>23</v>
      </c>
      <c r="X2158" s="568">
        <v>6400</v>
      </c>
      <c r="Y2158" s="569">
        <v>18</v>
      </c>
      <c r="Z2158" s="581" t="s">
        <v>450</v>
      </c>
      <c r="AA2158" s="581" t="s">
        <v>178</v>
      </c>
      <c r="AB2158" s="585">
        <v>41375</v>
      </c>
      <c r="AC2158" s="585" t="s">
        <v>164</v>
      </c>
      <c r="AD2158" s="585">
        <v>30620.715789473685</v>
      </c>
      <c r="AE2158" s="587">
        <v>0.03</v>
      </c>
      <c r="AF2158" s="661" t="str">
        <f t="shared" si="234"/>
        <v>2019-LTK-FRD-F150-057-27</v>
      </c>
      <c r="AG2158" s="661" t="str">
        <f>IF(AND($Y2158&gt;=32,(AI2158="I"),(Y2158&lt;&gt;"~"),(COUNTIF($AN$1:$AN2158,$AN2158)=1)),"TRUE","FALSE")</f>
        <v>FALSE</v>
      </c>
      <c r="AH2158" s="661" t="str">
        <f>IF(AND($Y2158&gt;=22, (AI2158&lt;&gt;"I"),(Y2158&lt;&gt;"~"),(COUNTIF($AN$1:$AN2158,$AN2158)=1)),"TRUE","FALSE")</f>
        <v>FALSE</v>
      </c>
      <c r="AI2158" s="661" t="str">
        <f t="shared" si="236"/>
        <v>II</v>
      </c>
      <c r="AJ2158" s="662" t="str">
        <f t="shared" si="230"/>
        <v>F150-057</v>
      </c>
      <c r="AK2158" s="662" t="str">
        <f t="shared" si="231"/>
        <v>LTK</v>
      </c>
      <c r="AL2158" s="662" t="str">
        <f t="shared" si="232"/>
        <v>FRD</v>
      </c>
      <c r="AM2158" s="662" t="str">
        <f t="shared" si="235"/>
        <v>F150-Regular Cab XLT-4WD-3-8'-7600-5.0L FFV-8-F1E-300A-141.1-23-E85-Unleaded</v>
      </c>
      <c r="AN2158" s="662" t="str">
        <f t="shared" si="233"/>
        <v>2019-LTK-FRD-F150-057</v>
      </c>
    </row>
    <row r="2159" spans="1:40" s="572" customFormat="1" ht="15">
      <c r="A2159" s="570" t="s">
        <v>3994</v>
      </c>
      <c r="B2159" s="573" t="s">
        <v>3995</v>
      </c>
      <c r="C2159" s="573" t="s">
        <v>269</v>
      </c>
      <c r="D2159" s="578" t="s">
        <v>270</v>
      </c>
      <c r="E2159" s="573" t="s">
        <v>3374</v>
      </c>
      <c r="F2159" s="573" t="s">
        <v>152</v>
      </c>
      <c r="G2159" s="573" t="s">
        <v>271</v>
      </c>
      <c r="H2159" s="573">
        <v>2019</v>
      </c>
      <c r="I2159" s="573" t="s">
        <v>3765</v>
      </c>
      <c r="J2159" s="573" t="s">
        <v>3996</v>
      </c>
      <c r="K2159" s="573" t="s">
        <v>3377</v>
      </c>
      <c r="L2159" s="573">
        <v>6</v>
      </c>
      <c r="M2159" s="573">
        <v>0</v>
      </c>
      <c r="N2159" s="573" t="s">
        <v>157</v>
      </c>
      <c r="O2159" s="573">
        <v>2</v>
      </c>
      <c r="P2159" s="573" t="s">
        <v>3781</v>
      </c>
      <c r="Q2159" s="571">
        <v>10800</v>
      </c>
      <c r="R2159" s="573" t="s">
        <v>1259</v>
      </c>
      <c r="S2159" s="573">
        <v>6</v>
      </c>
      <c r="T2159" s="573" t="s">
        <v>3997</v>
      </c>
      <c r="U2159" s="573" t="s">
        <v>276</v>
      </c>
      <c r="V2159" s="573">
        <v>145</v>
      </c>
      <c r="W2159" s="573">
        <v>23</v>
      </c>
      <c r="X2159" s="571">
        <v>6900</v>
      </c>
      <c r="Y2159" s="573">
        <v>21</v>
      </c>
      <c r="Z2159" s="579" t="s">
        <v>178</v>
      </c>
      <c r="AA2159" s="579" t="s">
        <v>178</v>
      </c>
      <c r="AB2159" s="584">
        <v>36330</v>
      </c>
      <c r="AC2159" s="584" t="s">
        <v>164</v>
      </c>
      <c r="AD2159" s="584">
        <v>25028.084210526318</v>
      </c>
      <c r="AE2159" s="586">
        <v>0.03</v>
      </c>
      <c r="AF2159" s="661" t="str">
        <f t="shared" si="234"/>
        <v>2019-LTK-FRD-F150-059-05</v>
      </c>
      <c r="AG2159" s="661" t="str">
        <f>IF(AND($Y2159&gt;=32,(AI2159="I"),(Y2159&lt;&gt;"~"),(COUNTIF($AN$1:$AN2159,$AN2159)=1)),"TRUE","FALSE")</f>
        <v>FALSE</v>
      </c>
      <c r="AH2159" s="661" t="str">
        <f>IF(AND($Y2159&gt;=22, (AI2159&lt;&gt;"I"),(Y2159&lt;&gt;"~"),(COUNTIF($AN$1:$AN2159,$AN2159)=1)),"TRUE","FALSE")</f>
        <v>FALSE</v>
      </c>
      <c r="AI2159" s="661" t="str">
        <f t="shared" si="236"/>
        <v>II</v>
      </c>
      <c r="AJ2159" s="662" t="str">
        <f t="shared" si="230"/>
        <v>F150-059</v>
      </c>
      <c r="AK2159" s="662" t="str">
        <f t="shared" si="231"/>
        <v>LTK</v>
      </c>
      <c r="AL2159" s="662" t="str">
        <f t="shared" si="232"/>
        <v>FRD</v>
      </c>
      <c r="AM2159" s="662" t="str">
        <f t="shared" si="235"/>
        <v>F150-Super Cab XL-2WD-6-6'5"-10800-3.5L EcoBoost-6-X1C-100A-145-23-Unleaded-Unleaded</v>
      </c>
      <c r="AN2159" s="662" t="str">
        <f t="shared" si="233"/>
        <v>2019-LTK-FRD-F150-059</v>
      </c>
    </row>
    <row r="2160" spans="1:40" s="572" customFormat="1" ht="15">
      <c r="A2160" s="570" t="s">
        <v>3998</v>
      </c>
      <c r="B2160" s="569" t="s">
        <v>3999</v>
      </c>
      <c r="C2160" s="569" t="s">
        <v>269</v>
      </c>
      <c r="D2160" s="580" t="s">
        <v>270</v>
      </c>
      <c r="E2160" s="569" t="s">
        <v>3374</v>
      </c>
      <c r="F2160" s="569" t="s">
        <v>152</v>
      </c>
      <c r="G2160" s="569" t="s">
        <v>271</v>
      </c>
      <c r="H2160" s="569">
        <v>2019</v>
      </c>
      <c r="I2160" s="569" t="s">
        <v>3765</v>
      </c>
      <c r="J2160" s="569" t="s">
        <v>3996</v>
      </c>
      <c r="K2160" s="569" t="s">
        <v>3377</v>
      </c>
      <c r="L2160" s="569">
        <v>6</v>
      </c>
      <c r="M2160" s="569">
        <v>0</v>
      </c>
      <c r="N2160" s="569" t="s">
        <v>157</v>
      </c>
      <c r="O2160" s="569">
        <v>2</v>
      </c>
      <c r="P2160" s="569" t="s">
        <v>3781</v>
      </c>
      <c r="Q2160" s="568">
        <v>5100</v>
      </c>
      <c r="R2160" s="569" t="s">
        <v>3772</v>
      </c>
      <c r="S2160" s="569">
        <v>6</v>
      </c>
      <c r="T2160" s="569" t="s">
        <v>3997</v>
      </c>
      <c r="U2160" s="569" t="s">
        <v>276</v>
      </c>
      <c r="V2160" s="569">
        <v>145</v>
      </c>
      <c r="W2160" s="569">
        <v>23</v>
      </c>
      <c r="X2160" s="568">
        <v>6100</v>
      </c>
      <c r="Y2160" s="569">
        <v>22</v>
      </c>
      <c r="Z2160" s="581" t="s">
        <v>450</v>
      </c>
      <c r="AA2160" s="581" t="s">
        <v>178</v>
      </c>
      <c r="AB2160" s="585">
        <v>33735</v>
      </c>
      <c r="AC2160" s="585" t="s">
        <v>164</v>
      </c>
      <c r="AD2160" s="585">
        <v>22698.610526315792</v>
      </c>
      <c r="AE2160" s="587">
        <v>0.03</v>
      </c>
      <c r="AF2160" s="661" t="str">
        <f t="shared" si="234"/>
        <v>2019-LTK-FRD-F150-060-05</v>
      </c>
      <c r="AG2160" s="661" t="str">
        <f>IF(AND($Y2160&gt;=32,(AI2160="I"),(Y2160&lt;&gt;"~"),(COUNTIF($AN$1:$AN2160,$AN2160)=1)),"TRUE","FALSE")</f>
        <v>FALSE</v>
      </c>
      <c r="AH2160" s="661" t="str">
        <f>IF(AND($Y2160&gt;=22, (AI2160&lt;&gt;"I"),(Y2160&lt;&gt;"~"),(COUNTIF($AN$1:$AN2160,$AN2160)=1)),"TRUE","FALSE")</f>
        <v>TRUE</v>
      </c>
      <c r="AI2160" s="661" t="str">
        <f t="shared" si="236"/>
        <v>II</v>
      </c>
      <c r="AJ2160" s="662" t="str">
        <f t="shared" si="230"/>
        <v>F150-060</v>
      </c>
      <c r="AK2160" s="662" t="str">
        <f t="shared" si="231"/>
        <v>LTK</v>
      </c>
      <c r="AL2160" s="662" t="str">
        <f t="shared" si="232"/>
        <v>FRD</v>
      </c>
      <c r="AM2160" s="662" t="str">
        <f t="shared" si="235"/>
        <v>F150-Super Cab XL-2WD-6-6'5"-5100-3.3L FFV-6-X1C-100A-145-23-E85-Unleaded</v>
      </c>
      <c r="AN2160" s="662" t="str">
        <f t="shared" si="233"/>
        <v>2019-LTK-FRD-F150-060</v>
      </c>
    </row>
    <row r="2161" spans="1:40" s="572" customFormat="1" ht="15">
      <c r="A2161" s="570" t="s">
        <v>4000</v>
      </c>
      <c r="B2161" s="573" t="s">
        <v>4001</v>
      </c>
      <c r="C2161" s="573" t="s">
        <v>269</v>
      </c>
      <c r="D2161" s="578" t="s">
        <v>270</v>
      </c>
      <c r="E2161" s="573" t="s">
        <v>3374</v>
      </c>
      <c r="F2161" s="573" t="s">
        <v>152</v>
      </c>
      <c r="G2161" s="573" t="s">
        <v>271</v>
      </c>
      <c r="H2161" s="573">
        <v>2019</v>
      </c>
      <c r="I2161" s="573" t="s">
        <v>3765</v>
      </c>
      <c r="J2161" s="573" t="s">
        <v>3996</v>
      </c>
      <c r="K2161" s="573" t="s">
        <v>3377</v>
      </c>
      <c r="L2161" s="573">
        <v>6</v>
      </c>
      <c r="M2161" s="573">
        <v>0</v>
      </c>
      <c r="N2161" s="573" t="s">
        <v>157</v>
      </c>
      <c r="O2161" s="573">
        <v>2</v>
      </c>
      <c r="P2161" s="573" t="s">
        <v>3781</v>
      </c>
      <c r="Q2161" s="571">
        <v>7600</v>
      </c>
      <c r="R2161" s="573" t="s">
        <v>3841</v>
      </c>
      <c r="S2161" s="573">
        <v>6</v>
      </c>
      <c r="T2161" s="573" t="s">
        <v>3997</v>
      </c>
      <c r="U2161" s="573" t="s">
        <v>276</v>
      </c>
      <c r="V2161" s="573">
        <v>145</v>
      </c>
      <c r="W2161" s="573">
        <v>23</v>
      </c>
      <c r="X2161" s="571">
        <v>6250</v>
      </c>
      <c r="Y2161" s="573">
        <v>22</v>
      </c>
      <c r="Z2161" s="579" t="s">
        <v>178</v>
      </c>
      <c r="AA2161" s="579" t="s">
        <v>178</v>
      </c>
      <c r="AB2161" s="584">
        <v>34730</v>
      </c>
      <c r="AC2161" s="584" t="s">
        <v>164</v>
      </c>
      <c r="AD2161" s="584">
        <v>23592.294736842108</v>
      </c>
      <c r="AE2161" s="586">
        <v>0.03</v>
      </c>
      <c r="AF2161" s="661" t="str">
        <f t="shared" si="234"/>
        <v>2019-LTK-FRD-F150-061-05</v>
      </c>
      <c r="AG2161" s="661" t="str">
        <f>IF(AND($Y2161&gt;=32,(AI2161="I"),(Y2161&lt;&gt;"~"),(COUNTIF($AN$1:$AN2161,$AN2161)=1)),"TRUE","FALSE")</f>
        <v>FALSE</v>
      </c>
      <c r="AH2161" s="661" t="str">
        <f>IF(AND($Y2161&gt;=22, (AI2161&lt;&gt;"I"),(Y2161&lt;&gt;"~"),(COUNTIF($AN$1:$AN2161,$AN2161)=1)),"TRUE","FALSE")</f>
        <v>TRUE</v>
      </c>
      <c r="AI2161" s="661" t="str">
        <f t="shared" si="236"/>
        <v>II</v>
      </c>
      <c r="AJ2161" s="662" t="str">
        <f t="shared" si="230"/>
        <v>F150-061</v>
      </c>
      <c r="AK2161" s="662" t="str">
        <f t="shared" si="231"/>
        <v>LTK</v>
      </c>
      <c r="AL2161" s="662" t="str">
        <f t="shared" si="232"/>
        <v>FRD</v>
      </c>
      <c r="AM2161" s="662" t="str">
        <f t="shared" si="235"/>
        <v>F150-Super Cab XL-2WD-6-6'5"-7600-2.7L EcoBoost-6-X1C-100A-145-23-Unleaded-Unleaded</v>
      </c>
      <c r="AN2161" s="662" t="str">
        <f t="shared" si="233"/>
        <v>2019-LTK-FRD-F150-061</v>
      </c>
    </row>
    <row r="2162" spans="1:40" s="572" customFormat="1" ht="15">
      <c r="A2162" s="570" t="s">
        <v>4002</v>
      </c>
      <c r="B2162" s="569" t="s">
        <v>4003</v>
      </c>
      <c r="C2162" s="569" t="s">
        <v>269</v>
      </c>
      <c r="D2162" s="580" t="s">
        <v>270</v>
      </c>
      <c r="E2162" s="569" t="s">
        <v>3374</v>
      </c>
      <c r="F2162" s="569" t="s">
        <v>152</v>
      </c>
      <c r="G2162" s="569" t="s">
        <v>271</v>
      </c>
      <c r="H2162" s="569">
        <v>2019</v>
      </c>
      <c r="I2162" s="569" t="s">
        <v>3765</v>
      </c>
      <c r="J2162" s="569" t="s">
        <v>3996</v>
      </c>
      <c r="K2162" s="569" t="s">
        <v>3377</v>
      </c>
      <c r="L2162" s="569">
        <v>6</v>
      </c>
      <c r="M2162" s="569">
        <v>0</v>
      </c>
      <c r="N2162" s="569" t="s">
        <v>157</v>
      </c>
      <c r="O2162" s="569">
        <v>2</v>
      </c>
      <c r="P2162" s="569" t="s">
        <v>3781</v>
      </c>
      <c r="Q2162" s="568">
        <v>9200</v>
      </c>
      <c r="R2162" s="569" t="s">
        <v>3778</v>
      </c>
      <c r="S2162" s="569">
        <v>8</v>
      </c>
      <c r="T2162" s="569" t="s">
        <v>3997</v>
      </c>
      <c r="U2162" s="569" t="s">
        <v>276</v>
      </c>
      <c r="V2162" s="569">
        <v>145</v>
      </c>
      <c r="W2162" s="569">
        <v>23</v>
      </c>
      <c r="X2162" s="568">
        <v>6900</v>
      </c>
      <c r="Y2162" s="569">
        <v>19</v>
      </c>
      <c r="Z2162" s="581" t="s">
        <v>450</v>
      </c>
      <c r="AA2162" s="581" t="s">
        <v>178</v>
      </c>
      <c r="AB2162" s="585">
        <v>35730</v>
      </c>
      <c r="AC2162" s="585" t="s">
        <v>164</v>
      </c>
      <c r="AD2162" s="585">
        <v>24489.136842105265</v>
      </c>
      <c r="AE2162" s="587">
        <v>0.03</v>
      </c>
      <c r="AF2162" s="661" t="str">
        <f t="shared" si="234"/>
        <v>2019-LTK-FRD-F150-062-05</v>
      </c>
      <c r="AG2162" s="661" t="str">
        <f>IF(AND($Y2162&gt;=32,(AI2162="I"),(Y2162&lt;&gt;"~"),(COUNTIF($AN$1:$AN2162,$AN2162)=1)),"TRUE","FALSE")</f>
        <v>FALSE</v>
      </c>
      <c r="AH2162" s="661" t="str">
        <f>IF(AND($Y2162&gt;=22, (AI2162&lt;&gt;"I"),(Y2162&lt;&gt;"~"),(COUNTIF($AN$1:$AN2162,$AN2162)=1)),"TRUE","FALSE")</f>
        <v>FALSE</v>
      </c>
      <c r="AI2162" s="661" t="str">
        <f t="shared" si="236"/>
        <v>II</v>
      </c>
      <c r="AJ2162" s="662" t="str">
        <f t="shared" si="230"/>
        <v>F150-062</v>
      </c>
      <c r="AK2162" s="662" t="str">
        <f t="shared" si="231"/>
        <v>LTK</v>
      </c>
      <c r="AL2162" s="662" t="str">
        <f t="shared" si="232"/>
        <v>FRD</v>
      </c>
      <c r="AM2162" s="662" t="str">
        <f t="shared" si="235"/>
        <v>F150-Super Cab XL-2WD-6-6'5"-9200-5.0L FFV-8-X1C-100A-145-23-E85-Unleaded</v>
      </c>
      <c r="AN2162" s="662" t="str">
        <f t="shared" si="233"/>
        <v>2019-LTK-FRD-F150-062</v>
      </c>
    </row>
    <row r="2163" spans="1:40" s="572" customFormat="1" ht="15">
      <c r="A2163" s="570" t="s">
        <v>4004</v>
      </c>
      <c r="B2163" s="573" t="s">
        <v>4005</v>
      </c>
      <c r="C2163" s="573" t="s">
        <v>269</v>
      </c>
      <c r="D2163" s="578" t="s">
        <v>270</v>
      </c>
      <c r="E2163" s="573" t="s">
        <v>3374</v>
      </c>
      <c r="F2163" s="573" t="s">
        <v>152</v>
      </c>
      <c r="G2163" s="573" t="s">
        <v>271</v>
      </c>
      <c r="H2163" s="573">
        <v>2019</v>
      </c>
      <c r="I2163" s="573" t="s">
        <v>3765</v>
      </c>
      <c r="J2163" s="573" t="s">
        <v>3996</v>
      </c>
      <c r="K2163" s="573" t="s">
        <v>3377</v>
      </c>
      <c r="L2163" s="573">
        <v>6</v>
      </c>
      <c r="M2163" s="573">
        <v>0</v>
      </c>
      <c r="N2163" s="573" t="s">
        <v>157</v>
      </c>
      <c r="O2163" s="573">
        <v>2</v>
      </c>
      <c r="P2163" s="573" t="s">
        <v>3846</v>
      </c>
      <c r="Q2163" s="571">
        <v>10700</v>
      </c>
      <c r="R2163" s="573" t="s">
        <v>1259</v>
      </c>
      <c r="S2163" s="573">
        <v>6</v>
      </c>
      <c r="T2163" s="573" t="s">
        <v>3997</v>
      </c>
      <c r="U2163" s="573" t="s">
        <v>276</v>
      </c>
      <c r="V2163" s="573">
        <v>163.69999999999999</v>
      </c>
      <c r="W2163" s="573">
        <v>23</v>
      </c>
      <c r="X2163" s="571">
        <v>7050</v>
      </c>
      <c r="Y2163" s="573">
        <v>21</v>
      </c>
      <c r="Z2163" s="579" t="s">
        <v>178</v>
      </c>
      <c r="AA2163" s="579" t="s">
        <v>178</v>
      </c>
      <c r="AB2163" s="584">
        <v>36640</v>
      </c>
      <c r="AC2163" s="584" t="s">
        <v>164</v>
      </c>
      <c r="AD2163" s="584">
        <v>25348.084210526318</v>
      </c>
      <c r="AE2163" s="586">
        <v>0.03</v>
      </c>
      <c r="AF2163" s="661" t="str">
        <f t="shared" si="234"/>
        <v>2019-LTK-FRD-F150-063-05</v>
      </c>
      <c r="AG2163" s="661" t="str">
        <f>IF(AND($Y2163&gt;=32,(AI2163="I"),(Y2163&lt;&gt;"~"),(COUNTIF($AN$1:$AN2163,$AN2163)=1)),"TRUE","FALSE")</f>
        <v>FALSE</v>
      </c>
      <c r="AH2163" s="661" t="str">
        <f>IF(AND($Y2163&gt;=22, (AI2163&lt;&gt;"I"),(Y2163&lt;&gt;"~"),(COUNTIF($AN$1:$AN2163,$AN2163)=1)),"TRUE","FALSE")</f>
        <v>FALSE</v>
      </c>
      <c r="AI2163" s="661" t="str">
        <f t="shared" si="236"/>
        <v>II</v>
      </c>
      <c r="AJ2163" s="662" t="str">
        <f t="shared" si="230"/>
        <v>F150-063</v>
      </c>
      <c r="AK2163" s="662" t="str">
        <f t="shared" si="231"/>
        <v>LTK</v>
      </c>
      <c r="AL2163" s="662" t="str">
        <f t="shared" si="232"/>
        <v>FRD</v>
      </c>
      <c r="AM2163" s="662" t="str">
        <f t="shared" si="235"/>
        <v>F150-Super Cab XL-2WD-6-8'-10700-3.5L EcoBoost-6-X1C-100A-163.7-23-Unleaded-Unleaded</v>
      </c>
      <c r="AN2163" s="662" t="str">
        <f t="shared" si="233"/>
        <v>2019-LTK-FRD-F150-063</v>
      </c>
    </row>
    <row r="2164" spans="1:40" s="572" customFormat="1" ht="15">
      <c r="A2164" s="570" t="s">
        <v>4006</v>
      </c>
      <c r="B2164" s="569" t="s">
        <v>4007</v>
      </c>
      <c r="C2164" s="569" t="s">
        <v>269</v>
      </c>
      <c r="D2164" s="580" t="s">
        <v>270</v>
      </c>
      <c r="E2164" s="569" t="s">
        <v>3374</v>
      </c>
      <c r="F2164" s="569" t="s">
        <v>152</v>
      </c>
      <c r="G2164" s="569" t="s">
        <v>271</v>
      </c>
      <c r="H2164" s="569">
        <v>2019</v>
      </c>
      <c r="I2164" s="569" t="s">
        <v>3765</v>
      </c>
      <c r="J2164" s="569" t="s">
        <v>3996</v>
      </c>
      <c r="K2164" s="569" t="s">
        <v>3377</v>
      </c>
      <c r="L2164" s="569">
        <v>6</v>
      </c>
      <c r="M2164" s="569">
        <v>0</v>
      </c>
      <c r="N2164" s="569" t="s">
        <v>157</v>
      </c>
      <c r="O2164" s="569">
        <v>2</v>
      </c>
      <c r="P2164" s="569" t="s">
        <v>3846</v>
      </c>
      <c r="Q2164" s="568">
        <v>7600</v>
      </c>
      <c r="R2164" s="569" t="s">
        <v>3841</v>
      </c>
      <c r="S2164" s="569">
        <v>6</v>
      </c>
      <c r="T2164" s="569" t="s">
        <v>3997</v>
      </c>
      <c r="U2164" s="569" t="s">
        <v>276</v>
      </c>
      <c r="V2164" s="569">
        <v>163.69999999999999</v>
      </c>
      <c r="W2164" s="569">
        <v>23</v>
      </c>
      <c r="X2164" s="568">
        <v>6500</v>
      </c>
      <c r="Y2164" s="569">
        <v>22</v>
      </c>
      <c r="Z2164" s="581" t="s">
        <v>178</v>
      </c>
      <c r="AA2164" s="581" t="s">
        <v>178</v>
      </c>
      <c r="AB2164" s="585">
        <v>35040</v>
      </c>
      <c r="AC2164" s="585" t="s">
        <v>164</v>
      </c>
      <c r="AD2164" s="585">
        <v>23912.294736842108</v>
      </c>
      <c r="AE2164" s="587">
        <v>0.03</v>
      </c>
      <c r="AF2164" s="661" t="str">
        <f t="shared" si="234"/>
        <v>2019-LTK-FRD-F150-064-05</v>
      </c>
      <c r="AG2164" s="661" t="str">
        <f>IF(AND($Y2164&gt;=32,(AI2164="I"),(Y2164&lt;&gt;"~"),(COUNTIF($AN$1:$AN2164,$AN2164)=1)),"TRUE","FALSE")</f>
        <v>FALSE</v>
      </c>
      <c r="AH2164" s="661" t="str">
        <f>IF(AND($Y2164&gt;=22, (AI2164&lt;&gt;"I"),(Y2164&lt;&gt;"~"),(COUNTIF($AN$1:$AN2164,$AN2164)=1)),"TRUE","FALSE")</f>
        <v>TRUE</v>
      </c>
      <c r="AI2164" s="661" t="str">
        <f t="shared" si="236"/>
        <v>II</v>
      </c>
      <c r="AJ2164" s="662" t="str">
        <f t="shared" si="230"/>
        <v>F150-064</v>
      </c>
      <c r="AK2164" s="662" t="str">
        <f t="shared" si="231"/>
        <v>LTK</v>
      </c>
      <c r="AL2164" s="662" t="str">
        <f t="shared" si="232"/>
        <v>FRD</v>
      </c>
      <c r="AM2164" s="662" t="str">
        <f t="shared" si="235"/>
        <v>F150-Super Cab XL-2WD-6-8'-7600-2.7L EcoBoost-6-X1C-100A-163.7-23-Unleaded-Unleaded</v>
      </c>
      <c r="AN2164" s="662" t="str">
        <f t="shared" si="233"/>
        <v>2019-LTK-FRD-F150-064</v>
      </c>
    </row>
    <row r="2165" spans="1:40" s="572" customFormat="1" ht="15">
      <c r="A2165" s="570" t="s">
        <v>4008</v>
      </c>
      <c r="B2165" s="573" t="s">
        <v>4009</v>
      </c>
      <c r="C2165" s="573" t="s">
        <v>269</v>
      </c>
      <c r="D2165" s="578" t="s">
        <v>270</v>
      </c>
      <c r="E2165" s="573" t="s">
        <v>3374</v>
      </c>
      <c r="F2165" s="573" t="s">
        <v>152</v>
      </c>
      <c r="G2165" s="573" t="s">
        <v>271</v>
      </c>
      <c r="H2165" s="573">
        <v>2019</v>
      </c>
      <c r="I2165" s="573" t="s">
        <v>3765</v>
      </c>
      <c r="J2165" s="573" t="s">
        <v>3996</v>
      </c>
      <c r="K2165" s="573" t="s">
        <v>3377</v>
      </c>
      <c r="L2165" s="573">
        <v>6</v>
      </c>
      <c r="M2165" s="573">
        <v>0</v>
      </c>
      <c r="N2165" s="573" t="s">
        <v>157</v>
      </c>
      <c r="O2165" s="573">
        <v>2</v>
      </c>
      <c r="P2165" s="573" t="s">
        <v>3846</v>
      </c>
      <c r="Q2165" s="571">
        <v>9200</v>
      </c>
      <c r="R2165" s="573" t="s">
        <v>3778</v>
      </c>
      <c r="S2165" s="573">
        <v>8</v>
      </c>
      <c r="T2165" s="573" t="s">
        <v>3997</v>
      </c>
      <c r="U2165" s="573" t="s">
        <v>276</v>
      </c>
      <c r="V2165" s="573">
        <v>163.69999999999999</v>
      </c>
      <c r="W2165" s="573">
        <v>23</v>
      </c>
      <c r="X2165" s="571">
        <v>7000</v>
      </c>
      <c r="Y2165" s="573">
        <v>19</v>
      </c>
      <c r="Z2165" s="579" t="s">
        <v>450</v>
      </c>
      <c r="AA2165" s="579" t="s">
        <v>178</v>
      </c>
      <c r="AB2165" s="584">
        <v>36040</v>
      </c>
      <c r="AC2165" s="584" t="s">
        <v>164</v>
      </c>
      <c r="AD2165" s="584">
        <v>24809.136842105265</v>
      </c>
      <c r="AE2165" s="586">
        <v>0.03</v>
      </c>
      <c r="AF2165" s="661" t="str">
        <f t="shared" si="234"/>
        <v>2019-LTK-FRD-F150-065-05</v>
      </c>
      <c r="AG2165" s="661" t="str">
        <f>IF(AND($Y2165&gt;=32,(AI2165="I"),(Y2165&lt;&gt;"~"),(COUNTIF($AN$1:$AN2165,$AN2165)=1)),"TRUE","FALSE")</f>
        <v>FALSE</v>
      </c>
      <c r="AH2165" s="661" t="str">
        <f>IF(AND($Y2165&gt;=22, (AI2165&lt;&gt;"I"),(Y2165&lt;&gt;"~"),(COUNTIF($AN$1:$AN2165,$AN2165)=1)),"TRUE","FALSE")</f>
        <v>FALSE</v>
      </c>
      <c r="AI2165" s="661" t="str">
        <f t="shared" si="236"/>
        <v>II</v>
      </c>
      <c r="AJ2165" s="662" t="str">
        <f t="shared" si="230"/>
        <v>F150-065</v>
      </c>
      <c r="AK2165" s="662" t="str">
        <f t="shared" si="231"/>
        <v>LTK</v>
      </c>
      <c r="AL2165" s="662" t="str">
        <f t="shared" si="232"/>
        <v>FRD</v>
      </c>
      <c r="AM2165" s="662" t="str">
        <f t="shared" si="235"/>
        <v>F150-Super Cab XL-2WD-6-8'-9200-5.0L FFV-8-X1C-100A-163.7-23-E85-Unleaded</v>
      </c>
      <c r="AN2165" s="662" t="str">
        <f t="shared" si="233"/>
        <v>2019-LTK-FRD-F150-065</v>
      </c>
    </row>
    <row r="2166" spans="1:40" s="572" customFormat="1" ht="15">
      <c r="A2166" s="570" t="s">
        <v>4010</v>
      </c>
      <c r="B2166" s="569" t="s">
        <v>3995</v>
      </c>
      <c r="C2166" s="569" t="s">
        <v>278</v>
      </c>
      <c r="D2166" s="580">
        <v>15</v>
      </c>
      <c r="E2166" s="569" t="s">
        <v>3374</v>
      </c>
      <c r="F2166" s="569" t="s">
        <v>152</v>
      </c>
      <c r="G2166" s="569" t="s">
        <v>271</v>
      </c>
      <c r="H2166" s="569">
        <v>2019</v>
      </c>
      <c r="I2166" s="569" t="s">
        <v>3765</v>
      </c>
      <c r="J2166" s="569" t="s">
        <v>3996</v>
      </c>
      <c r="K2166" s="569" t="s">
        <v>3377</v>
      </c>
      <c r="L2166" s="569">
        <v>6</v>
      </c>
      <c r="M2166" s="569">
        <v>0</v>
      </c>
      <c r="N2166" s="569" t="s">
        <v>157</v>
      </c>
      <c r="O2166" s="569">
        <v>2</v>
      </c>
      <c r="P2166" s="569" t="s">
        <v>3781</v>
      </c>
      <c r="Q2166" s="568">
        <v>10800</v>
      </c>
      <c r="R2166" s="569" t="s">
        <v>1259</v>
      </c>
      <c r="S2166" s="569">
        <v>6</v>
      </c>
      <c r="T2166" s="569" t="s">
        <v>3997</v>
      </c>
      <c r="U2166" s="569" t="s">
        <v>276</v>
      </c>
      <c r="V2166" s="569">
        <v>145</v>
      </c>
      <c r="W2166" s="569">
        <v>23</v>
      </c>
      <c r="X2166" s="568">
        <v>6900</v>
      </c>
      <c r="Y2166" s="569">
        <v>20</v>
      </c>
      <c r="Z2166" s="581" t="s">
        <v>178</v>
      </c>
      <c r="AA2166" s="581" t="s">
        <v>178</v>
      </c>
      <c r="AB2166" s="585">
        <v>36330</v>
      </c>
      <c r="AC2166" s="585" t="s">
        <v>164</v>
      </c>
      <c r="AD2166" s="585">
        <v>25100</v>
      </c>
      <c r="AE2166" s="587">
        <v>0.01</v>
      </c>
      <c r="AF2166" s="661" t="str">
        <f t="shared" si="234"/>
        <v>2019-LTK-FRD-F150-059-15</v>
      </c>
      <c r="AG2166" s="661" t="str">
        <f>IF(AND($Y2166&gt;=32,(AI2166="I"),(Y2166&lt;&gt;"~"),(COUNTIF($AN$1:$AN2166,$AN2166)=1)),"TRUE","FALSE")</f>
        <v>FALSE</v>
      </c>
      <c r="AH2166" s="661" t="str">
        <f>IF(AND($Y2166&gt;=22, (AI2166&lt;&gt;"I"),(Y2166&lt;&gt;"~"),(COUNTIF($AN$1:$AN2166,$AN2166)=1)),"TRUE","FALSE")</f>
        <v>FALSE</v>
      </c>
      <c r="AI2166" s="661" t="str">
        <f t="shared" si="236"/>
        <v>II</v>
      </c>
      <c r="AJ2166" s="662" t="str">
        <f t="shared" si="230"/>
        <v>F150-059</v>
      </c>
      <c r="AK2166" s="662" t="str">
        <f t="shared" si="231"/>
        <v>LTK</v>
      </c>
      <c r="AL2166" s="662" t="str">
        <f t="shared" si="232"/>
        <v>FRD</v>
      </c>
      <c r="AM2166" s="662" t="str">
        <f t="shared" si="235"/>
        <v>F150-Super Cab XL-2WD-6-6'5"-10800-3.5L EcoBoost-6-X1C-100A-145-23-Unleaded-Unleaded</v>
      </c>
      <c r="AN2166" s="662" t="str">
        <f t="shared" si="233"/>
        <v>2019-LTK-FRD-F150-059</v>
      </c>
    </row>
    <row r="2167" spans="1:40" s="572" customFormat="1" ht="15">
      <c r="A2167" s="570" t="s">
        <v>4011</v>
      </c>
      <c r="B2167" s="573" t="s">
        <v>3999</v>
      </c>
      <c r="C2167" s="573" t="s">
        <v>278</v>
      </c>
      <c r="D2167" s="578">
        <v>15</v>
      </c>
      <c r="E2167" s="573" t="s">
        <v>3374</v>
      </c>
      <c r="F2167" s="573" t="s">
        <v>152</v>
      </c>
      <c r="G2167" s="573" t="s">
        <v>271</v>
      </c>
      <c r="H2167" s="573">
        <v>2019</v>
      </c>
      <c r="I2167" s="573" t="s">
        <v>3765</v>
      </c>
      <c r="J2167" s="573" t="s">
        <v>3996</v>
      </c>
      <c r="K2167" s="573" t="s">
        <v>3377</v>
      </c>
      <c r="L2167" s="573">
        <v>6</v>
      </c>
      <c r="M2167" s="573">
        <v>0</v>
      </c>
      <c r="N2167" s="573" t="s">
        <v>157</v>
      </c>
      <c r="O2167" s="573">
        <v>2</v>
      </c>
      <c r="P2167" s="573" t="s">
        <v>3781</v>
      </c>
      <c r="Q2167" s="571">
        <v>5100</v>
      </c>
      <c r="R2167" s="573" t="s">
        <v>3772</v>
      </c>
      <c r="S2167" s="573">
        <v>6</v>
      </c>
      <c r="T2167" s="573" t="s">
        <v>3997</v>
      </c>
      <c r="U2167" s="573" t="s">
        <v>276</v>
      </c>
      <c r="V2167" s="573">
        <v>145</v>
      </c>
      <c r="W2167" s="573">
        <v>23</v>
      </c>
      <c r="X2167" s="571">
        <v>6100</v>
      </c>
      <c r="Y2167" s="573">
        <v>20</v>
      </c>
      <c r="Z2167" s="579" t="s">
        <v>450</v>
      </c>
      <c r="AA2167" s="579" t="s">
        <v>178</v>
      </c>
      <c r="AB2167" s="584">
        <v>33735</v>
      </c>
      <c r="AC2167" s="584" t="s">
        <v>164</v>
      </c>
      <c r="AD2167" s="584">
        <v>22700</v>
      </c>
      <c r="AE2167" s="586">
        <v>0.01</v>
      </c>
      <c r="AF2167" s="661" t="str">
        <f t="shared" si="234"/>
        <v>2019-LTK-FRD-F150-060-15</v>
      </c>
      <c r="AG2167" s="661" t="str">
        <f>IF(AND($Y2167&gt;=32,(AI2167="I"),(Y2167&lt;&gt;"~"),(COUNTIF($AN$1:$AN2167,$AN2167)=1)),"TRUE","FALSE")</f>
        <v>FALSE</v>
      </c>
      <c r="AH2167" s="661" t="str">
        <f>IF(AND($Y2167&gt;=22, (AI2167&lt;&gt;"I"),(Y2167&lt;&gt;"~"),(COUNTIF($AN$1:$AN2167,$AN2167)=1)),"TRUE","FALSE")</f>
        <v>FALSE</v>
      </c>
      <c r="AI2167" s="661" t="str">
        <f t="shared" si="236"/>
        <v>II</v>
      </c>
      <c r="AJ2167" s="662" t="str">
        <f t="shared" si="230"/>
        <v>F150-060</v>
      </c>
      <c r="AK2167" s="662" t="str">
        <f t="shared" si="231"/>
        <v>LTK</v>
      </c>
      <c r="AL2167" s="662" t="str">
        <f t="shared" si="232"/>
        <v>FRD</v>
      </c>
      <c r="AM2167" s="662" t="str">
        <f t="shared" si="235"/>
        <v>F150-Super Cab XL-2WD-6-6'5"-5100-3.3L FFV-6-X1C-100A-145-23-E85-Unleaded</v>
      </c>
      <c r="AN2167" s="662" t="str">
        <f t="shared" si="233"/>
        <v>2019-LTK-FRD-F150-060</v>
      </c>
    </row>
    <row r="2168" spans="1:40" s="572" customFormat="1" ht="15">
      <c r="A2168" s="570" t="s">
        <v>4012</v>
      </c>
      <c r="B2168" s="569" t="s">
        <v>4001</v>
      </c>
      <c r="C2168" s="569" t="s">
        <v>278</v>
      </c>
      <c r="D2168" s="580">
        <v>15</v>
      </c>
      <c r="E2168" s="569" t="s">
        <v>3374</v>
      </c>
      <c r="F2168" s="569" t="s">
        <v>152</v>
      </c>
      <c r="G2168" s="569" t="s">
        <v>271</v>
      </c>
      <c r="H2168" s="569">
        <v>2019</v>
      </c>
      <c r="I2168" s="569" t="s">
        <v>3765</v>
      </c>
      <c r="J2168" s="569" t="s">
        <v>3996</v>
      </c>
      <c r="K2168" s="569" t="s">
        <v>3377</v>
      </c>
      <c r="L2168" s="569">
        <v>6</v>
      </c>
      <c r="M2168" s="569">
        <v>0</v>
      </c>
      <c r="N2168" s="569" t="s">
        <v>157</v>
      </c>
      <c r="O2168" s="569">
        <v>2</v>
      </c>
      <c r="P2168" s="569" t="s">
        <v>3781</v>
      </c>
      <c r="Q2168" s="568">
        <v>7600</v>
      </c>
      <c r="R2168" s="569" t="s">
        <v>3841</v>
      </c>
      <c r="S2168" s="569">
        <v>6</v>
      </c>
      <c r="T2168" s="569" t="s">
        <v>3997</v>
      </c>
      <c r="U2168" s="569" t="s">
        <v>276</v>
      </c>
      <c r="V2168" s="569">
        <v>145</v>
      </c>
      <c r="W2168" s="569">
        <v>23</v>
      </c>
      <c r="X2168" s="568">
        <v>6250</v>
      </c>
      <c r="Y2168" s="569">
        <v>22</v>
      </c>
      <c r="Z2168" s="581" t="s">
        <v>178</v>
      </c>
      <c r="AA2168" s="581" t="s">
        <v>178</v>
      </c>
      <c r="AB2168" s="585">
        <v>34730</v>
      </c>
      <c r="AC2168" s="585" t="s">
        <v>164</v>
      </c>
      <c r="AD2168" s="585">
        <v>23650</v>
      </c>
      <c r="AE2168" s="587">
        <v>0.01</v>
      </c>
      <c r="AF2168" s="661" t="str">
        <f t="shared" si="234"/>
        <v>2019-LTK-FRD-F150-061-15</v>
      </c>
      <c r="AG2168" s="661" t="str">
        <f>IF(AND($Y2168&gt;=32,(AI2168="I"),(Y2168&lt;&gt;"~"),(COUNTIF($AN$1:$AN2168,$AN2168)=1)),"TRUE","FALSE")</f>
        <v>FALSE</v>
      </c>
      <c r="AH2168" s="661" t="str">
        <f>IF(AND($Y2168&gt;=22, (AI2168&lt;&gt;"I"),(Y2168&lt;&gt;"~"),(COUNTIF($AN$1:$AN2168,$AN2168)=1)),"TRUE","FALSE")</f>
        <v>FALSE</v>
      </c>
      <c r="AI2168" s="661" t="str">
        <f t="shared" si="236"/>
        <v>II</v>
      </c>
      <c r="AJ2168" s="662" t="str">
        <f t="shared" si="230"/>
        <v>F150-061</v>
      </c>
      <c r="AK2168" s="662" t="str">
        <f t="shared" si="231"/>
        <v>LTK</v>
      </c>
      <c r="AL2168" s="662" t="str">
        <f t="shared" si="232"/>
        <v>FRD</v>
      </c>
      <c r="AM2168" s="662" t="str">
        <f t="shared" si="235"/>
        <v>F150-Super Cab XL-2WD-6-6'5"-7600-2.7L EcoBoost-6-X1C-100A-145-23-Unleaded-Unleaded</v>
      </c>
      <c r="AN2168" s="662" t="str">
        <f t="shared" si="233"/>
        <v>2019-LTK-FRD-F150-061</v>
      </c>
    </row>
    <row r="2169" spans="1:40" s="572" customFormat="1" ht="15">
      <c r="A2169" s="570" t="s">
        <v>4013</v>
      </c>
      <c r="B2169" s="573" t="s">
        <v>4003</v>
      </c>
      <c r="C2169" s="573" t="s">
        <v>278</v>
      </c>
      <c r="D2169" s="578">
        <v>15</v>
      </c>
      <c r="E2169" s="573" t="s">
        <v>3374</v>
      </c>
      <c r="F2169" s="573" t="s">
        <v>152</v>
      </c>
      <c r="G2169" s="573" t="s">
        <v>271</v>
      </c>
      <c r="H2169" s="573">
        <v>2019</v>
      </c>
      <c r="I2169" s="573" t="s">
        <v>3765</v>
      </c>
      <c r="J2169" s="573" t="s">
        <v>3996</v>
      </c>
      <c r="K2169" s="573" t="s">
        <v>3377</v>
      </c>
      <c r="L2169" s="573">
        <v>6</v>
      </c>
      <c r="M2169" s="573">
        <v>0</v>
      </c>
      <c r="N2169" s="573" t="s">
        <v>157</v>
      </c>
      <c r="O2169" s="573">
        <v>2</v>
      </c>
      <c r="P2169" s="573" t="s">
        <v>3781</v>
      </c>
      <c r="Q2169" s="571">
        <v>9200</v>
      </c>
      <c r="R2169" s="573" t="s">
        <v>3778</v>
      </c>
      <c r="S2169" s="573">
        <v>8</v>
      </c>
      <c r="T2169" s="573" t="s">
        <v>3997</v>
      </c>
      <c r="U2169" s="573" t="s">
        <v>276</v>
      </c>
      <c r="V2169" s="573">
        <v>145</v>
      </c>
      <c r="W2169" s="573">
        <v>23</v>
      </c>
      <c r="X2169" s="571">
        <v>6900</v>
      </c>
      <c r="Y2169" s="573">
        <v>18</v>
      </c>
      <c r="Z2169" s="579" t="s">
        <v>450</v>
      </c>
      <c r="AA2169" s="579" t="s">
        <v>178</v>
      </c>
      <c r="AB2169" s="584">
        <v>35730</v>
      </c>
      <c r="AC2169" s="584" t="s">
        <v>164</v>
      </c>
      <c r="AD2169" s="584">
        <v>24500</v>
      </c>
      <c r="AE2169" s="586">
        <v>0.01</v>
      </c>
      <c r="AF2169" s="661" t="str">
        <f t="shared" si="234"/>
        <v>2019-LTK-FRD-F150-062-15</v>
      </c>
      <c r="AG2169" s="661" t="str">
        <f>IF(AND($Y2169&gt;=32,(AI2169="I"),(Y2169&lt;&gt;"~"),(COUNTIF($AN$1:$AN2169,$AN2169)=1)),"TRUE","FALSE")</f>
        <v>FALSE</v>
      </c>
      <c r="AH2169" s="661" t="str">
        <f>IF(AND($Y2169&gt;=22, (AI2169&lt;&gt;"I"),(Y2169&lt;&gt;"~"),(COUNTIF($AN$1:$AN2169,$AN2169)=1)),"TRUE","FALSE")</f>
        <v>FALSE</v>
      </c>
      <c r="AI2169" s="661" t="str">
        <f t="shared" si="236"/>
        <v>II</v>
      </c>
      <c r="AJ2169" s="662" t="str">
        <f t="shared" si="230"/>
        <v>F150-062</v>
      </c>
      <c r="AK2169" s="662" t="str">
        <f t="shared" si="231"/>
        <v>LTK</v>
      </c>
      <c r="AL2169" s="662" t="str">
        <f t="shared" si="232"/>
        <v>FRD</v>
      </c>
      <c r="AM2169" s="662" t="str">
        <f t="shared" si="235"/>
        <v>F150-Super Cab XL-2WD-6-6'5"-9200-5.0L FFV-8-X1C-100A-145-23-E85-Unleaded</v>
      </c>
      <c r="AN2169" s="662" t="str">
        <f t="shared" si="233"/>
        <v>2019-LTK-FRD-F150-062</v>
      </c>
    </row>
    <row r="2170" spans="1:40" s="572" customFormat="1" ht="15">
      <c r="A2170" s="570" t="s">
        <v>4014</v>
      </c>
      <c r="B2170" s="569" t="s">
        <v>4005</v>
      </c>
      <c r="C2170" s="569" t="s">
        <v>278</v>
      </c>
      <c r="D2170" s="580">
        <v>15</v>
      </c>
      <c r="E2170" s="569" t="s">
        <v>3374</v>
      </c>
      <c r="F2170" s="569" t="s">
        <v>152</v>
      </c>
      <c r="G2170" s="569" t="s">
        <v>271</v>
      </c>
      <c r="H2170" s="569">
        <v>2019</v>
      </c>
      <c r="I2170" s="569" t="s">
        <v>3765</v>
      </c>
      <c r="J2170" s="569" t="s">
        <v>3996</v>
      </c>
      <c r="K2170" s="569" t="s">
        <v>3377</v>
      </c>
      <c r="L2170" s="569">
        <v>6</v>
      </c>
      <c r="M2170" s="569">
        <v>0</v>
      </c>
      <c r="N2170" s="569" t="s">
        <v>157</v>
      </c>
      <c r="O2170" s="569">
        <v>2</v>
      </c>
      <c r="P2170" s="569" t="s">
        <v>3846</v>
      </c>
      <c r="Q2170" s="568">
        <v>10700</v>
      </c>
      <c r="R2170" s="569" t="s">
        <v>1259</v>
      </c>
      <c r="S2170" s="569">
        <v>6</v>
      </c>
      <c r="T2170" s="569" t="s">
        <v>3997</v>
      </c>
      <c r="U2170" s="569" t="s">
        <v>276</v>
      </c>
      <c r="V2170" s="569">
        <v>163.69999999999999</v>
      </c>
      <c r="W2170" s="569">
        <v>23</v>
      </c>
      <c r="X2170" s="568">
        <v>7050</v>
      </c>
      <c r="Y2170" s="569">
        <v>20</v>
      </c>
      <c r="Z2170" s="581" t="s">
        <v>178</v>
      </c>
      <c r="AA2170" s="581" t="s">
        <v>178</v>
      </c>
      <c r="AB2170" s="585">
        <v>36640</v>
      </c>
      <c r="AC2170" s="585" t="s">
        <v>164</v>
      </c>
      <c r="AD2170" s="585">
        <v>25400</v>
      </c>
      <c r="AE2170" s="587">
        <v>0.01</v>
      </c>
      <c r="AF2170" s="661" t="str">
        <f t="shared" si="234"/>
        <v>2019-LTK-FRD-F150-063-15</v>
      </c>
      <c r="AG2170" s="661" t="str">
        <f>IF(AND($Y2170&gt;=32,(AI2170="I"),(Y2170&lt;&gt;"~"),(COUNTIF($AN$1:$AN2170,$AN2170)=1)),"TRUE","FALSE")</f>
        <v>FALSE</v>
      </c>
      <c r="AH2170" s="661" t="str">
        <f>IF(AND($Y2170&gt;=22, (AI2170&lt;&gt;"I"),(Y2170&lt;&gt;"~"),(COUNTIF($AN$1:$AN2170,$AN2170)=1)),"TRUE","FALSE")</f>
        <v>FALSE</v>
      </c>
      <c r="AI2170" s="661" t="str">
        <f t="shared" si="236"/>
        <v>II</v>
      </c>
      <c r="AJ2170" s="662" t="str">
        <f t="shared" si="230"/>
        <v>F150-063</v>
      </c>
      <c r="AK2170" s="662" t="str">
        <f t="shared" si="231"/>
        <v>LTK</v>
      </c>
      <c r="AL2170" s="662" t="str">
        <f t="shared" si="232"/>
        <v>FRD</v>
      </c>
      <c r="AM2170" s="662" t="str">
        <f t="shared" si="235"/>
        <v>F150-Super Cab XL-2WD-6-8'-10700-3.5L EcoBoost-6-X1C-100A-163.7-23-Unleaded-Unleaded</v>
      </c>
      <c r="AN2170" s="662" t="str">
        <f t="shared" si="233"/>
        <v>2019-LTK-FRD-F150-063</v>
      </c>
    </row>
    <row r="2171" spans="1:40" s="572" customFormat="1" ht="15">
      <c r="A2171" s="570" t="s">
        <v>4015</v>
      </c>
      <c r="B2171" s="573" t="s">
        <v>4007</v>
      </c>
      <c r="C2171" s="573" t="s">
        <v>278</v>
      </c>
      <c r="D2171" s="578">
        <v>15</v>
      </c>
      <c r="E2171" s="573" t="s">
        <v>3374</v>
      </c>
      <c r="F2171" s="573" t="s">
        <v>152</v>
      </c>
      <c r="G2171" s="573" t="s">
        <v>271</v>
      </c>
      <c r="H2171" s="573">
        <v>2019</v>
      </c>
      <c r="I2171" s="573" t="s">
        <v>3765</v>
      </c>
      <c r="J2171" s="573" t="s">
        <v>3996</v>
      </c>
      <c r="K2171" s="573" t="s">
        <v>3377</v>
      </c>
      <c r="L2171" s="573">
        <v>6</v>
      </c>
      <c r="M2171" s="573">
        <v>0</v>
      </c>
      <c r="N2171" s="573" t="s">
        <v>157</v>
      </c>
      <c r="O2171" s="573">
        <v>2</v>
      </c>
      <c r="P2171" s="573" t="s">
        <v>3846</v>
      </c>
      <c r="Q2171" s="571">
        <v>7600</v>
      </c>
      <c r="R2171" s="573" t="s">
        <v>3841</v>
      </c>
      <c r="S2171" s="573">
        <v>6</v>
      </c>
      <c r="T2171" s="573" t="s">
        <v>3997</v>
      </c>
      <c r="U2171" s="573" t="s">
        <v>276</v>
      </c>
      <c r="V2171" s="573">
        <v>163.69999999999999</v>
      </c>
      <c r="W2171" s="573">
        <v>23</v>
      </c>
      <c r="X2171" s="571">
        <v>6500</v>
      </c>
      <c r="Y2171" s="573">
        <v>22</v>
      </c>
      <c r="Z2171" s="579" t="s">
        <v>178</v>
      </c>
      <c r="AA2171" s="579" t="s">
        <v>178</v>
      </c>
      <c r="AB2171" s="584">
        <v>35040</v>
      </c>
      <c r="AC2171" s="584" t="s">
        <v>164</v>
      </c>
      <c r="AD2171" s="584">
        <v>23995</v>
      </c>
      <c r="AE2171" s="586">
        <v>0.01</v>
      </c>
      <c r="AF2171" s="661" t="str">
        <f t="shared" si="234"/>
        <v>2019-LTK-FRD-F150-064-15</v>
      </c>
      <c r="AG2171" s="661" t="str">
        <f>IF(AND($Y2171&gt;=32,(AI2171="I"),(Y2171&lt;&gt;"~"),(COUNTIF($AN$1:$AN2171,$AN2171)=1)),"TRUE","FALSE")</f>
        <v>FALSE</v>
      </c>
      <c r="AH2171" s="661" t="str">
        <f>IF(AND($Y2171&gt;=22, (AI2171&lt;&gt;"I"),(Y2171&lt;&gt;"~"),(COUNTIF($AN$1:$AN2171,$AN2171)=1)),"TRUE","FALSE")</f>
        <v>FALSE</v>
      </c>
      <c r="AI2171" s="661" t="str">
        <f t="shared" si="236"/>
        <v>II</v>
      </c>
      <c r="AJ2171" s="662" t="str">
        <f t="shared" si="230"/>
        <v>F150-064</v>
      </c>
      <c r="AK2171" s="662" t="str">
        <f t="shared" si="231"/>
        <v>LTK</v>
      </c>
      <c r="AL2171" s="662" t="str">
        <f t="shared" si="232"/>
        <v>FRD</v>
      </c>
      <c r="AM2171" s="662" t="str">
        <f t="shared" si="235"/>
        <v>F150-Super Cab XL-2WD-6-8'-7600-2.7L EcoBoost-6-X1C-100A-163.7-23-Unleaded-Unleaded</v>
      </c>
      <c r="AN2171" s="662" t="str">
        <f t="shared" si="233"/>
        <v>2019-LTK-FRD-F150-064</v>
      </c>
    </row>
    <row r="2172" spans="1:40" s="572" customFormat="1" ht="15">
      <c r="A2172" s="570" t="s">
        <v>4016</v>
      </c>
      <c r="B2172" s="569" t="s">
        <v>4009</v>
      </c>
      <c r="C2172" s="569" t="s">
        <v>278</v>
      </c>
      <c r="D2172" s="580">
        <v>15</v>
      </c>
      <c r="E2172" s="569" t="s">
        <v>3374</v>
      </c>
      <c r="F2172" s="569" t="s">
        <v>152</v>
      </c>
      <c r="G2172" s="569" t="s">
        <v>271</v>
      </c>
      <c r="H2172" s="569">
        <v>2019</v>
      </c>
      <c r="I2172" s="569" t="s">
        <v>3765</v>
      </c>
      <c r="J2172" s="569" t="s">
        <v>3996</v>
      </c>
      <c r="K2172" s="569" t="s">
        <v>3377</v>
      </c>
      <c r="L2172" s="569">
        <v>6</v>
      </c>
      <c r="M2172" s="569">
        <v>0</v>
      </c>
      <c r="N2172" s="569" t="s">
        <v>157</v>
      </c>
      <c r="O2172" s="569">
        <v>2</v>
      </c>
      <c r="P2172" s="569" t="s">
        <v>3846</v>
      </c>
      <c r="Q2172" s="568">
        <v>9200</v>
      </c>
      <c r="R2172" s="569" t="s">
        <v>3778</v>
      </c>
      <c r="S2172" s="569">
        <v>8</v>
      </c>
      <c r="T2172" s="569" t="s">
        <v>3997</v>
      </c>
      <c r="U2172" s="569" t="s">
        <v>276</v>
      </c>
      <c r="V2172" s="569">
        <v>163.69999999999999</v>
      </c>
      <c r="W2172" s="569">
        <v>23</v>
      </c>
      <c r="X2172" s="568">
        <v>7000</v>
      </c>
      <c r="Y2172" s="569">
        <v>18</v>
      </c>
      <c r="Z2172" s="581" t="s">
        <v>450</v>
      </c>
      <c r="AA2172" s="581" t="s">
        <v>178</v>
      </c>
      <c r="AB2172" s="585">
        <v>36040</v>
      </c>
      <c r="AC2172" s="585" t="s">
        <v>164</v>
      </c>
      <c r="AD2172" s="585">
        <v>24850</v>
      </c>
      <c r="AE2172" s="587">
        <v>0.01</v>
      </c>
      <c r="AF2172" s="661" t="str">
        <f t="shared" si="234"/>
        <v>2019-LTK-FRD-F150-065-15</v>
      </c>
      <c r="AG2172" s="661" t="str">
        <f>IF(AND($Y2172&gt;=32,(AI2172="I"),(Y2172&lt;&gt;"~"),(COUNTIF($AN$1:$AN2172,$AN2172)=1)),"TRUE","FALSE")</f>
        <v>FALSE</v>
      </c>
      <c r="AH2172" s="661" t="str">
        <f>IF(AND($Y2172&gt;=22, (AI2172&lt;&gt;"I"),(Y2172&lt;&gt;"~"),(COUNTIF($AN$1:$AN2172,$AN2172)=1)),"TRUE","FALSE")</f>
        <v>FALSE</v>
      </c>
      <c r="AI2172" s="661" t="str">
        <f t="shared" si="236"/>
        <v>II</v>
      </c>
      <c r="AJ2172" s="662" t="str">
        <f t="shared" si="230"/>
        <v>F150-065</v>
      </c>
      <c r="AK2172" s="662" t="str">
        <f t="shared" si="231"/>
        <v>LTK</v>
      </c>
      <c r="AL2172" s="662" t="str">
        <f t="shared" si="232"/>
        <v>FRD</v>
      </c>
      <c r="AM2172" s="662" t="str">
        <f t="shared" si="235"/>
        <v>F150-Super Cab XL-2WD-6-8'-9200-5.0L FFV-8-X1C-100A-163.7-23-E85-Unleaded</v>
      </c>
      <c r="AN2172" s="662" t="str">
        <f t="shared" si="233"/>
        <v>2019-LTK-FRD-F150-065</v>
      </c>
    </row>
    <row r="2173" spans="1:40" s="572" customFormat="1" ht="15">
      <c r="A2173" s="570" t="s">
        <v>4017</v>
      </c>
      <c r="B2173" s="573" t="s">
        <v>3995</v>
      </c>
      <c r="C2173" s="573" t="s">
        <v>287</v>
      </c>
      <c r="D2173" s="578">
        <v>26</v>
      </c>
      <c r="E2173" s="573" t="s">
        <v>3374</v>
      </c>
      <c r="F2173" s="573" t="s">
        <v>152</v>
      </c>
      <c r="G2173" s="573" t="s">
        <v>271</v>
      </c>
      <c r="H2173" s="573">
        <v>2019</v>
      </c>
      <c r="I2173" s="573" t="s">
        <v>3765</v>
      </c>
      <c r="J2173" s="573" t="s">
        <v>3996</v>
      </c>
      <c r="K2173" s="573" t="s">
        <v>3377</v>
      </c>
      <c r="L2173" s="573">
        <v>6</v>
      </c>
      <c r="M2173" s="573">
        <v>0</v>
      </c>
      <c r="N2173" s="573" t="s">
        <v>157</v>
      </c>
      <c r="O2173" s="573">
        <v>2</v>
      </c>
      <c r="P2173" s="573" t="s">
        <v>3781</v>
      </c>
      <c r="Q2173" s="571">
        <v>10800</v>
      </c>
      <c r="R2173" s="573" t="s">
        <v>1259</v>
      </c>
      <c r="S2173" s="573">
        <v>6</v>
      </c>
      <c r="T2173" s="573" t="s">
        <v>3997</v>
      </c>
      <c r="U2173" s="573" t="s">
        <v>276</v>
      </c>
      <c r="V2173" s="573">
        <v>145</v>
      </c>
      <c r="W2173" s="573">
        <v>23</v>
      </c>
      <c r="X2173" s="571">
        <v>6900</v>
      </c>
      <c r="Y2173" s="573">
        <v>20</v>
      </c>
      <c r="Z2173" s="579" t="s">
        <v>178</v>
      </c>
      <c r="AA2173" s="579" t="s">
        <v>178</v>
      </c>
      <c r="AB2173" s="584">
        <v>36330</v>
      </c>
      <c r="AC2173" s="584" t="s">
        <v>164</v>
      </c>
      <c r="AD2173" s="584">
        <v>25490</v>
      </c>
      <c r="AE2173" s="586">
        <v>0.05</v>
      </c>
      <c r="AF2173" s="661" t="str">
        <f t="shared" si="234"/>
        <v>2019-LTK-FRD-F150-059-26</v>
      </c>
      <c r="AG2173" s="661" t="str">
        <f>IF(AND($Y2173&gt;=32,(AI2173="I"),(Y2173&lt;&gt;"~"),(COUNTIF($AN$1:$AN2173,$AN2173)=1)),"TRUE","FALSE")</f>
        <v>FALSE</v>
      </c>
      <c r="AH2173" s="661" t="str">
        <f>IF(AND($Y2173&gt;=22, (AI2173&lt;&gt;"I"),(Y2173&lt;&gt;"~"),(COUNTIF($AN$1:$AN2173,$AN2173)=1)),"TRUE","FALSE")</f>
        <v>FALSE</v>
      </c>
      <c r="AI2173" s="661" t="str">
        <f t="shared" si="236"/>
        <v>II</v>
      </c>
      <c r="AJ2173" s="662" t="str">
        <f t="shared" si="230"/>
        <v>F150-059</v>
      </c>
      <c r="AK2173" s="662" t="str">
        <f t="shared" si="231"/>
        <v>LTK</v>
      </c>
      <c r="AL2173" s="662" t="str">
        <f t="shared" si="232"/>
        <v>FRD</v>
      </c>
      <c r="AM2173" s="662" t="str">
        <f t="shared" si="235"/>
        <v>F150-Super Cab XL-2WD-6-6'5"-10800-3.5L EcoBoost-6-X1C-100A-145-23-Unleaded-Unleaded</v>
      </c>
      <c r="AN2173" s="662" t="str">
        <f t="shared" si="233"/>
        <v>2019-LTK-FRD-F150-059</v>
      </c>
    </row>
    <row r="2174" spans="1:40" s="572" customFormat="1" ht="15">
      <c r="A2174" s="570" t="s">
        <v>4018</v>
      </c>
      <c r="B2174" s="569" t="s">
        <v>3999</v>
      </c>
      <c r="C2174" s="569" t="s">
        <v>287</v>
      </c>
      <c r="D2174" s="580">
        <v>26</v>
      </c>
      <c r="E2174" s="569" t="s">
        <v>3374</v>
      </c>
      <c r="F2174" s="569" t="s">
        <v>152</v>
      </c>
      <c r="G2174" s="569" t="s">
        <v>271</v>
      </c>
      <c r="H2174" s="569">
        <v>2019</v>
      </c>
      <c r="I2174" s="569" t="s">
        <v>3765</v>
      </c>
      <c r="J2174" s="569" t="s">
        <v>3996</v>
      </c>
      <c r="K2174" s="569" t="s">
        <v>3377</v>
      </c>
      <c r="L2174" s="569">
        <v>6</v>
      </c>
      <c r="M2174" s="569">
        <v>0</v>
      </c>
      <c r="N2174" s="569" t="s">
        <v>157</v>
      </c>
      <c r="O2174" s="569">
        <v>2</v>
      </c>
      <c r="P2174" s="569" t="s">
        <v>3781</v>
      </c>
      <c r="Q2174" s="568">
        <v>5100</v>
      </c>
      <c r="R2174" s="569" t="s">
        <v>1322</v>
      </c>
      <c r="S2174" s="569">
        <v>6</v>
      </c>
      <c r="T2174" s="569" t="s">
        <v>3997</v>
      </c>
      <c r="U2174" s="569" t="s">
        <v>276</v>
      </c>
      <c r="V2174" s="569">
        <v>145</v>
      </c>
      <c r="W2174" s="569">
        <v>23</v>
      </c>
      <c r="X2174" s="568">
        <v>6100</v>
      </c>
      <c r="Y2174" s="569">
        <v>20</v>
      </c>
      <c r="Z2174" s="581" t="s">
        <v>450</v>
      </c>
      <c r="AA2174" s="581" t="s">
        <v>178</v>
      </c>
      <c r="AB2174" s="585">
        <v>33735</v>
      </c>
      <c r="AC2174" s="585" t="s">
        <v>164</v>
      </c>
      <c r="AD2174" s="585">
        <v>23129</v>
      </c>
      <c r="AE2174" s="587">
        <v>0.05</v>
      </c>
      <c r="AF2174" s="661" t="str">
        <f t="shared" si="234"/>
        <v>2019-LTK-FRD-F150-060-26</v>
      </c>
      <c r="AG2174" s="661" t="str">
        <f>IF(AND($Y2174&gt;=32,(AI2174="I"),(Y2174&lt;&gt;"~"),(COUNTIF($AN$1:$AN2174,$AN2174)=1)),"TRUE","FALSE")</f>
        <v>FALSE</v>
      </c>
      <c r="AH2174" s="661" t="str">
        <f>IF(AND($Y2174&gt;=22, (AI2174&lt;&gt;"I"),(Y2174&lt;&gt;"~"),(COUNTIF($AN$1:$AN2174,$AN2174)=1)),"TRUE","FALSE")</f>
        <v>FALSE</v>
      </c>
      <c r="AI2174" s="661" t="str">
        <f t="shared" si="236"/>
        <v>II</v>
      </c>
      <c r="AJ2174" s="662" t="str">
        <f t="shared" si="230"/>
        <v>F150-060</v>
      </c>
      <c r="AK2174" s="662" t="str">
        <f t="shared" si="231"/>
        <v>LTK</v>
      </c>
      <c r="AL2174" s="662" t="str">
        <f t="shared" si="232"/>
        <v>FRD</v>
      </c>
      <c r="AM2174" s="662" t="str">
        <f t="shared" si="235"/>
        <v>F150-Super Cab XL-2WD-6-6'5"-5100-3.3L-6-X1C-100A-145-23-E85-Unleaded</v>
      </c>
      <c r="AN2174" s="662" t="str">
        <f t="shared" si="233"/>
        <v>2019-LTK-FRD-F150-060</v>
      </c>
    </row>
    <row r="2175" spans="1:40" s="572" customFormat="1" ht="15">
      <c r="A2175" s="570" t="s">
        <v>4019</v>
      </c>
      <c r="B2175" s="573" t="s">
        <v>4001</v>
      </c>
      <c r="C2175" s="573" t="s">
        <v>287</v>
      </c>
      <c r="D2175" s="578">
        <v>26</v>
      </c>
      <c r="E2175" s="573" t="s">
        <v>3374</v>
      </c>
      <c r="F2175" s="573" t="s">
        <v>152</v>
      </c>
      <c r="G2175" s="573" t="s">
        <v>271</v>
      </c>
      <c r="H2175" s="573">
        <v>2019</v>
      </c>
      <c r="I2175" s="573" t="s">
        <v>3765</v>
      </c>
      <c r="J2175" s="573" t="s">
        <v>3996</v>
      </c>
      <c r="K2175" s="573" t="s">
        <v>3377</v>
      </c>
      <c r="L2175" s="573">
        <v>6</v>
      </c>
      <c r="M2175" s="573">
        <v>0</v>
      </c>
      <c r="N2175" s="573" t="s">
        <v>157</v>
      </c>
      <c r="O2175" s="573">
        <v>2</v>
      </c>
      <c r="P2175" s="573" t="s">
        <v>3781</v>
      </c>
      <c r="Q2175" s="571">
        <v>7600</v>
      </c>
      <c r="R2175" s="573" t="s">
        <v>3841</v>
      </c>
      <c r="S2175" s="573">
        <v>6</v>
      </c>
      <c r="T2175" s="573" t="s">
        <v>3997</v>
      </c>
      <c r="U2175" s="573" t="s">
        <v>276</v>
      </c>
      <c r="V2175" s="573">
        <v>145</v>
      </c>
      <c r="W2175" s="573">
        <v>23</v>
      </c>
      <c r="X2175" s="571">
        <v>6250</v>
      </c>
      <c r="Y2175" s="573">
        <v>22</v>
      </c>
      <c r="Z2175" s="579" t="s">
        <v>178</v>
      </c>
      <c r="AA2175" s="579" t="s">
        <v>178</v>
      </c>
      <c r="AB2175" s="584">
        <v>34730</v>
      </c>
      <c r="AC2175" s="584" t="s">
        <v>164</v>
      </c>
      <c r="AD2175" s="584">
        <v>24035</v>
      </c>
      <c r="AE2175" s="586">
        <v>0.05</v>
      </c>
      <c r="AF2175" s="661" t="str">
        <f t="shared" si="234"/>
        <v>2019-LTK-FRD-F150-061-26</v>
      </c>
      <c r="AG2175" s="661" t="str">
        <f>IF(AND($Y2175&gt;=32,(AI2175="I"),(Y2175&lt;&gt;"~"),(COUNTIF($AN$1:$AN2175,$AN2175)=1)),"TRUE","FALSE")</f>
        <v>FALSE</v>
      </c>
      <c r="AH2175" s="661" t="str">
        <f>IF(AND($Y2175&gt;=22, (AI2175&lt;&gt;"I"),(Y2175&lt;&gt;"~"),(COUNTIF($AN$1:$AN2175,$AN2175)=1)),"TRUE","FALSE")</f>
        <v>FALSE</v>
      </c>
      <c r="AI2175" s="661" t="str">
        <f t="shared" si="236"/>
        <v>II</v>
      </c>
      <c r="AJ2175" s="662" t="str">
        <f t="shared" si="230"/>
        <v>F150-061</v>
      </c>
      <c r="AK2175" s="662" t="str">
        <f t="shared" si="231"/>
        <v>LTK</v>
      </c>
      <c r="AL2175" s="662" t="str">
        <f t="shared" si="232"/>
        <v>FRD</v>
      </c>
      <c r="AM2175" s="662" t="str">
        <f t="shared" si="235"/>
        <v>F150-Super Cab XL-2WD-6-6'5"-7600-2.7L EcoBoost-6-X1C-100A-145-23-Unleaded-Unleaded</v>
      </c>
      <c r="AN2175" s="662" t="str">
        <f t="shared" si="233"/>
        <v>2019-LTK-FRD-F150-061</v>
      </c>
    </row>
    <row r="2176" spans="1:40" s="572" customFormat="1" ht="15">
      <c r="A2176" s="570" t="s">
        <v>4020</v>
      </c>
      <c r="B2176" s="569" t="s">
        <v>4003</v>
      </c>
      <c r="C2176" s="569" t="s">
        <v>287</v>
      </c>
      <c r="D2176" s="580">
        <v>26</v>
      </c>
      <c r="E2176" s="569" t="s">
        <v>3374</v>
      </c>
      <c r="F2176" s="569" t="s">
        <v>152</v>
      </c>
      <c r="G2176" s="569" t="s">
        <v>271</v>
      </c>
      <c r="H2176" s="569">
        <v>2019</v>
      </c>
      <c r="I2176" s="569" t="s">
        <v>3765</v>
      </c>
      <c r="J2176" s="569" t="s">
        <v>3996</v>
      </c>
      <c r="K2176" s="569" t="s">
        <v>3377</v>
      </c>
      <c r="L2176" s="569">
        <v>6</v>
      </c>
      <c r="M2176" s="569">
        <v>0</v>
      </c>
      <c r="N2176" s="569" t="s">
        <v>157</v>
      </c>
      <c r="O2176" s="569">
        <v>2</v>
      </c>
      <c r="P2176" s="569" t="s">
        <v>3781</v>
      </c>
      <c r="Q2176" s="568">
        <v>9200</v>
      </c>
      <c r="R2176" s="569" t="s">
        <v>3778</v>
      </c>
      <c r="S2176" s="569">
        <v>8</v>
      </c>
      <c r="T2176" s="569" t="s">
        <v>3997</v>
      </c>
      <c r="U2176" s="569" t="s">
        <v>276</v>
      </c>
      <c r="V2176" s="569">
        <v>145</v>
      </c>
      <c r="W2176" s="569">
        <v>23</v>
      </c>
      <c r="X2176" s="568">
        <v>6900</v>
      </c>
      <c r="Y2176" s="569">
        <v>18</v>
      </c>
      <c r="Z2176" s="581" t="s">
        <v>450</v>
      </c>
      <c r="AA2176" s="581" t="s">
        <v>178</v>
      </c>
      <c r="AB2176" s="585">
        <v>35730</v>
      </c>
      <c r="AC2176" s="585" t="s">
        <v>164</v>
      </c>
      <c r="AD2176" s="585">
        <v>24945</v>
      </c>
      <c r="AE2176" s="587">
        <v>0.05</v>
      </c>
      <c r="AF2176" s="661" t="str">
        <f t="shared" si="234"/>
        <v>2019-LTK-FRD-F150-062-26</v>
      </c>
      <c r="AG2176" s="661" t="str">
        <f>IF(AND($Y2176&gt;=32,(AI2176="I"),(Y2176&lt;&gt;"~"),(COUNTIF($AN$1:$AN2176,$AN2176)=1)),"TRUE","FALSE")</f>
        <v>FALSE</v>
      </c>
      <c r="AH2176" s="661" t="str">
        <f>IF(AND($Y2176&gt;=22, (AI2176&lt;&gt;"I"),(Y2176&lt;&gt;"~"),(COUNTIF($AN$1:$AN2176,$AN2176)=1)),"TRUE","FALSE")</f>
        <v>FALSE</v>
      </c>
      <c r="AI2176" s="661" t="str">
        <f t="shared" si="236"/>
        <v>II</v>
      </c>
      <c r="AJ2176" s="662" t="str">
        <f t="shared" si="230"/>
        <v>F150-062</v>
      </c>
      <c r="AK2176" s="662" t="str">
        <f t="shared" si="231"/>
        <v>LTK</v>
      </c>
      <c r="AL2176" s="662" t="str">
        <f t="shared" si="232"/>
        <v>FRD</v>
      </c>
      <c r="AM2176" s="662" t="str">
        <f t="shared" si="235"/>
        <v>F150-Super Cab XL-2WD-6-6'5"-9200-5.0L FFV-8-X1C-100A-145-23-E85-Unleaded</v>
      </c>
      <c r="AN2176" s="662" t="str">
        <f t="shared" si="233"/>
        <v>2019-LTK-FRD-F150-062</v>
      </c>
    </row>
    <row r="2177" spans="1:40" s="572" customFormat="1" ht="15">
      <c r="A2177" s="570" t="s">
        <v>4021</v>
      </c>
      <c r="B2177" s="573" t="s">
        <v>4005</v>
      </c>
      <c r="C2177" s="573" t="s">
        <v>287</v>
      </c>
      <c r="D2177" s="578">
        <v>26</v>
      </c>
      <c r="E2177" s="573" t="s">
        <v>3374</v>
      </c>
      <c r="F2177" s="573" t="s">
        <v>152</v>
      </c>
      <c r="G2177" s="573" t="s">
        <v>271</v>
      </c>
      <c r="H2177" s="573">
        <v>2019</v>
      </c>
      <c r="I2177" s="573" t="s">
        <v>3765</v>
      </c>
      <c r="J2177" s="573" t="s">
        <v>3996</v>
      </c>
      <c r="K2177" s="573" t="s">
        <v>3377</v>
      </c>
      <c r="L2177" s="573">
        <v>6</v>
      </c>
      <c r="M2177" s="573">
        <v>0</v>
      </c>
      <c r="N2177" s="573" t="s">
        <v>157</v>
      </c>
      <c r="O2177" s="573">
        <v>2</v>
      </c>
      <c r="P2177" s="573" t="s">
        <v>3846</v>
      </c>
      <c r="Q2177" s="571">
        <v>10700</v>
      </c>
      <c r="R2177" s="573" t="s">
        <v>1259</v>
      </c>
      <c r="S2177" s="573">
        <v>6</v>
      </c>
      <c r="T2177" s="573" t="s">
        <v>3997</v>
      </c>
      <c r="U2177" s="573" t="s">
        <v>276</v>
      </c>
      <c r="V2177" s="573">
        <v>163.69999999999999</v>
      </c>
      <c r="W2177" s="573">
        <v>23</v>
      </c>
      <c r="X2177" s="571">
        <v>7050</v>
      </c>
      <c r="Y2177" s="573">
        <v>20</v>
      </c>
      <c r="Z2177" s="579" t="s">
        <v>178</v>
      </c>
      <c r="AA2177" s="579" t="s">
        <v>178</v>
      </c>
      <c r="AB2177" s="584">
        <v>36640</v>
      </c>
      <c r="AC2177" s="584" t="s">
        <v>164</v>
      </c>
      <c r="AD2177" s="584">
        <v>25816</v>
      </c>
      <c r="AE2177" s="586">
        <v>0.05</v>
      </c>
      <c r="AF2177" s="661" t="str">
        <f t="shared" si="234"/>
        <v>2019-LTK-FRD-F150-063-26</v>
      </c>
      <c r="AG2177" s="661" t="str">
        <f>IF(AND($Y2177&gt;=32,(AI2177="I"),(Y2177&lt;&gt;"~"),(COUNTIF($AN$1:$AN2177,$AN2177)=1)),"TRUE","FALSE")</f>
        <v>FALSE</v>
      </c>
      <c r="AH2177" s="661" t="str">
        <f>IF(AND($Y2177&gt;=22, (AI2177&lt;&gt;"I"),(Y2177&lt;&gt;"~"),(COUNTIF($AN$1:$AN2177,$AN2177)=1)),"TRUE","FALSE")</f>
        <v>FALSE</v>
      </c>
      <c r="AI2177" s="661" t="str">
        <f t="shared" si="236"/>
        <v>II</v>
      </c>
      <c r="AJ2177" s="662" t="str">
        <f t="shared" si="230"/>
        <v>F150-063</v>
      </c>
      <c r="AK2177" s="662" t="str">
        <f t="shared" si="231"/>
        <v>LTK</v>
      </c>
      <c r="AL2177" s="662" t="str">
        <f t="shared" si="232"/>
        <v>FRD</v>
      </c>
      <c r="AM2177" s="662" t="str">
        <f t="shared" si="235"/>
        <v>F150-Super Cab XL-2WD-6-8'-10700-3.5L EcoBoost-6-X1C-100A-163.7-23-Unleaded-Unleaded</v>
      </c>
      <c r="AN2177" s="662" t="str">
        <f t="shared" si="233"/>
        <v>2019-LTK-FRD-F150-063</v>
      </c>
    </row>
    <row r="2178" spans="1:40" s="572" customFormat="1" ht="15">
      <c r="A2178" s="570" t="s">
        <v>4022</v>
      </c>
      <c r="B2178" s="569" t="s">
        <v>4007</v>
      </c>
      <c r="C2178" s="569" t="s">
        <v>287</v>
      </c>
      <c r="D2178" s="580">
        <v>26</v>
      </c>
      <c r="E2178" s="569" t="s">
        <v>3374</v>
      </c>
      <c r="F2178" s="569" t="s">
        <v>152</v>
      </c>
      <c r="G2178" s="569" t="s">
        <v>271</v>
      </c>
      <c r="H2178" s="569">
        <v>2019</v>
      </c>
      <c r="I2178" s="569" t="s">
        <v>3765</v>
      </c>
      <c r="J2178" s="569" t="s">
        <v>3996</v>
      </c>
      <c r="K2178" s="569" t="s">
        <v>3377</v>
      </c>
      <c r="L2178" s="569">
        <v>6</v>
      </c>
      <c r="M2178" s="569">
        <v>0</v>
      </c>
      <c r="N2178" s="569" t="s">
        <v>157</v>
      </c>
      <c r="O2178" s="569">
        <v>2</v>
      </c>
      <c r="P2178" s="569" t="s">
        <v>3846</v>
      </c>
      <c r="Q2178" s="568">
        <v>7600</v>
      </c>
      <c r="R2178" s="569" t="s">
        <v>3841</v>
      </c>
      <c r="S2178" s="569">
        <v>6</v>
      </c>
      <c r="T2178" s="569" t="s">
        <v>3997</v>
      </c>
      <c r="U2178" s="569" t="s">
        <v>276</v>
      </c>
      <c r="V2178" s="569">
        <v>163.69999999999999</v>
      </c>
      <c r="W2178" s="569">
        <v>23</v>
      </c>
      <c r="X2178" s="568">
        <v>6500</v>
      </c>
      <c r="Y2178" s="569">
        <v>22</v>
      </c>
      <c r="Z2178" s="581" t="s">
        <v>178</v>
      </c>
      <c r="AA2178" s="581" t="s">
        <v>178</v>
      </c>
      <c r="AB2178" s="585">
        <v>35040</v>
      </c>
      <c r="AC2178" s="585" t="s">
        <v>164</v>
      </c>
      <c r="AD2178" s="585">
        <v>24360</v>
      </c>
      <c r="AE2178" s="587">
        <v>0.05</v>
      </c>
      <c r="AF2178" s="661" t="str">
        <f t="shared" si="234"/>
        <v>2019-LTK-FRD-F150-064-26</v>
      </c>
      <c r="AG2178" s="661" t="str">
        <f>IF(AND($Y2178&gt;=32,(AI2178="I"),(Y2178&lt;&gt;"~"),(COUNTIF($AN$1:$AN2178,$AN2178)=1)),"TRUE","FALSE")</f>
        <v>FALSE</v>
      </c>
      <c r="AH2178" s="661" t="str">
        <f>IF(AND($Y2178&gt;=22, (AI2178&lt;&gt;"I"),(Y2178&lt;&gt;"~"),(COUNTIF($AN$1:$AN2178,$AN2178)=1)),"TRUE","FALSE")</f>
        <v>FALSE</v>
      </c>
      <c r="AI2178" s="661" t="str">
        <f t="shared" si="236"/>
        <v>II</v>
      </c>
      <c r="AJ2178" s="662" t="str">
        <f t="shared" si="230"/>
        <v>F150-064</v>
      </c>
      <c r="AK2178" s="662" t="str">
        <f t="shared" si="231"/>
        <v>LTK</v>
      </c>
      <c r="AL2178" s="662" t="str">
        <f t="shared" si="232"/>
        <v>FRD</v>
      </c>
      <c r="AM2178" s="662" t="str">
        <f t="shared" si="235"/>
        <v>F150-Super Cab XL-2WD-6-8'-7600-2.7L EcoBoost-6-X1C-100A-163.7-23-Unleaded-Unleaded</v>
      </c>
      <c r="AN2178" s="662" t="str">
        <f t="shared" si="233"/>
        <v>2019-LTK-FRD-F150-064</v>
      </c>
    </row>
    <row r="2179" spans="1:40" s="572" customFormat="1" ht="15">
      <c r="A2179" s="570" t="s">
        <v>4023</v>
      </c>
      <c r="B2179" s="573" t="s">
        <v>4009</v>
      </c>
      <c r="C2179" s="573" t="s">
        <v>287</v>
      </c>
      <c r="D2179" s="578">
        <v>26</v>
      </c>
      <c r="E2179" s="573" t="s">
        <v>3374</v>
      </c>
      <c r="F2179" s="573" t="s">
        <v>152</v>
      </c>
      <c r="G2179" s="573" t="s">
        <v>271</v>
      </c>
      <c r="H2179" s="573">
        <v>2019</v>
      </c>
      <c r="I2179" s="573" t="s">
        <v>3765</v>
      </c>
      <c r="J2179" s="573" t="s">
        <v>3996</v>
      </c>
      <c r="K2179" s="573" t="s">
        <v>3377</v>
      </c>
      <c r="L2179" s="573">
        <v>6</v>
      </c>
      <c r="M2179" s="573">
        <v>0</v>
      </c>
      <c r="N2179" s="573" t="s">
        <v>157</v>
      </c>
      <c r="O2179" s="573">
        <v>2</v>
      </c>
      <c r="P2179" s="573" t="s">
        <v>3846</v>
      </c>
      <c r="Q2179" s="571">
        <v>9200</v>
      </c>
      <c r="R2179" s="573" t="s">
        <v>3778</v>
      </c>
      <c r="S2179" s="573">
        <v>8</v>
      </c>
      <c r="T2179" s="573" t="s">
        <v>3997</v>
      </c>
      <c r="U2179" s="573" t="s">
        <v>276</v>
      </c>
      <c r="V2179" s="573">
        <v>163.69999999999999</v>
      </c>
      <c r="W2179" s="573">
        <v>23</v>
      </c>
      <c r="X2179" s="571">
        <v>7000</v>
      </c>
      <c r="Y2179" s="573">
        <v>18</v>
      </c>
      <c r="Z2179" s="579" t="s">
        <v>450</v>
      </c>
      <c r="AA2179" s="579" t="s">
        <v>178</v>
      </c>
      <c r="AB2179" s="584">
        <v>36040</v>
      </c>
      <c r="AC2179" s="584" t="s">
        <v>164</v>
      </c>
      <c r="AD2179" s="584">
        <v>25268</v>
      </c>
      <c r="AE2179" s="586">
        <v>0.05</v>
      </c>
      <c r="AF2179" s="661" t="str">
        <f t="shared" si="234"/>
        <v>2019-LTK-FRD-F150-065-26</v>
      </c>
      <c r="AG2179" s="661" t="str">
        <f>IF(AND($Y2179&gt;=32,(AI2179="I"),(Y2179&lt;&gt;"~"),(COUNTIF($AN$1:$AN2179,$AN2179)=1)),"TRUE","FALSE")</f>
        <v>FALSE</v>
      </c>
      <c r="AH2179" s="661" t="str">
        <f>IF(AND($Y2179&gt;=22, (AI2179&lt;&gt;"I"),(Y2179&lt;&gt;"~"),(COUNTIF($AN$1:$AN2179,$AN2179)=1)),"TRUE","FALSE")</f>
        <v>FALSE</v>
      </c>
      <c r="AI2179" s="661" t="str">
        <f t="shared" si="236"/>
        <v>II</v>
      </c>
      <c r="AJ2179" s="662" t="str">
        <f t="shared" ref="AJ2179:AJ2242" si="237">MID(A2179,14,8)</f>
        <v>F150-065</v>
      </c>
      <c r="AK2179" s="662" t="str">
        <f t="shared" ref="AK2179:AK2242" si="238">MID(A2179,6,3)</f>
        <v>LTK</v>
      </c>
      <c r="AL2179" s="662" t="str">
        <f t="shared" ref="AL2179:AL2242" si="239">MID(A2179,10,3)</f>
        <v>FRD</v>
      </c>
      <c r="AM2179" s="662" t="str">
        <f t="shared" si="235"/>
        <v>F150-Super Cab XL-2WD-6-8'-9200-5.0L FFV-8-X1C-100A-163.7-23-E85-Unleaded</v>
      </c>
      <c r="AN2179" s="662" t="str">
        <f t="shared" ref="AN2179:AN2242" si="240">LEFT(A2179,21)</f>
        <v>2019-LTK-FRD-F150-065</v>
      </c>
    </row>
    <row r="2180" spans="1:40" s="572" customFormat="1" ht="15">
      <c r="A2180" s="570" t="s">
        <v>4024</v>
      </c>
      <c r="B2180" s="569" t="s">
        <v>3995</v>
      </c>
      <c r="C2180" s="569" t="s">
        <v>280</v>
      </c>
      <c r="D2180" s="580">
        <v>27</v>
      </c>
      <c r="E2180" s="569" t="s">
        <v>3374</v>
      </c>
      <c r="F2180" s="569" t="s">
        <v>152</v>
      </c>
      <c r="G2180" s="569" t="s">
        <v>271</v>
      </c>
      <c r="H2180" s="569">
        <v>2019</v>
      </c>
      <c r="I2180" s="569" t="s">
        <v>3765</v>
      </c>
      <c r="J2180" s="569" t="s">
        <v>3996</v>
      </c>
      <c r="K2180" s="569" t="s">
        <v>3377</v>
      </c>
      <c r="L2180" s="569">
        <v>6</v>
      </c>
      <c r="M2180" s="569">
        <v>0</v>
      </c>
      <c r="N2180" s="569" t="s">
        <v>157</v>
      </c>
      <c r="O2180" s="569">
        <v>2</v>
      </c>
      <c r="P2180" s="569" t="s">
        <v>3781</v>
      </c>
      <c r="Q2180" s="568">
        <v>10800</v>
      </c>
      <c r="R2180" s="569" t="s">
        <v>1259</v>
      </c>
      <c r="S2180" s="569">
        <v>6</v>
      </c>
      <c r="T2180" s="569" t="s">
        <v>3997</v>
      </c>
      <c r="U2180" s="569" t="s">
        <v>276</v>
      </c>
      <c r="V2180" s="569">
        <v>145</v>
      </c>
      <c r="W2180" s="569">
        <v>23</v>
      </c>
      <c r="X2180" s="568">
        <v>6900</v>
      </c>
      <c r="Y2180" s="569">
        <v>21</v>
      </c>
      <c r="Z2180" s="581" t="s">
        <v>178</v>
      </c>
      <c r="AA2180" s="581" t="s">
        <v>178</v>
      </c>
      <c r="AB2180" s="585">
        <v>36330</v>
      </c>
      <c r="AC2180" s="585" t="s">
        <v>164</v>
      </c>
      <c r="AD2180" s="585">
        <v>25028.084210526318</v>
      </c>
      <c r="AE2180" s="587">
        <v>0.03</v>
      </c>
      <c r="AF2180" s="661" t="str">
        <f t="shared" si="234"/>
        <v>2019-LTK-FRD-F150-059-27</v>
      </c>
      <c r="AG2180" s="661" t="str">
        <f>IF(AND($Y2180&gt;=32,(AI2180="I"),(Y2180&lt;&gt;"~"),(COUNTIF($AN$1:$AN2180,$AN2180)=1)),"TRUE","FALSE")</f>
        <v>FALSE</v>
      </c>
      <c r="AH2180" s="661" t="str">
        <f>IF(AND($Y2180&gt;=22, (AI2180&lt;&gt;"I"),(Y2180&lt;&gt;"~"),(COUNTIF($AN$1:$AN2180,$AN2180)=1)),"TRUE","FALSE")</f>
        <v>FALSE</v>
      </c>
      <c r="AI2180" s="661" t="str">
        <f t="shared" si="236"/>
        <v>II</v>
      </c>
      <c r="AJ2180" s="662" t="str">
        <f t="shared" si="237"/>
        <v>F150-059</v>
      </c>
      <c r="AK2180" s="662" t="str">
        <f t="shared" si="238"/>
        <v>LTK</v>
      </c>
      <c r="AL2180" s="662" t="str">
        <f t="shared" si="239"/>
        <v>FRD</v>
      </c>
      <c r="AM2180" s="662" t="str">
        <f t="shared" si="235"/>
        <v>F150-Super Cab XL-2WD-6-6'5"-10800-3.5L EcoBoost-6-X1C-100A-145-23-Unleaded-Unleaded</v>
      </c>
      <c r="AN2180" s="662" t="str">
        <f t="shared" si="240"/>
        <v>2019-LTK-FRD-F150-059</v>
      </c>
    </row>
    <row r="2181" spans="1:40" s="572" customFormat="1" ht="15">
      <c r="A2181" s="570" t="s">
        <v>4025</v>
      </c>
      <c r="B2181" s="573" t="s">
        <v>3999</v>
      </c>
      <c r="C2181" s="573" t="s">
        <v>280</v>
      </c>
      <c r="D2181" s="578">
        <v>27</v>
      </c>
      <c r="E2181" s="573" t="s">
        <v>3374</v>
      </c>
      <c r="F2181" s="573" t="s">
        <v>152</v>
      </c>
      <c r="G2181" s="573" t="s">
        <v>271</v>
      </c>
      <c r="H2181" s="573">
        <v>2019</v>
      </c>
      <c r="I2181" s="573" t="s">
        <v>3765</v>
      </c>
      <c r="J2181" s="573" t="s">
        <v>3996</v>
      </c>
      <c r="K2181" s="573" t="s">
        <v>3377</v>
      </c>
      <c r="L2181" s="573">
        <v>6</v>
      </c>
      <c r="M2181" s="573">
        <v>0</v>
      </c>
      <c r="N2181" s="573" t="s">
        <v>157</v>
      </c>
      <c r="O2181" s="573">
        <v>2</v>
      </c>
      <c r="P2181" s="573" t="s">
        <v>3781</v>
      </c>
      <c r="Q2181" s="571">
        <v>5100</v>
      </c>
      <c r="R2181" s="573" t="s">
        <v>3772</v>
      </c>
      <c r="S2181" s="573">
        <v>6</v>
      </c>
      <c r="T2181" s="573" t="s">
        <v>3997</v>
      </c>
      <c r="U2181" s="573" t="s">
        <v>276</v>
      </c>
      <c r="V2181" s="573">
        <v>145</v>
      </c>
      <c r="W2181" s="573">
        <v>23</v>
      </c>
      <c r="X2181" s="571">
        <v>6100</v>
      </c>
      <c r="Y2181" s="573">
        <v>22</v>
      </c>
      <c r="Z2181" s="579" t="s">
        <v>450</v>
      </c>
      <c r="AA2181" s="579" t="s">
        <v>178</v>
      </c>
      <c r="AB2181" s="584">
        <v>33735</v>
      </c>
      <c r="AC2181" s="584" t="s">
        <v>164</v>
      </c>
      <c r="AD2181" s="584">
        <v>22698.610526315792</v>
      </c>
      <c r="AE2181" s="586">
        <v>0.03</v>
      </c>
      <c r="AF2181" s="661" t="str">
        <f t="shared" si="234"/>
        <v>2019-LTK-FRD-F150-060-27</v>
      </c>
      <c r="AG2181" s="661" t="str">
        <f>IF(AND($Y2181&gt;=32,(AI2181="I"),(Y2181&lt;&gt;"~"),(COUNTIF($AN$1:$AN2181,$AN2181)=1)),"TRUE","FALSE")</f>
        <v>FALSE</v>
      </c>
      <c r="AH2181" s="661" t="str">
        <f>IF(AND($Y2181&gt;=22, (AI2181&lt;&gt;"I"),(Y2181&lt;&gt;"~"),(COUNTIF($AN$1:$AN2181,$AN2181)=1)),"TRUE","FALSE")</f>
        <v>FALSE</v>
      </c>
      <c r="AI2181" s="661" t="str">
        <f t="shared" si="236"/>
        <v>II</v>
      </c>
      <c r="AJ2181" s="662" t="str">
        <f t="shared" si="237"/>
        <v>F150-060</v>
      </c>
      <c r="AK2181" s="662" t="str">
        <f t="shared" si="238"/>
        <v>LTK</v>
      </c>
      <c r="AL2181" s="662" t="str">
        <f t="shared" si="239"/>
        <v>FRD</v>
      </c>
      <c r="AM2181" s="662" t="str">
        <f t="shared" si="235"/>
        <v>F150-Super Cab XL-2WD-6-6'5"-5100-3.3L FFV-6-X1C-100A-145-23-E85-Unleaded</v>
      </c>
      <c r="AN2181" s="662" t="str">
        <f t="shared" si="240"/>
        <v>2019-LTK-FRD-F150-060</v>
      </c>
    </row>
    <row r="2182" spans="1:40" s="572" customFormat="1" ht="15">
      <c r="A2182" s="570" t="s">
        <v>4026</v>
      </c>
      <c r="B2182" s="569" t="s">
        <v>4001</v>
      </c>
      <c r="C2182" s="569" t="s">
        <v>280</v>
      </c>
      <c r="D2182" s="580">
        <v>27</v>
      </c>
      <c r="E2182" s="569" t="s">
        <v>3374</v>
      </c>
      <c r="F2182" s="569" t="s">
        <v>152</v>
      </c>
      <c r="G2182" s="569" t="s">
        <v>271</v>
      </c>
      <c r="H2182" s="569">
        <v>2019</v>
      </c>
      <c r="I2182" s="569" t="s">
        <v>3765</v>
      </c>
      <c r="J2182" s="569" t="s">
        <v>3996</v>
      </c>
      <c r="K2182" s="569" t="s">
        <v>3377</v>
      </c>
      <c r="L2182" s="569">
        <v>6</v>
      </c>
      <c r="M2182" s="569">
        <v>0</v>
      </c>
      <c r="N2182" s="569" t="s">
        <v>157</v>
      </c>
      <c r="O2182" s="569">
        <v>2</v>
      </c>
      <c r="P2182" s="569" t="s">
        <v>3781</v>
      </c>
      <c r="Q2182" s="568">
        <v>7600</v>
      </c>
      <c r="R2182" s="569" t="s">
        <v>3841</v>
      </c>
      <c r="S2182" s="569">
        <v>6</v>
      </c>
      <c r="T2182" s="569" t="s">
        <v>3997</v>
      </c>
      <c r="U2182" s="569" t="s">
        <v>276</v>
      </c>
      <c r="V2182" s="569">
        <v>145</v>
      </c>
      <c r="W2182" s="569">
        <v>23</v>
      </c>
      <c r="X2182" s="568">
        <v>6250</v>
      </c>
      <c r="Y2182" s="569">
        <v>22</v>
      </c>
      <c r="Z2182" s="581" t="s">
        <v>178</v>
      </c>
      <c r="AA2182" s="581" t="s">
        <v>178</v>
      </c>
      <c r="AB2182" s="585">
        <v>34730</v>
      </c>
      <c r="AC2182" s="585" t="s">
        <v>164</v>
      </c>
      <c r="AD2182" s="585">
        <v>23592.294736842108</v>
      </c>
      <c r="AE2182" s="587">
        <v>0.03</v>
      </c>
      <c r="AF2182" s="661" t="str">
        <f t="shared" si="234"/>
        <v>2019-LTK-FRD-F150-061-27</v>
      </c>
      <c r="AG2182" s="661" t="str">
        <f>IF(AND($Y2182&gt;=32,(AI2182="I"),(Y2182&lt;&gt;"~"),(COUNTIF($AN$1:$AN2182,$AN2182)=1)),"TRUE","FALSE")</f>
        <v>FALSE</v>
      </c>
      <c r="AH2182" s="661" t="str">
        <f>IF(AND($Y2182&gt;=22, (AI2182&lt;&gt;"I"),(Y2182&lt;&gt;"~"),(COUNTIF($AN$1:$AN2182,$AN2182)=1)),"TRUE","FALSE")</f>
        <v>FALSE</v>
      </c>
      <c r="AI2182" s="661" t="str">
        <f t="shared" si="236"/>
        <v>II</v>
      </c>
      <c r="AJ2182" s="662" t="str">
        <f t="shared" si="237"/>
        <v>F150-061</v>
      </c>
      <c r="AK2182" s="662" t="str">
        <f t="shared" si="238"/>
        <v>LTK</v>
      </c>
      <c r="AL2182" s="662" t="str">
        <f t="shared" si="239"/>
        <v>FRD</v>
      </c>
      <c r="AM2182" s="662" t="str">
        <f t="shared" si="235"/>
        <v>F150-Super Cab XL-2WD-6-6'5"-7600-2.7L EcoBoost-6-X1C-100A-145-23-Unleaded-Unleaded</v>
      </c>
      <c r="AN2182" s="662" t="str">
        <f t="shared" si="240"/>
        <v>2019-LTK-FRD-F150-061</v>
      </c>
    </row>
    <row r="2183" spans="1:40" s="572" customFormat="1" ht="15">
      <c r="A2183" s="570" t="s">
        <v>4027</v>
      </c>
      <c r="B2183" s="573" t="s">
        <v>4003</v>
      </c>
      <c r="C2183" s="573" t="s">
        <v>280</v>
      </c>
      <c r="D2183" s="578">
        <v>27</v>
      </c>
      <c r="E2183" s="573" t="s">
        <v>3374</v>
      </c>
      <c r="F2183" s="573" t="s">
        <v>152</v>
      </c>
      <c r="G2183" s="573" t="s">
        <v>271</v>
      </c>
      <c r="H2183" s="573">
        <v>2019</v>
      </c>
      <c r="I2183" s="573" t="s">
        <v>3765</v>
      </c>
      <c r="J2183" s="573" t="s">
        <v>3996</v>
      </c>
      <c r="K2183" s="573" t="s">
        <v>3377</v>
      </c>
      <c r="L2183" s="573">
        <v>6</v>
      </c>
      <c r="M2183" s="573">
        <v>0</v>
      </c>
      <c r="N2183" s="573" t="s">
        <v>157</v>
      </c>
      <c r="O2183" s="573">
        <v>2</v>
      </c>
      <c r="P2183" s="573" t="s">
        <v>3781</v>
      </c>
      <c r="Q2183" s="571">
        <v>9200</v>
      </c>
      <c r="R2183" s="573" t="s">
        <v>3778</v>
      </c>
      <c r="S2183" s="573">
        <v>8</v>
      </c>
      <c r="T2183" s="573" t="s">
        <v>3997</v>
      </c>
      <c r="U2183" s="573" t="s">
        <v>276</v>
      </c>
      <c r="V2183" s="573">
        <v>145</v>
      </c>
      <c r="W2183" s="573">
        <v>23</v>
      </c>
      <c r="X2183" s="571">
        <v>6900</v>
      </c>
      <c r="Y2183" s="573">
        <v>19</v>
      </c>
      <c r="Z2183" s="579" t="s">
        <v>450</v>
      </c>
      <c r="AA2183" s="579" t="s">
        <v>178</v>
      </c>
      <c r="AB2183" s="584">
        <v>35730</v>
      </c>
      <c r="AC2183" s="584" t="s">
        <v>164</v>
      </c>
      <c r="AD2183" s="584">
        <v>24489.136842105265</v>
      </c>
      <c r="AE2183" s="586">
        <v>0.03</v>
      </c>
      <c r="AF2183" s="661" t="str">
        <f t="shared" si="234"/>
        <v>2019-LTK-FRD-F150-062-27</v>
      </c>
      <c r="AG2183" s="661" t="str">
        <f>IF(AND($Y2183&gt;=32,(AI2183="I"),(Y2183&lt;&gt;"~"),(COUNTIF($AN$1:$AN2183,$AN2183)=1)),"TRUE","FALSE")</f>
        <v>FALSE</v>
      </c>
      <c r="AH2183" s="661" t="str">
        <f>IF(AND($Y2183&gt;=22, (AI2183&lt;&gt;"I"),(Y2183&lt;&gt;"~"),(COUNTIF($AN$1:$AN2183,$AN2183)=1)),"TRUE","FALSE")</f>
        <v>FALSE</v>
      </c>
      <c r="AI2183" s="661" t="str">
        <f t="shared" si="236"/>
        <v>II</v>
      </c>
      <c r="AJ2183" s="662" t="str">
        <f t="shared" si="237"/>
        <v>F150-062</v>
      </c>
      <c r="AK2183" s="662" t="str">
        <f t="shared" si="238"/>
        <v>LTK</v>
      </c>
      <c r="AL2183" s="662" t="str">
        <f t="shared" si="239"/>
        <v>FRD</v>
      </c>
      <c r="AM2183" s="662" t="str">
        <f t="shared" si="235"/>
        <v>F150-Super Cab XL-2WD-6-6'5"-9200-5.0L FFV-8-X1C-100A-145-23-E85-Unleaded</v>
      </c>
      <c r="AN2183" s="662" t="str">
        <f t="shared" si="240"/>
        <v>2019-LTK-FRD-F150-062</v>
      </c>
    </row>
    <row r="2184" spans="1:40" s="572" customFormat="1" ht="15">
      <c r="A2184" s="570" t="s">
        <v>4028</v>
      </c>
      <c r="B2184" s="569" t="s">
        <v>4005</v>
      </c>
      <c r="C2184" s="569" t="s">
        <v>280</v>
      </c>
      <c r="D2184" s="580">
        <v>27</v>
      </c>
      <c r="E2184" s="569" t="s">
        <v>3374</v>
      </c>
      <c r="F2184" s="569" t="s">
        <v>152</v>
      </c>
      <c r="G2184" s="569" t="s">
        <v>271</v>
      </c>
      <c r="H2184" s="569">
        <v>2019</v>
      </c>
      <c r="I2184" s="569" t="s">
        <v>3765</v>
      </c>
      <c r="J2184" s="569" t="s">
        <v>3996</v>
      </c>
      <c r="K2184" s="569" t="s">
        <v>3377</v>
      </c>
      <c r="L2184" s="569">
        <v>6</v>
      </c>
      <c r="M2184" s="569">
        <v>0</v>
      </c>
      <c r="N2184" s="569" t="s">
        <v>157</v>
      </c>
      <c r="O2184" s="569">
        <v>2</v>
      </c>
      <c r="P2184" s="569" t="s">
        <v>3846</v>
      </c>
      <c r="Q2184" s="568">
        <v>10700</v>
      </c>
      <c r="R2184" s="569" t="s">
        <v>1259</v>
      </c>
      <c r="S2184" s="569">
        <v>6</v>
      </c>
      <c r="T2184" s="569" t="s">
        <v>3997</v>
      </c>
      <c r="U2184" s="569" t="s">
        <v>276</v>
      </c>
      <c r="V2184" s="569">
        <v>163.69999999999999</v>
      </c>
      <c r="W2184" s="569">
        <v>23</v>
      </c>
      <c r="X2184" s="568">
        <v>7050</v>
      </c>
      <c r="Y2184" s="569">
        <v>21</v>
      </c>
      <c r="Z2184" s="581" t="s">
        <v>178</v>
      </c>
      <c r="AA2184" s="581" t="s">
        <v>178</v>
      </c>
      <c r="AB2184" s="585">
        <v>36640</v>
      </c>
      <c r="AC2184" s="585" t="s">
        <v>164</v>
      </c>
      <c r="AD2184" s="585">
        <v>25348.084210526318</v>
      </c>
      <c r="AE2184" s="587">
        <v>0.03</v>
      </c>
      <c r="AF2184" s="661" t="str">
        <f t="shared" ref="AF2184:AF2247" si="241">A2184</f>
        <v>2019-LTK-FRD-F150-063-27</v>
      </c>
      <c r="AG2184" s="661" t="str">
        <f>IF(AND($Y2184&gt;=32,(AI2184="I"),(Y2184&lt;&gt;"~"),(COUNTIF($AN$1:$AN2184,$AN2184)=1)),"TRUE","FALSE")</f>
        <v>FALSE</v>
      </c>
      <c r="AH2184" s="661" t="str">
        <f>IF(AND($Y2184&gt;=22, (AI2184&lt;&gt;"I"),(Y2184&lt;&gt;"~"),(COUNTIF($AN$1:$AN2184,$AN2184)=1)),"TRUE","FALSE")</f>
        <v>FALSE</v>
      </c>
      <c r="AI2184" s="661" t="str">
        <f t="shared" si="236"/>
        <v>II</v>
      </c>
      <c r="AJ2184" s="662" t="str">
        <f t="shared" si="237"/>
        <v>F150-063</v>
      </c>
      <c r="AK2184" s="662" t="str">
        <f t="shared" si="238"/>
        <v>LTK</v>
      </c>
      <c r="AL2184" s="662" t="str">
        <f t="shared" si="239"/>
        <v>FRD</v>
      </c>
      <c r="AM2184" s="662" t="str">
        <f t="shared" si="235"/>
        <v>F150-Super Cab XL-2WD-6-8'-10700-3.5L EcoBoost-6-X1C-100A-163.7-23-Unleaded-Unleaded</v>
      </c>
      <c r="AN2184" s="662" t="str">
        <f t="shared" si="240"/>
        <v>2019-LTK-FRD-F150-063</v>
      </c>
    </row>
    <row r="2185" spans="1:40" s="572" customFormat="1" ht="15">
      <c r="A2185" s="570" t="s">
        <v>4029</v>
      </c>
      <c r="B2185" s="573" t="s">
        <v>4007</v>
      </c>
      <c r="C2185" s="573" t="s">
        <v>280</v>
      </c>
      <c r="D2185" s="578">
        <v>27</v>
      </c>
      <c r="E2185" s="573" t="s">
        <v>3374</v>
      </c>
      <c r="F2185" s="573" t="s">
        <v>152</v>
      </c>
      <c r="G2185" s="573" t="s">
        <v>271</v>
      </c>
      <c r="H2185" s="573">
        <v>2019</v>
      </c>
      <c r="I2185" s="573" t="s">
        <v>3765</v>
      </c>
      <c r="J2185" s="573" t="s">
        <v>3996</v>
      </c>
      <c r="K2185" s="573" t="s">
        <v>3377</v>
      </c>
      <c r="L2185" s="573">
        <v>6</v>
      </c>
      <c r="M2185" s="573">
        <v>0</v>
      </c>
      <c r="N2185" s="573" t="s">
        <v>157</v>
      </c>
      <c r="O2185" s="573">
        <v>2</v>
      </c>
      <c r="P2185" s="573" t="s">
        <v>3846</v>
      </c>
      <c r="Q2185" s="571">
        <v>7600</v>
      </c>
      <c r="R2185" s="573" t="s">
        <v>3841</v>
      </c>
      <c r="S2185" s="573">
        <v>6</v>
      </c>
      <c r="T2185" s="573" t="s">
        <v>3997</v>
      </c>
      <c r="U2185" s="573" t="s">
        <v>276</v>
      </c>
      <c r="V2185" s="573">
        <v>163.69999999999999</v>
      </c>
      <c r="W2185" s="573">
        <v>23</v>
      </c>
      <c r="X2185" s="571">
        <v>6500</v>
      </c>
      <c r="Y2185" s="573">
        <v>22</v>
      </c>
      <c r="Z2185" s="579" t="s">
        <v>178</v>
      </c>
      <c r="AA2185" s="579" t="s">
        <v>178</v>
      </c>
      <c r="AB2185" s="584">
        <v>35040</v>
      </c>
      <c r="AC2185" s="584" t="s">
        <v>164</v>
      </c>
      <c r="AD2185" s="584">
        <v>23912.294736842108</v>
      </c>
      <c r="AE2185" s="586">
        <v>0.03</v>
      </c>
      <c r="AF2185" s="661" t="str">
        <f t="shared" si="241"/>
        <v>2019-LTK-FRD-F150-064-27</v>
      </c>
      <c r="AG2185" s="661" t="str">
        <f>IF(AND($Y2185&gt;=32,(AI2185="I"),(Y2185&lt;&gt;"~"),(COUNTIF($AN$1:$AN2185,$AN2185)=1)),"TRUE","FALSE")</f>
        <v>FALSE</v>
      </c>
      <c r="AH2185" s="661" t="str">
        <f>IF(AND($Y2185&gt;=22, (AI2185&lt;&gt;"I"),(Y2185&lt;&gt;"~"),(COUNTIF($AN$1:$AN2185,$AN2185)=1)),"TRUE","FALSE")</f>
        <v>FALSE</v>
      </c>
      <c r="AI2185" s="661" t="str">
        <f t="shared" si="236"/>
        <v>II</v>
      </c>
      <c r="AJ2185" s="662" t="str">
        <f t="shared" si="237"/>
        <v>F150-064</v>
      </c>
      <c r="AK2185" s="662" t="str">
        <f t="shared" si="238"/>
        <v>LTK</v>
      </c>
      <c r="AL2185" s="662" t="str">
        <f t="shared" si="239"/>
        <v>FRD</v>
      </c>
      <c r="AM2185" s="662" t="str">
        <f t="shared" si="235"/>
        <v>F150-Super Cab XL-2WD-6-8'-7600-2.7L EcoBoost-6-X1C-100A-163.7-23-Unleaded-Unleaded</v>
      </c>
      <c r="AN2185" s="662" t="str">
        <f t="shared" si="240"/>
        <v>2019-LTK-FRD-F150-064</v>
      </c>
    </row>
    <row r="2186" spans="1:40" s="572" customFormat="1" ht="15">
      <c r="A2186" s="570" t="s">
        <v>4030</v>
      </c>
      <c r="B2186" s="569" t="s">
        <v>4009</v>
      </c>
      <c r="C2186" s="569" t="s">
        <v>280</v>
      </c>
      <c r="D2186" s="580">
        <v>27</v>
      </c>
      <c r="E2186" s="569" t="s">
        <v>3374</v>
      </c>
      <c r="F2186" s="569" t="s">
        <v>152</v>
      </c>
      <c r="G2186" s="569" t="s">
        <v>271</v>
      </c>
      <c r="H2186" s="569">
        <v>2019</v>
      </c>
      <c r="I2186" s="569" t="s">
        <v>3765</v>
      </c>
      <c r="J2186" s="569" t="s">
        <v>3996</v>
      </c>
      <c r="K2186" s="569" t="s">
        <v>3377</v>
      </c>
      <c r="L2186" s="569">
        <v>6</v>
      </c>
      <c r="M2186" s="569">
        <v>0</v>
      </c>
      <c r="N2186" s="569" t="s">
        <v>157</v>
      </c>
      <c r="O2186" s="569">
        <v>2</v>
      </c>
      <c r="P2186" s="569" t="s">
        <v>3846</v>
      </c>
      <c r="Q2186" s="568">
        <v>9200</v>
      </c>
      <c r="R2186" s="569" t="s">
        <v>3778</v>
      </c>
      <c r="S2186" s="569">
        <v>8</v>
      </c>
      <c r="T2186" s="569" t="s">
        <v>3997</v>
      </c>
      <c r="U2186" s="569" t="s">
        <v>276</v>
      </c>
      <c r="V2186" s="569">
        <v>163.69999999999999</v>
      </c>
      <c r="W2186" s="569">
        <v>23</v>
      </c>
      <c r="X2186" s="568">
        <v>7000</v>
      </c>
      <c r="Y2186" s="569">
        <v>19</v>
      </c>
      <c r="Z2186" s="581" t="s">
        <v>450</v>
      </c>
      <c r="AA2186" s="581" t="s">
        <v>178</v>
      </c>
      <c r="AB2186" s="585">
        <v>36040</v>
      </c>
      <c r="AC2186" s="585" t="s">
        <v>164</v>
      </c>
      <c r="AD2186" s="585">
        <v>24809.136842105265</v>
      </c>
      <c r="AE2186" s="587">
        <v>0.03</v>
      </c>
      <c r="AF2186" s="661" t="str">
        <f t="shared" si="241"/>
        <v>2019-LTK-FRD-F150-065-27</v>
      </c>
      <c r="AG2186" s="661" t="str">
        <f>IF(AND($Y2186&gt;=32,(AI2186="I"),(Y2186&lt;&gt;"~"),(COUNTIF($AN$1:$AN2186,$AN2186)=1)),"TRUE","FALSE")</f>
        <v>FALSE</v>
      </c>
      <c r="AH2186" s="661" t="str">
        <f>IF(AND($Y2186&gt;=22, (AI2186&lt;&gt;"I"),(Y2186&lt;&gt;"~"),(COUNTIF($AN$1:$AN2186,$AN2186)=1)),"TRUE","FALSE")</f>
        <v>FALSE</v>
      </c>
      <c r="AI2186" s="661" t="str">
        <f t="shared" si="236"/>
        <v>II</v>
      </c>
      <c r="AJ2186" s="662" t="str">
        <f t="shared" si="237"/>
        <v>F150-065</v>
      </c>
      <c r="AK2186" s="662" t="str">
        <f t="shared" si="238"/>
        <v>LTK</v>
      </c>
      <c r="AL2186" s="662" t="str">
        <f t="shared" si="239"/>
        <v>FRD</v>
      </c>
      <c r="AM2186" s="662" t="str">
        <f t="shared" si="235"/>
        <v>F150-Super Cab XL-2WD-6-8'-9200-5.0L FFV-8-X1C-100A-163.7-23-E85-Unleaded</v>
      </c>
      <c r="AN2186" s="662" t="str">
        <f t="shared" si="240"/>
        <v>2019-LTK-FRD-F150-065</v>
      </c>
    </row>
    <row r="2187" spans="1:40" s="572" customFormat="1" ht="15">
      <c r="A2187" s="570" t="s">
        <v>4031</v>
      </c>
      <c r="B2187" s="573" t="s">
        <v>4032</v>
      </c>
      <c r="C2187" s="573" t="s">
        <v>269</v>
      </c>
      <c r="D2187" s="578" t="s">
        <v>270</v>
      </c>
      <c r="E2187" s="573" t="s">
        <v>3374</v>
      </c>
      <c r="F2187" s="573" t="s">
        <v>152</v>
      </c>
      <c r="G2187" s="573" t="s">
        <v>271</v>
      </c>
      <c r="H2187" s="573">
        <v>2019</v>
      </c>
      <c r="I2187" s="573" t="s">
        <v>3765</v>
      </c>
      <c r="J2187" s="573" t="s">
        <v>3996</v>
      </c>
      <c r="K2187" s="573" t="s">
        <v>752</v>
      </c>
      <c r="L2187" s="573">
        <v>3</v>
      </c>
      <c r="M2187" s="573">
        <v>0</v>
      </c>
      <c r="N2187" s="573" t="s">
        <v>157</v>
      </c>
      <c r="O2187" s="573">
        <v>1</v>
      </c>
      <c r="P2187" s="573" t="s">
        <v>3781</v>
      </c>
      <c r="Q2187" s="571">
        <v>10700</v>
      </c>
      <c r="R2187" s="573" t="s">
        <v>1259</v>
      </c>
      <c r="S2187" s="573">
        <v>6</v>
      </c>
      <c r="T2187" s="573" t="s">
        <v>4033</v>
      </c>
      <c r="U2187" s="573" t="s">
        <v>276</v>
      </c>
      <c r="V2187" s="573">
        <v>145</v>
      </c>
      <c r="W2187" s="573">
        <v>23</v>
      </c>
      <c r="X2187" s="571">
        <v>7000</v>
      </c>
      <c r="Y2187" s="573">
        <v>19</v>
      </c>
      <c r="Z2187" s="579" t="s">
        <v>178</v>
      </c>
      <c r="AA2187" s="579" t="s">
        <v>178</v>
      </c>
      <c r="AB2187" s="584">
        <v>39760</v>
      </c>
      <c r="AC2187" s="584" t="s">
        <v>164</v>
      </c>
      <c r="AD2187" s="584">
        <v>28215.452631578948</v>
      </c>
      <c r="AE2187" s="586">
        <v>0.03</v>
      </c>
      <c r="AF2187" s="661" t="str">
        <f t="shared" si="241"/>
        <v>2019-LTK-FRD-F150-066-05</v>
      </c>
      <c r="AG2187" s="661" t="str">
        <f>IF(AND($Y2187&gt;=32,(AI2187="I"),(Y2187&lt;&gt;"~"),(COUNTIF($AN$1:$AN2187,$AN2187)=1)),"TRUE","FALSE")</f>
        <v>FALSE</v>
      </c>
      <c r="AH2187" s="661" t="str">
        <f>IF(AND($Y2187&gt;=22, (AI2187&lt;&gt;"I"),(Y2187&lt;&gt;"~"),(COUNTIF($AN$1:$AN2187,$AN2187)=1)),"TRUE","FALSE")</f>
        <v>FALSE</v>
      </c>
      <c r="AI2187" s="661" t="str">
        <f t="shared" si="236"/>
        <v>II</v>
      </c>
      <c r="AJ2187" s="662" t="str">
        <f t="shared" si="237"/>
        <v>F150-066</v>
      </c>
      <c r="AK2187" s="662" t="str">
        <f t="shared" si="238"/>
        <v>LTK</v>
      </c>
      <c r="AL2187" s="662" t="str">
        <f t="shared" si="239"/>
        <v>FRD</v>
      </c>
      <c r="AM2187" s="662" t="str">
        <f t="shared" si="235"/>
        <v>F150-Super Cab XL-4WD-3-6'5"-10700-3.5L EcoBoost-6-X1E-100A-145-23-Unleaded-Unleaded</v>
      </c>
      <c r="AN2187" s="662" t="str">
        <f t="shared" si="240"/>
        <v>2019-LTK-FRD-F150-066</v>
      </c>
    </row>
    <row r="2188" spans="1:40" s="572" customFormat="1" ht="15">
      <c r="A2188" s="570" t="s">
        <v>4034</v>
      </c>
      <c r="B2188" s="569" t="s">
        <v>4035</v>
      </c>
      <c r="C2188" s="569" t="s">
        <v>269</v>
      </c>
      <c r="D2188" s="580" t="s">
        <v>270</v>
      </c>
      <c r="E2188" s="569" t="s">
        <v>3374</v>
      </c>
      <c r="F2188" s="569" t="s">
        <v>152</v>
      </c>
      <c r="G2188" s="569" t="s">
        <v>271</v>
      </c>
      <c r="H2188" s="569">
        <v>2019</v>
      </c>
      <c r="I2188" s="569" t="s">
        <v>3765</v>
      </c>
      <c r="J2188" s="569" t="s">
        <v>3996</v>
      </c>
      <c r="K2188" s="569" t="s">
        <v>752</v>
      </c>
      <c r="L2188" s="569">
        <v>3</v>
      </c>
      <c r="M2188" s="569">
        <v>0</v>
      </c>
      <c r="N2188" s="569" t="s">
        <v>157</v>
      </c>
      <c r="O2188" s="569">
        <v>1</v>
      </c>
      <c r="P2188" s="569" t="s">
        <v>3781</v>
      </c>
      <c r="Q2188" s="568">
        <v>7200</v>
      </c>
      <c r="R2188" s="569" t="s">
        <v>3772</v>
      </c>
      <c r="S2188" s="569">
        <v>6</v>
      </c>
      <c r="T2188" s="569" t="s">
        <v>4033</v>
      </c>
      <c r="U2188" s="569" t="s">
        <v>276</v>
      </c>
      <c r="V2188" s="569">
        <v>145</v>
      </c>
      <c r="W2188" s="569">
        <v>23</v>
      </c>
      <c r="X2188" s="568">
        <v>6300</v>
      </c>
      <c r="Y2188" s="569">
        <v>19</v>
      </c>
      <c r="Z2188" s="581" t="s">
        <v>450</v>
      </c>
      <c r="AA2188" s="581" t="s">
        <v>178</v>
      </c>
      <c r="AB2188" s="585">
        <v>37165</v>
      </c>
      <c r="AC2188" s="585" t="s">
        <v>164</v>
      </c>
      <c r="AD2188" s="585">
        <v>25885.978947368421</v>
      </c>
      <c r="AE2188" s="587">
        <v>0.03</v>
      </c>
      <c r="AF2188" s="661" t="str">
        <f t="shared" si="241"/>
        <v>2019-LTK-FRD-F150-067-05</v>
      </c>
      <c r="AG2188" s="661" t="str">
        <f>IF(AND($Y2188&gt;=32,(AI2188="I"),(Y2188&lt;&gt;"~"),(COUNTIF($AN$1:$AN2188,$AN2188)=1)),"TRUE","FALSE")</f>
        <v>FALSE</v>
      </c>
      <c r="AH2188" s="661" t="str">
        <f>IF(AND($Y2188&gt;=22, (AI2188&lt;&gt;"I"),(Y2188&lt;&gt;"~"),(COUNTIF($AN$1:$AN2188,$AN2188)=1)),"TRUE","FALSE")</f>
        <v>FALSE</v>
      </c>
      <c r="AI2188" s="661" t="str">
        <f t="shared" si="236"/>
        <v>II</v>
      </c>
      <c r="AJ2188" s="662" t="str">
        <f t="shared" si="237"/>
        <v>F150-067</v>
      </c>
      <c r="AK2188" s="662" t="str">
        <f t="shared" si="238"/>
        <v>LTK</v>
      </c>
      <c r="AL2188" s="662" t="str">
        <f t="shared" si="239"/>
        <v>FRD</v>
      </c>
      <c r="AM2188" s="662" t="str">
        <f t="shared" si="235"/>
        <v>F150-Super Cab XL-4WD-3-6'5"-7200-3.3L FFV-6-X1E-100A-145-23-E85-Unleaded</v>
      </c>
      <c r="AN2188" s="662" t="str">
        <f t="shared" si="240"/>
        <v>2019-LTK-FRD-F150-067</v>
      </c>
    </row>
    <row r="2189" spans="1:40" s="572" customFormat="1" ht="15">
      <c r="A2189" s="570" t="s">
        <v>4036</v>
      </c>
      <c r="B2189" s="573" t="s">
        <v>4037</v>
      </c>
      <c r="C2189" s="573" t="s">
        <v>269</v>
      </c>
      <c r="D2189" s="578" t="s">
        <v>270</v>
      </c>
      <c r="E2189" s="573" t="s">
        <v>3374</v>
      </c>
      <c r="F2189" s="573" t="s">
        <v>152</v>
      </c>
      <c r="G2189" s="573" t="s">
        <v>271</v>
      </c>
      <c r="H2189" s="573">
        <v>2019</v>
      </c>
      <c r="I2189" s="573" t="s">
        <v>3765</v>
      </c>
      <c r="J2189" s="573" t="s">
        <v>3996</v>
      </c>
      <c r="K2189" s="573" t="s">
        <v>752</v>
      </c>
      <c r="L2189" s="573">
        <v>3</v>
      </c>
      <c r="M2189" s="573">
        <v>0</v>
      </c>
      <c r="N2189" s="573" t="s">
        <v>157</v>
      </c>
      <c r="O2189" s="573">
        <v>1</v>
      </c>
      <c r="P2189" s="573" t="s">
        <v>3781</v>
      </c>
      <c r="Q2189" s="571">
        <v>7600</v>
      </c>
      <c r="R2189" s="573" t="s">
        <v>3768</v>
      </c>
      <c r="S2189" s="573">
        <v>6</v>
      </c>
      <c r="T2189" s="573" t="s">
        <v>4033</v>
      </c>
      <c r="U2189" s="573" t="s">
        <v>276</v>
      </c>
      <c r="V2189" s="573">
        <v>145</v>
      </c>
      <c r="W2189" s="573">
        <v>23</v>
      </c>
      <c r="X2189" s="571">
        <v>6800</v>
      </c>
      <c r="Y2189" s="573">
        <v>21</v>
      </c>
      <c r="Z2189" s="579" t="s">
        <v>178</v>
      </c>
      <c r="AA2189" s="579" t="s">
        <v>178</v>
      </c>
      <c r="AB2189" s="584">
        <v>38160</v>
      </c>
      <c r="AC2189" s="584" t="s">
        <v>164</v>
      </c>
      <c r="AD2189" s="584">
        <v>26779.663157894738</v>
      </c>
      <c r="AE2189" s="586">
        <v>0.03</v>
      </c>
      <c r="AF2189" s="661" t="str">
        <f t="shared" si="241"/>
        <v>2019-LTK-FRD-F150-068-05</v>
      </c>
      <c r="AG2189" s="661" t="str">
        <f>IF(AND($Y2189&gt;=32,(AI2189="I"),(Y2189&lt;&gt;"~"),(COUNTIF($AN$1:$AN2189,$AN2189)=1)),"TRUE","FALSE")</f>
        <v>FALSE</v>
      </c>
      <c r="AH2189" s="661" t="str">
        <f>IF(AND($Y2189&gt;=22, (AI2189&lt;&gt;"I"),(Y2189&lt;&gt;"~"),(COUNTIF($AN$1:$AN2189,$AN2189)=1)),"TRUE","FALSE")</f>
        <v>FALSE</v>
      </c>
      <c r="AI2189" s="661" t="str">
        <f t="shared" si="236"/>
        <v>II</v>
      </c>
      <c r="AJ2189" s="662" t="str">
        <f t="shared" si="237"/>
        <v>F150-068</v>
      </c>
      <c r="AK2189" s="662" t="str">
        <f t="shared" si="238"/>
        <v>LTK</v>
      </c>
      <c r="AL2189" s="662" t="str">
        <f t="shared" si="239"/>
        <v>FRD</v>
      </c>
      <c r="AM2189" s="662" t="str">
        <f t="shared" si="235"/>
        <v>F150-Super Cab XL-4WD-3-6'5"-7600-2.7L EcoBoost -6-X1E-100A-145-23-Unleaded-Unleaded</v>
      </c>
      <c r="AN2189" s="662" t="str">
        <f t="shared" si="240"/>
        <v>2019-LTK-FRD-F150-068</v>
      </c>
    </row>
    <row r="2190" spans="1:40" s="572" customFormat="1" ht="15">
      <c r="A2190" s="570" t="s">
        <v>4038</v>
      </c>
      <c r="B2190" s="569" t="s">
        <v>4039</v>
      </c>
      <c r="C2190" s="569" t="s">
        <v>269</v>
      </c>
      <c r="D2190" s="580" t="s">
        <v>270</v>
      </c>
      <c r="E2190" s="569" t="s">
        <v>3374</v>
      </c>
      <c r="F2190" s="569" t="s">
        <v>152</v>
      </c>
      <c r="G2190" s="569" t="s">
        <v>271</v>
      </c>
      <c r="H2190" s="569">
        <v>2019</v>
      </c>
      <c r="I2190" s="569" t="s">
        <v>3765</v>
      </c>
      <c r="J2190" s="569" t="s">
        <v>3996</v>
      </c>
      <c r="K2190" s="569" t="s">
        <v>752</v>
      </c>
      <c r="L2190" s="569">
        <v>6</v>
      </c>
      <c r="M2190" s="569">
        <v>0</v>
      </c>
      <c r="N2190" s="569" t="s">
        <v>157</v>
      </c>
      <c r="O2190" s="569">
        <v>2</v>
      </c>
      <c r="P2190" s="569" t="s">
        <v>3781</v>
      </c>
      <c r="Q2190" s="568">
        <v>7600</v>
      </c>
      <c r="R2190" s="569" t="s">
        <v>3768</v>
      </c>
      <c r="S2190" s="569">
        <v>6</v>
      </c>
      <c r="T2190" s="569" t="s">
        <v>4033</v>
      </c>
      <c r="U2190" s="569" t="s">
        <v>276</v>
      </c>
      <c r="V2190" s="569">
        <v>145</v>
      </c>
      <c r="W2190" s="569">
        <v>23</v>
      </c>
      <c r="X2190" s="568">
        <v>6800</v>
      </c>
      <c r="Y2190" s="569">
        <v>21</v>
      </c>
      <c r="Z2190" s="581" t="s">
        <v>178</v>
      </c>
      <c r="AA2190" s="581" t="s">
        <v>178</v>
      </c>
      <c r="AB2190" s="585">
        <v>38160</v>
      </c>
      <c r="AC2190" s="585" t="s">
        <v>164</v>
      </c>
      <c r="AD2190" s="585">
        <v>26779.663157894738</v>
      </c>
      <c r="AE2190" s="587">
        <v>0.03</v>
      </c>
      <c r="AF2190" s="661" t="str">
        <f t="shared" si="241"/>
        <v>2019-LTK-FRD-F150-074-05</v>
      </c>
      <c r="AG2190" s="661" t="str">
        <f>IF(AND($Y2190&gt;=32,(AI2190="I"),(Y2190&lt;&gt;"~"),(COUNTIF($AN$1:$AN2190,$AN2190)=1)),"TRUE","FALSE")</f>
        <v>FALSE</v>
      </c>
      <c r="AH2190" s="661" t="str">
        <f>IF(AND($Y2190&gt;=22, (AI2190&lt;&gt;"I"),(Y2190&lt;&gt;"~"),(COUNTIF($AN$1:$AN2190,$AN2190)=1)),"TRUE","FALSE")</f>
        <v>FALSE</v>
      </c>
      <c r="AI2190" s="661" t="str">
        <f t="shared" si="236"/>
        <v>II</v>
      </c>
      <c r="AJ2190" s="662" t="str">
        <f t="shared" si="237"/>
        <v>F150-074</v>
      </c>
      <c r="AK2190" s="662" t="str">
        <f t="shared" si="238"/>
        <v>LTK</v>
      </c>
      <c r="AL2190" s="662" t="str">
        <f t="shared" si="239"/>
        <v>FRD</v>
      </c>
      <c r="AM2190" s="662" t="str">
        <f t="shared" si="235"/>
        <v>F150-Super Cab XL-4WD-6-6'5"-7600-2.7L EcoBoost -6-X1E-100A-145-23-Unleaded-Unleaded</v>
      </c>
      <c r="AN2190" s="662" t="str">
        <f t="shared" si="240"/>
        <v>2019-LTK-FRD-F150-074</v>
      </c>
    </row>
    <row r="2191" spans="1:40" s="572" customFormat="1" ht="15">
      <c r="A2191" s="570" t="s">
        <v>4040</v>
      </c>
      <c r="B2191" s="573" t="s">
        <v>4041</v>
      </c>
      <c r="C2191" s="573" t="s">
        <v>269</v>
      </c>
      <c r="D2191" s="578" t="s">
        <v>270</v>
      </c>
      <c r="E2191" s="573" t="s">
        <v>3374</v>
      </c>
      <c r="F2191" s="573" t="s">
        <v>152</v>
      </c>
      <c r="G2191" s="573" t="s">
        <v>271</v>
      </c>
      <c r="H2191" s="573">
        <v>2019</v>
      </c>
      <c r="I2191" s="573" t="s">
        <v>3765</v>
      </c>
      <c r="J2191" s="573" t="s">
        <v>3996</v>
      </c>
      <c r="K2191" s="573" t="s">
        <v>752</v>
      </c>
      <c r="L2191" s="573">
        <v>6</v>
      </c>
      <c r="M2191" s="573">
        <v>0</v>
      </c>
      <c r="N2191" s="573" t="s">
        <v>157</v>
      </c>
      <c r="O2191" s="573">
        <v>2</v>
      </c>
      <c r="P2191" s="573" t="s">
        <v>3781</v>
      </c>
      <c r="Q2191" s="571">
        <v>9700</v>
      </c>
      <c r="R2191" s="573" t="s">
        <v>3778</v>
      </c>
      <c r="S2191" s="573">
        <v>8</v>
      </c>
      <c r="T2191" s="573" t="s">
        <v>4033</v>
      </c>
      <c r="U2191" s="573" t="s">
        <v>276</v>
      </c>
      <c r="V2191" s="573">
        <v>145</v>
      </c>
      <c r="W2191" s="573">
        <v>23</v>
      </c>
      <c r="X2191" s="571">
        <v>6800</v>
      </c>
      <c r="Y2191" s="573">
        <v>18</v>
      </c>
      <c r="Z2191" s="579" t="s">
        <v>450</v>
      </c>
      <c r="AA2191" s="579" t="s">
        <v>178</v>
      </c>
      <c r="AB2191" s="584">
        <v>39160</v>
      </c>
      <c r="AC2191" s="584" t="s">
        <v>164</v>
      </c>
      <c r="AD2191" s="584">
        <v>27676.505263157895</v>
      </c>
      <c r="AE2191" s="586">
        <v>0.03</v>
      </c>
      <c r="AF2191" s="661" t="str">
        <f t="shared" si="241"/>
        <v>2019-LTK-FRD-F150-076-05</v>
      </c>
      <c r="AG2191" s="661" t="str">
        <f>IF(AND($Y2191&gt;=32,(AI2191="I"),(Y2191&lt;&gt;"~"),(COUNTIF($AN$1:$AN2191,$AN2191)=1)),"TRUE","FALSE")</f>
        <v>FALSE</v>
      </c>
      <c r="AH2191" s="661" t="str">
        <f>IF(AND($Y2191&gt;=22, (AI2191&lt;&gt;"I"),(Y2191&lt;&gt;"~"),(COUNTIF($AN$1:$AN2191,$AN2191)=1)),"TRUE","FALSE")</f>
        <v>FALSE</v>
      </c>
      <c r="AI2191" s="661" t="str">
        <f t="shared" si="236"/>
        <v>II</v>
      </c>
      <c r="AJ2191" s="662" t="str">
        <f t="shared" si="237"/>
        <v>F150-076</v>
      </c>
      <c r="AK2191" s="662" t="str">
        <f t="shared" si="238"/>
        <v>LTK</v>
      </c>
      <c r="AL2191" s="662" t="str">
        <f t="shared" si="239"/>
        <v>FRD</v>
      </c>
      <c r="AM2191" s="662" t="str">
        <f t="shared" si="235"/>
        <v>F150-Super Cab XL-4WD-6-6'5"-9700-5.0L FFV-8-X1E-100A-145-23-E85-Unleaded</v>
      </c>
      <c r="AN2191" s="662" t="str">
        <f t="shared" si="240"/>
        <v>2019-LTK-FRD-F150-076</v>
      </c>
    </row>
    <row r="2192" spans="1:40" s="572" customFormat="1" ht="15">
      <c r="A2192" s="570" t="s">
        <v>4042</v>
      </c>
      <c r="B2192" s="569" t="s">
        <v>4043</v>
      </c>
      <c r="C2192" s="569" t="s">
        <v>269</v>
      </c>
      <c r="D2192" s="580" t="s">
        <v>270</v>
      </c>
      <c r="E2192" s="569" t="s">
        <v>3374</v>
      </c>
      <c r="F2192" s="569" t="s">
        <v>152</v>
      </c>
      <c r="G2192" s="569" t="s">
        <v>271</v>
      </c>
      <c r="H2192" s="569">
        <v>2019</v>
      </c>
      <c r="I2192" s="569" t="s">
        <v>3765</v>
      </c>
      <c r="J2192" s="569" t="s">
        <v>3996</v>
      </c>
      <c r="K2192" s="569" t="s">
        <v>752</v>
      </c>
      <c r="L2192" s="569">
        <v>6</v>
      </c>
      <c r="M2192" s="569">
        <v>0</v>
      </c>
      <c r="N2192" s="569" t="s">
        <v>157</v>
      </c>
      <c r="O2192" s="569">
        <v>2</v>
      </c>
      <c r="P2192" s="569" t="s">
        <v>3846</v>
      </c>
      <c r="Q2192" s="568">
        <v>10800</v>
      </c>
      <c r="R2192" s="569" t="s">
        <v>1259</v>
      </c>
      <c r="S2192" s="569">
        <v>6</v>
      </c>
      <c r="T2192" s="569" t="s">
        <v>4033</v>
      </c>
      <c r="U2192" s="569" t="s">
        <v>276</v>
      </c>
      <c r="V2192" s="569">
        <v>163.69999999999999</v>
      </c>
      <c r="W2192" s="569">
        <v>23</v>
      </c>
      <c r="X2192" s="568">
        <v>7050</v>
      </c>
      <c r="Y2192" s="569">
        <v>19</v>
      </c>
      <c r="Z2192" s="581" t="s">
        <v>178</v>
      </c>
      <c r="AA2192" s="581" t="s">
        <v>178</v>
      </c>
      <c r="AB2192" s="585">
        <v>37165</v>
      </c>
      <c r="AC2192" s="585" t="s">
        <v>164</v>
      </c>
      <c r="AD2192" s="585">
        <v>28518.610526315792</v>
      </c>
      <c r="AE2192" s="587">
        <v>0.03</v>
      </c>
      <c r="AF2192" s="661" t="str">
        <f t="shared" si="241"/>
        <v>2019-LTK-FRD-F150-077-05</v>
      </c>
      <c r="AG2192" s="661" t="str">
        <f>IF(AND($Y2192&gt;=32,(AI2192="I"),(Y2192&lt;&gt;"~"),(COUNTIF($AN$1:$AN2192,$AN2192)=1)),"TRUE","FALSE")</f>
        <v>FALSE</v>
      </c>
      <c r="AH2192" s="661" t="str">
        <f>IF(AND($Y2192&gt;=22, (AI2192&lt;&gt;"I"),(Y2192&lt;&gt;"~"),(COUNTIF($AN$1:$AN2192,$AN2192)=1)),"TRUE","FALSE")</f>
        <v>FALSE</v>
      </c>
      <c r="AI2192" s="661" t="str">
        <f t="shared" si="236"/>
        <v>II</v>
      </c>
      <c r="AJ2192" s="662" t="str">
        <f t="shared" si="237"/>
        <v>F150-077</v>
      </c>
      <c r="AK2192" s="662" t="str">
        <f t="shared" si="238"/>
        <v>LTK</v>
      </c>
      <c r="AL2192" s="662" t="str">
        <f t="shared" si="239"/>
        <v>FRD</v>
      </c>
      <c r="AM2192" s="662" t="str">
        <f t="shared" si="235"/>
        <v>F150-Super Cab XL-4WD-6-8'-10800-3.5L EcoBoost-6-X1E-100A-163.7-23-Unleaded-Unleaded</v>
      </c>
      <c r="AN2192" s="662" t="str">
        <f t="shared" si="240"/>
        <v>2019-LTK-FRD-F150-077</v>
      </c>
    </row>
    <row r="2193" spans="1:40" s="572" customFormat="1" ht="15">
      <c r="A2193" s="570" t="s">
        <v>4044</v>
      </c>
      <c r="B2193" s="573" t="s">
        <v>4045</v>
      </c>
      <c r="C2193" s="573" t="s">
        <v>269</v>
      </c>
      <c r="D2193" s="578" t="s">
        <v>270</v>
      </c>
      <c r="E2193" s="573" t="s">
        <v>3374</v>
      </c>
      <c r="F2193" s="573" t="s">
        <v>152</v>
      </c>
      <c r="G2193" s="573" t="s">
        <v>271</v>
      </c>
      <c r="H2193" s="573">
        <v>2019</v>
      </c>
      <c r="I2193" s="573" t="s">
        <v>3765</v>
      </c>
      <c r="J2193" s="573" t="s">
        <v>3996</v>
      </c>
      <c r="K2193" s="573" t="s">
        <v>752</v>
      </c>
      <c r="L2193" s="573">
        <v>6</v>
      </c>
      <c r="M2193" s="573">
        <v>0</v>
      </c>
      <c r="N2193" s="573" t="s">
        <v>157</v>
      </c>
      <c r="O2193" s="573">
        <v>2</v>
      </c>
      <c r="P2193" s="573" t="s">
        <v>3846</v>
      </c>
      <c r="Q2193" s="571">
        <v>9000</v>
      </c>
      <c r="R2193" s="573" t="s">
        <v>3778</v>
      </c>
      <c r="S2193" s="573">
        <v>8</v>
      </c>
      <c r="T2193" s="573" t="s">
        <v>4033</v>
      </c>
      <c r="U2193" s="573" t="s">
        <v>276</v>
      </c>
      <c r="V2193" s="573">
        <v>163.69999999999999</v>
      </c>
      <c r="W2193" s="573">
        <v>23</v>
      </c>
      <c r="X2193" s="571">
        <v>6950</v>
      </c>
      <c r="Y2193" s="573">
        <v>18</v>
      </c>
      <c r="Z2193" s="579" t="s">
        <v>450</v>
      </c>
      <c r="AA2193" s="579" t="s">
        <v>178</v>
      </c>
      <c r="AB2193" s="584">
        <v>39760</v>
      </c>
      <c r="AC2193" s="584" t="s">
        <v>164</v>
      </c>
      <c r="AD2193" s="584">
        <v>27980.715789473685</v>
      </c>
      <c r="AE2193" s="586">
        <v>0.03</v>
      </c>
      <c r="AF2193" s="661" t="str">
        <f t="shared" si="241"/>
        <v>2019-LTK-FRD-F150-079-05</v>
      </c>
      <c r="AG2193" s="661" t="str">
        <f>IF(AND($Y2193&gt;=32,(AI2193="I"),(Y2193&lt;&gt;"~"),(COUNTIF($AN$1:$AN2193,$AN2193)=1)),"TRUE","FALSE")</f>
        <v>FALSE</v>
      </c>
      <c r="AH2193" s="661" t="str">
        <f>IF(AND($Y2193&gt;=22, (AI2193&lt;&gt;"I"),(Y2193&lt;&gt;"~"),(COUNTIF($AN$1:$AN2193,$AN2193)=1)),"TRUE","FALSE")</f>
        <v>FALSE</v>
      </c>
      <c r="AI2193" s="661" t="str">
        <f t="shared" si="236"/>
        <v>II</v>
      </c>
      <c r="AJ2193" s="662" t="str">
        <f t="shared" si="237"/>
        <v>F150-079</v>
      </c>
      <c r="AK2193" s="662" t="str">
        <f t="shared" si="238"/>
        <v>LTK</v>
      </c>
      <c r="AL2193" s="662" t="str">
        <f t="shared" si="239"/>
        <v>FRD</v>
      </c>
      <c r="AM2193" s="662" t="str">
        <f t="shared" si="235"/>
        <v>F150-Super Cab XL-4WD-6-8'-9000-5.0L FFV-8-X1E-100A-163.7-23-E85-Unleaded</v>
      </c>
      <c r="AN2193" s="662" t="str">
        <f t="shared" si="240"/>
        <v>2019-LTK-FRD-F150-079</v>
      </c>
    </row>
    <row r="2194" spans="1:40" s="572" customFormat="1" ht="15">
      <c r="A2194" s="570" t="s">
        <v>4046</v>
      </c>
      <c r="B2194" s="569" t="s">
        <v>4047</v>
      </c>
      <c r="C2194" s="569" t="s">
        <v>278</v>
      </c>
      <c r="D2194" s="580">
        <v>15</v>
      </c>
      <c r="E2194" s="569" t="s">
        <v>3374</v>
      </c>
      <c r="F2194" s="569" t="s">
        <v>152</v>
      </c>
      <c r="G2194" s="569" t="s">
        <v>271</v>
      </c>
      <c r="H2194" s="569">
        <v>2019</v>
      </c>
      <c r="I2194" s="569" t="s">
        <v>3765</v>
      </c>
      <c r="J2194" s="569" t="s">
        <v>3996</v>
      </c>
      <c r="K2194" s="569" t="s">
        <v>752</v>
      </c>
      <c r="L2194" s="569">
        <v>6</v>
      </c>
      <c r="M2194" s="569">
        <v>0</v>
      </c>
      <c r="N2194" s="569" t="s">
        <v>157</v>
      </c>
      <c r="O2194" s="569">
        <v>2</v>
      </c>
      <c r="P2194" s="569" t="s">
        <v>3781</v>
      </c>
      <c r="Q2194" s="568">
        <v>10700</v>
      </c>
      <c r="R2194" s="569" t="s">
        <v>1259</v>
      </c>
      <c r="S2194" s="569">
        <v>6</v>
      </c>
      <c r="T2194" s="569" t="s">
        <v>4033</v>
      </c>
      <c r="U2194" s="569" t="s">
        <v>276</v>
      </c>
      <c r="V2194" s="569">
        <v>145</v>
      </c>
      <c r="W2194" s="569">
        <v>23</v>
      </c>
      <c r="X2194" s="568">
        <v>7000</v>
      </c>
      <c r="Y2194" s="569">
        <v>19</v>
      </c>
      <c r="Z2194" s="581" t="s">
        <v>178</v>
      </c>
      <c r="AA2194" s="581" t="s">
        <v>178</v>
      </c>
      <c r="AB2194" s="585">
        <v>39760</v>
      </c>
      <c r="AC2194" s="585" t="s">
        <v>164</v>
      </c>
      <c r="AD2194" s="585">
        <v>28300</v>
      </c>
      <c r="AE2194" s="587">
        <v>0.01</v>
      </c>
      <c r="AF2194" s="661" t="str">
        <f t="shared" si="241"/>
        <v>2019-LTK-FRD-F150-072-15</v>
      </c>
      <c r="AG2194" s="661" t="str">
        <f>IF(AND($Y2194&gt;=32,(AI2194="I"),(Y2194&lt;&gt;"~"),(COUNTIF($AN$1:$AN2194,$AN2194)=1)),"TRUE","FALSE")</f>
        <v>FALSE</v>
      </c>
      <c r="AH2194" s="661" t="str">
        <f>IF(AND($Y2194&gt;=22, (AI2194&lt;&gt;"I"),(Y2194&lt;&gt;"~"),(COUNTIF($AN$1:$AN2194,$AN2194)=1)),"TRUE","FALSE")</f>
        <v>FALSE</v>
      </c>
      <c r="AI2194" s="661" t="str">
        <f t="shared" si="236"/>
        <v>II</v>
      </c>
      <c r="AJ2194" s="662" t="str">
        <f t="shared" si="237"/>
        <v>F150-072</v>
      </c>
      <c r="AK2194" s="662" t="str">
        <f t="shared" si="238"/>
        <v>LTK</v>
      </c>
      <c r="AL2194" s="662" t="str">
        <f t="shared" si="239"/>
        <v>FRD</v>
      </c>
      <c r="AM2194" s="662" t="str">
        <f t="shared" si="235"/>
        <v>F150-Super Cab XL-4WD-6-6'5"-10700-3.5L EcoBoost-6-X1E-100A-145-23-Unleaded-Unleaded</v>
      </c>
      <c r="AN2194" s="662" t="str">
        <f t="shared" si="240"/>
        <v>2019-LTK-FRD-F150-072</v>
      </c>
    </row>
    <row r="2195" spans="1:40" s="572" customFormat="1" ht="15">
      <c r="A2195" s="570" t="s">
        <v>4048</v>
      </c>
      <c r="B2195" s="573" t="s">
        <v>4049</v>
      </c>
      <c r="C2195" s="573" t="s">
        <v>278</v>
      </c>
      <c r="D2195" s="578">
        <v>15</v>
      </c>
      <c r="E2195" s="573" t="s">
        <v>3374</v>
      </c>
      <c r="F2195" s="573" t="s">
        <v>152</v>
      </c>
      <c r="G2195" s="573" t="s">
        <v>271</v>
      </c>
      <c r="H2195" s="573">
        <v>2019</v>
      </c>
      <c r="I2195" s="573" t="s">
        <v>3765</v>
      </c>
      <c r="J2195" s="573" t="s">
        <v>3996</v>
      </c>
      <c r="K2195" s="573" t="s">
        <v>752</v>
      </c>
      <c r="L2195" s="573">
        <v>6</v>
      </c>
      <c r="M2195" s="573">
        <v>0</v>
      </c>
      <c r="N2195" s="573" t="s">
        <v>157</v>
      </c>
      <c r="O2195" s="573">
        <v>2</v>
      </c>
      <c r="P2195" s="573" t="s">
        <v>3781</v>
      </c>
      <c r="Q2195" s="571">
        <v>7200</v>
      </c>
      <c r="R2195" s="573" t="s">
        <v>3772</v>
      </c>
      <c r="S2195" s="573">
        <v>6</v>
      </c>
      <c r="T2195" s="573" t="s">
        <v>4033</v>
      </c>
      <c r="U2195" s="573" t="s">
        <v>276</v>
      </c>
      <c r="V2195" s="573">
        <v>145</v>
      </c>
      <c r="W2195" s="573">
        <v>23</v>
      </c>
      <c r="X2195" s="571">
        <v>6300</v>
      </c>
      <c r="Y2195" s="573">
        <v>19</v>
      </c>
      <c r="Z2195" s="579" t="s">
        <v>450</v>
      </c>
      <c r="AA2195" s="579" t="s">
        <v>178</v>
      </c>
      <c r="AB2195" s="584">
        <v>37165</v>
      </c>
      <c r="AC2195" s="584" t="s">
        <v>164</v>
      </c>
      <c r="AD2195" s="584">
        <v>25950</v>
      </c>
      <c r="AE2195" s="586">
        <v>0.01</v>
      </c>
      <c r="AF2195" s="661" t="str">
        <f t="shared" si="241"/>
        <v>2019-LTK-FRD-F150-073-15</v>
      </c>
      <c r="AG2195" s="661" t="str">
        <f>IF(AND($Y2195&gt;=32,(AI2195="I"),(Y2195&lt;&gt;"~"),(COUNTIF($AN$1:$AN2195,$AN2195)=1)),"TRUE","FALSE")</f>
        <v>FALSE</v>
      </c>
      <c r="AH2195" s="661" t="str">
        <f>IF(AND($Y2195&gt;=22, (AI2195&lt;&gt;"I"),(Y2195&lt;&gt;"~"),(COUNTIF($AN$1:$AN2195,$AN2195)=1)),"TRUE","FALSE")</f>
        <v>FALSE</v>
      </c>
      <c r="AI2195" s="661" t="str">
        <f t="shared" si="236"/>
        <v>II</v>
      </c>
      <c r="AJ2195" s="662" t="str">
        <f t="shared" si="237"/>
        <v>F150-073</v>
      </c>
      <c r="AK2195" s="662" t="str">
        <f t="shared" si="238"/>
        <v>LTK</v>
      </c>
      <c r="AL2195" s="662" t="str">
        <f t="shared" si="239"/>
        <v>FRD</v>
      </c>
      <c r="AM2195" s="662" t="str">
        <f t="shared" si="235"/>
        <v>F150-Super Cab XL-4WD-6-6'5"-7200-3.3L FFV-6-X1E-100A-145-23-E85-Unleaded</v>
      </c>
      <c r="AN2195" s="662" t="str">
        <f t="shared" si="240"/>
        <v>2019-LTK-FRD-F150-073</v>
      </c>
    </row>
    <row r="2196" spans="1:40" s="572" customFormat="1" ht="15">
      <c r="A2196" s="570" t="s">
        <v>4050</v>
      </c>
      <c r="B2196" s="569" t="s">
        <v>4039</v>
      </c>
      <c r="C2196" s="569" t="s">
        <v>278</v>
      </c>
      <c r="D2196" s="580">
        <v>15</v>
      </c>
      <c r="E2196" s="569" t="s">
        <v>3374</v>
      </c>
      <c r="F2196" s="569" t="s">
        <v>152</v>
      </c>
      <c r="G2196" s="569" t="s">
        <v>271</v>
      </c>
      <c r="H2196" s="569">
        <v>2019</v>
      </c>
      <c r="I2196" s="569" t="s">
        <v>3765</v>
      </c>
      <c r="J2196" s="569" t="s">
        <v>3996</v>
      </c>
      <c r="K2196" s="569" t="s">
        <v>752</v>
      </c>
      <c r="L2196" s="569">
        <v>6</v>
      </c>
      <c r="M2196" s="569">
        <v>0</v>
      </c>
      <c r="N2196" s="569" t="s">
        <v>157</v>
      </c>
      <c r="O2196" s="569">
        <v>2</v>
      </c>
      <c r="P2196" s="569" t="s">
        <v>3781</v>
      </c>
      <c r="Q2196" s="568">
        <v>7600</v>
      </c>
      <c r="R2196" s="569" t="s">
        <v>3768</v>
      </c>
      <c r="S2196" s="569">
        <v>6</v>
      </c>
      <c r="T2196" s="569" t="s">
        <v>4033</v>
      </c>
      <c r="U2196" s="569" t="s">
        <v>276</v>
      </c>
      <c r="V2196" s="569">
        <v>145</v>
      </c>
      <c r="W2196" s="569">
        <v>23</v>
      </c>
      <c r="X2196" s="568">
        <v>6800</v>
      </c>
      <c r="Y2196" s="569">
        <v>20</v>
      </c>
      <c r="Z2196" s="581" t="s">
        <v>178</v>
      </c>
      <c r="AA2196" s="581" t="s">
        <v>178</v>
      </c>
      <c r="AB2196" s="585">
        <v>38160</v>
      </c>
      <c r="AC2196" s="585" t="s">
        <v>164</v>
      </c>
      <c r="AD2196" s="585">
        <v>26850</v>
      </c>
      <c r="AE2196" s="587">
        <v>0.01</v>
      </c>
      <c r="AF2196" s="661" t="str">
        <f t="shared" si="241"/>
        <v>2019-LTK-FRD-F150-074-15</v>
      </c>
      <c r="AG2196" s="661" t="str">
        <f>IF(AND($Y2196&gt;=32,(AI2196="I"),(Y2196&lt;&gt;"~"),(COUNTIF($AN$1:$AN2196,$AN2196)=1)),"TRUE","FALSE")</f>
        <v>FALSE</v>
      </c>
      <c r="AH2196" s="661" t="str">
        <f>IF(AND($Y2196&gt;=22, (AI2196&lt;&gt;"I"),(Y2196&lt;&gt;"~"),(COUNTIF($AN$1:$AN2196,$AN2196)=1)),"TRUE","FALSE")</f>
        <v>FALSE</v>
      </c>
      <c r="AI2196" s="661" t="str">
        <f t="shared" si="236"/>
        <v>II</v>
      </c>
      <c r="AJ2196" s="662" t="str">
        <f t="shared" si="237"/>
        <v>F150-074</v>
      </c>
      <c r="AK2196" s="662" t="str">
        <f t="shared" si="238"/>
        <v>LTK</v>
      </c>
      <c r="AL2196" s="662" t="str">
        <f t="shared" si="239"/>
        <v>FRD</v>
      </c>
      <c r="AM2196" s="662" t="str">
        <f t="shared" si="235"/>
        <v>F150-Super Cab XL-4WD-6-6'5"-7600-2.7L EcoBoost -6-X1E-100A-145-23-Unleaded-Unleaded</v>
      </c>
      <c r="AN2196" s="662" t="str">
        <f t="shared" si="240"/>
        <v>2019-LTK-FRD-F150-074</v>
      </c>
    </row>
    <row r="2197" spans="1:40" s="572" customFormat="1" ht="15">
      <c r="A2197" s="570" t="s">
        <v>4051</v>
      </c>
      <c r="B2197" s="573" t="s">
        <v>4041</v>
      </c>
      <c r="C2197" s="573" t="s">
        <v>278</v>
      </c>
      <c r="D2197" s="578">
        <v>15</v>
      </c>
      <c r="E2197" s="573" t="s">
        <v>3374</v>
      </c>
      <c r="F2197" s="573" t="s">
        <v>152</v>
      </c>
      <c r="G2197" s="573" t="s">
        <v>271</v>
      </c>
      <c r="H2197" s="573">
        <v>2019</v>
      </c>
      <c r="I2197" s="573" t="s">
        <v>3765</v>
      </c>
      <c r="J2197" s="573" t="s">
        <v>3996</v>
      </c>
      <c r="K2197" s="573" t="s">
        <v>752</v>
      </c>
      <c r="L2197" s="573">
        <v>6</v>
      </c>
      <c r="M2197" s="573">
        <v>0</v>
      </c>
      <c r="N2197" s="573" t="s">
        <v>157</v>
      </c>
      <c r="O2197" s="573">
        <v>2</v>
      </c>
      <c r="P2197" s="573" t="s">
        <v>3781</v>
      </c>
      <c r="Q2197" s="571">
        <v>9700</v>
      </c>
      <c r="R2197" s="573" t="s">
        <v>3778</v>
      </c>
      <c r="S2197" s="573">
        <v>8</v>
      </c>
      <c r="T2197" s="573" t="s">
        <v>4033</v>
      </c>
      <c r="U2197" s="573" t="s">
        <v>276</v>
      </c>
      <c r="V2197" s="573">
        <v>145</v>
      </c>
      <c r="W2197" s="573">
        <v>23</v>
      </c>
      <c r="X2197" s="571">
        <v>6900</v>
      </c>
      <c r="Y2197" s="573">
        <v>17</v>
      </c>
      <c r="Z2197" s="579" t="s">
        <v>450</v>
      </c>
      <c r="AA2197" s="579" t="s">
        <v>178</v>
      </c>
      <c r="AB2197" s="584">
        <v>39160</v>
      </c>
      <c r="AC2197" s="584" t="s">
        <v>164</v>
      </c>
      <c r="AD2197" s="584">
        <v>27750</v>
      </c>
      <c r="AE2197" s="586">
        <v>0.01</v>
      </c>
      <c r="AF2197" s="661" t="str">
        <f t="shared" si="241"/>
        <v>2019-LTK-FRD-F150-076-15</v>
      </c>
      <c r="AG2197" s="661" t="str">
        <f>IF(AND($Y2197&gt;=32,(AI2197="I"),(Y2197&lt;&gt;"~"),(COUNTIF($AN$1:$AN2197,$AN2197)=1)),"TRUE","FALSE")</f>
        <v>FALSE</v>
      </c>
      <c r="AH2197" s="661" t="str">
        <f>IF(AND($Y2197&gt;=22, (AI2197&lt;&gt;"I"),(Y2197&lt;&gt;"~"),(COUNTIF($AN$1:$AN2197,$AN2197)=1)),"TRUE","FALSE")</f>
        <v>FALSE</v>
      </c>
      <c r="AI2197" s="661" t="str">
        <f t="shared" si="236"/>
        <v>II</v>
      </c>
      <c r="AJ2197" s="662" t="str">
        <f t="shared" si="237"/>
        <v>F150-076</v>
      </c>
      <c r="AK2197" s="662" t="str">
        <f t="shared" si="238"/>
        <v>LTK</v>
      </c>
      <c r="AL2197" s="662" t="str">
        <f t="shared" si="239"/>
        <v>FRD</v>
      </c>
      <c r="AM2197" s="662" t="str">
        <f t="shared" si="235"/>
        <v>F150-Super Cab XL-4WD-6-6'5"-9700-5.0L FFV-8-X1E-100A-145-23-E85-Unleaded</v>
      </c>
      <c r="AN2197" s="662" t="str">
        <f t="shared" si="240"/>
        <v>2019-LTK-FRD-F150-076</v>
      </c>
    </row>
    <row r="2198" spans="1:40" s="572" customFormat="1" ht="15">
      <c r="A2198" s="570" t="s">
        <v>4052</v>
      </c>
      <c r="B2198" s="569" t="s">
        <v>4043</v>
      </c>
      <c r="C2198" s="569" t="s">
        <v>278</v>
      </c>
      <c r="D2198" s="580">
        <v>15</v>
      </c>
      <c r="E2198" s="569" t="s">
        <v>3374</v>
      </c>
      <c r="F2198" s="569" t="s">
        <v>152</v>
      </c>
      <c r="G2198" s="569" t="s">
        <v>271</v>
      </c>
      <c r="H2198" s="569">
        <v>2019</v>
      </c>
      <c r="I2198" s="569" t="s">
        <v>3765</v>
      </c>
      <c r="J2198" s="569" t="s">
        <v>3996</v>
      </c>
      <c r="K2198" s="569" t="s">
        <v>752</v>
      </c>
      <c r="L2198" s="569">
        <v>6</v>
      </c>
      <c r="M2198" s="569">
        <v>0</v>
      </c>
      <c r="N2198" s="569" t="s">
        <v>157</v>
      </c>
      <c r="O2198" s="569">
        <v>2</v>
      </c>
      <c r="P2198" s="569" t="s">
        <v>3846</v>
      </c>
      <c r="Q2198" s="568">
        <v>10800</v>
      </c>
      <c r="R2198" s="569" t="s">
        <v>1259</v>
      </c>
      <c r="S2198" s="569">
        <v>6</v>
      </c>
      <c r="T2198" s="569" t="s">
        <v>4033</v>
      </c>
      <c r="U2198" s="569" t="s">
        <v>276</v>
      </c>
      <c r="V2198" s="569">
        <v>163.69999999999999</v>
      </c>
      <c r="W2198" s="569">
        <v>23</v>
      </c>
      <c r="X2198" s="568">
        <v>7050</v>
      </c>
      <c r="Y2198" s="569">
        <v>19</v>
      </c>
      <c r="Z2198" s="581" t="s">
        <v>178</v>
      </c>
      <c r="AA2198" s="581" t="s">
        <v>178</v>
      </c>
      <c r="AB2198" s="585">
        <v>37165</v>
      </c>
      <c r="AC2198" s="585" t="s">
        <v>164</v>
      </c>
      <c r="AD2198" s="585">
        <v>28600</v>
      </c>
      <c r="AE2198" s="587">
        <v>0.01</v>
      </c>
      <c r="AF2198" s="661" t="str">
        <f t="shared" si="241"/>
        <v>2019-LTK-FRD-F150-077-15</v>
      </c>
      <c r="AG2198" s="661" t="str">
        <f>IF(AND($Y2198&gt;=32,(AI2198="I"),(Y2198&lt;&gt;"~"),(COUNTIF($AN$1:$AN2198,$AN2198)=1)),"TRUE","FALSE")</f>
        <v>FALSE</v>
      </c>
      <c r="AH2198" s="661" t="str">
        <f>IF(AND($Y2198&gt;=22, (AI2198&lt;&gt;"I"),(Y2198&lt;&gt;"~"),(COUNTIF($AN$1:$AN2198,$AN2198)=1)),"TRUE","FALSE")</f>
        <v>FALSE</v>
      </c>
      <c r="AI2198" s="661" t="str">
        <f t="shared" si="236"/>
        <v>II</v>
      </c>
      <c r="AJ2198" s="662" t="str">
        <f t="shared" si="237"/>
        <v>F150-077</v>
      </c>
      <c r="AK2198" s="662" t="str">
        <f t="shared" si="238"/>
        <v>LTK</v>
      </c>
      <c r="AL2198" s="662" t="str">
        <f t="shared" si="239"/>
        <v>FRD</v>
      </c>
      <c r="AM2198" s="662" t="str">
        <f t="shared" si="235"/>
        <v>F150-Super Cab XL-4WD-6-8'-10800-3.5L EcoBoost-6-X1E-100A-163.7-23-Unleaded-Unleaded</v>
      </c>
      <c r="AN2198" s="662" t="str">
        <f t="shared" si="240"/>
        <v>2019-LTK-FRD-F150-077</v>
      </c>
    </row>
    <row r="2199" spans="1:40" s="572" customFormat="1" ht="15">
      <c r="A2199" s="570" t="s">
        <v>4053</v>
      </c>
      <c r="B2199" s="573" t="s">
        <v>4045</v>
      </c>
      <c r="C2199" s="573" t="s">
        <v>278</v>
      </c>
      <c r="D2199" s="578">
        <v>15</v>
      </c>
      <c r="E2199" s="573" t="s">
        <v>3374</v>
      </c>
      <c r="F2199" s="573" t="s">
        <v>152</v>
      </c>
      <c r="G2199" s="573" t="s">
        <v>271</v>
      </c>
      <c r="H2199" s="573">
        <v>2019</v>
      </c>
      <c r="I2199" s="573" t="s">
        <v>3765</v>
      </c>
      <c r="J2199" s="573" t="s">
        <v>3996</v>
      </c>
      <c r="K2199" s="573" t="s">
        <v>752</v>
      </c>
      <c r="L2199" s="573">
        <v>6</v>
      </c>
      <c r="M2199" s="573">
        <v>0</v>
      </c>
      <c r="N2199" s="573" t="s">
        <v>157</v>
      </c>
      <c r="O2199" s="573">
        <v>2</v>
      </c>
      <c r="P2199" s="573" t="s">
        <v>3846</v>
      </c>
      <c r="Q2199" s="571">
        <v>9000</v>
      </c>
      <c r="R2199" s="573" t="s">
        <v>3778</v>
      </c>
      <c r="S2199" s="573">
        <v>8</v>
      </c>
      <c r="T2199" s="573" t="s">
        <v>4033</v>
      </c>
      <c r="U2199" s="573" t="s">
        <v>276</v>
      </c>
      <c r="V2199" s="573">
        <v>163.69999999999999</v>
      </c>
      <c r="W2199" s="573">
        <v>23</v>
      </c>
      <c r="X2199" s="571">
        <v>6950</v>
      </c>
      <c r="Y2199" s="573">
        <v>17</v>
      </c>
      <c r="Z2199" s="579" t="s">
        <v>450</v>
      </c>
      <c r="AA2199" s="579" t="s">
        <v>178</v>
      </c>
      <c r="AB2199" s="584">
        <v>39420</v>
      </c>
      <c r="AC2199" s="584" t="s">
        <v>164</v>
      </c>
      <c r="AD2199" s="584">
        <v>28100</v>
      </c>
      <c r="AE2199" s="586">
        <v>0.01</v>
      </c>
      <c r="AF2199" s="661" t="str">
        <f t="shared" si="241"/>
        <v>2019-LTK-FRD-F150-079-15</v>
      </c>
      <c r="AG2199" s="661" t="str">
        <f>IF(AND($Y2199&gt;=32,(AI2199="I"),(Y2199&lt;&gt;"~"),(COUNTIF($AN$1:$AN2199,$AN2199)=1)),"TRUE","FALSE")</f>
        <v>FALSE</v>
      </c>
      <c r="AH2199" s="661" t="str">
        <f>IF(AND($Y2199&gt;=22, (AI2199&lt;&gt;"I"),(Y2199&lt;&gt;"~"),(COUNTIF($AN$1:$AN2199,$AN2199)=1)),"TRUE","FALSE")</f>
        <v>FALSE</v>
      </c>
      <c r="AI2199" s="661" t="str">
        <f t="shared" si="236"/>
        <v>II</v>
      </c>
      <c r="AJ2199" s="662" t="str">
        <f t="shared" si="237"/>
        <v>F150-079</v>
      </c>
      <c r="AK2199" s="662" t="str">
        <f t="shared" si="238"/>
        <v>LTK</v>
      </c>
      <c r="AL2199" s="662" t="str">
        <f t="shared" si="239"/>
        <v>FRD</v>
      </c>
      <c r="AM2199" s="662" t="str">
        <f t="shared" si="235"/>
        <v>F150-Super Cab XL-4WD-6-8'-9000-5.0L FFV-8-X1E-100A-163.7-23-E85-Unleaded</v>
      </c>
      <c r="AN2199" s="662" t="str">
        <f t="shared" si="240"/>
        <v>2019-LTK-FRD-F150-079</v>
      </c>
    </row>
    <row r="2200" spans="1:40" s="572" customFormat="1" ht="15">
      <c r="A2200" s="570" t="s">
        <v>4054</v>
      </c>
      <c r="B2200" s="569" t="s">
        <v>4047</v>
      </c>
      <c r="C2200" s="569" t="s">
        <v>287</v>
      </c>
      <c r="D2200" s="580">
        <v>26</v>
      </c>
      <c r="E2200" s="569" t="s">
        <v>3374</v>
      </c>
      <c r="F2200" s="569" t="s">
        <v>152</v>
      </c>
      <c r="G2200" s="569" t="s">
        <v>271</v>
      </c>
      <c r="H2200" s="569">
        <v>2019</v>
      </c>
      <c r="I2200" s="569" t="s">
        <v>3765</v>
      </c>
      <c r="J2200" s="569" t="s">
        <v>3996</v>
      </c>
      <c r="K2200" s="569" t="s">
        <v>752</v>
      </c>
      <c r="L2200" s="569">
        <v>6</v>
      </c>
      <c r="M2200" s="569">
        <v>0</v>
      </c>
      <c r="N2200" s="569" t="s">
        <v>157</v>
      </c>
      <c r="O2200" s="569">
        <v>2</v>
      </c>
      <c r="P2200" s="569" t="s">
        <v>3781</v>
      </c>
      <c r="Q2200" s="568">
        <v>10700</v>
      </c>
      <c r="R2200" s="569" t="s">
        <v>1259</v>
      </c>
      <c r="S2200" s="569">
        <v>6</v>
      </c>
      <c r="T2200" s="569" t="s">
        <v>4033</v>
      </c>
      <c r="U2200" s="569" t="s">
        <v>276</v>
      </c>
      <c r="V2200" s="569">
        <v>145</v>
      </c>
      <c r="W2200" s="569">
        <v>23</v>
      </c>
      <c r="X2200" s="568">
        <v>7000</v>
      </c>
      <c r="Y2200" s="569">
        <v>19</v>
      </c>
      <c r="Z2200" s="581" t="s">
        <v>178</v>
      </c>
      <c r="AA2200" s="581" t="s">
        <v>178</v>
      </c>
      <c r="AB2200" s="585">
        <v>39760</v>
      </c>
      <c r="AC2200" s="585" t="s">
        <v>164</v>
      </c>
      <c r="AD2200" s="585">
        <v>28181</v>
      </c>
      <c r="AE2200" s="587">
        <v>0.05</v>
      </c>
      <c r="AF2200" s="661" t="str">
        <f t="shared" si="241"/>
        <v>2019-LTK-FRD-F150-072-26</v>
      </c>
      <c r="AG2200" s="661" t="str">
        <f>IF(AND($Y2200&gt;=32,(AI2200="I"),(Y2200&lt;&gt;"~"),(COUNTIF($AN$1:$AN2200,$AN2200)=1)),"TRUE","FALSE")</f>
        <v>FALSE</v>
      </c>
      <c r="AH2200" s="661" t="str">
        <f>IF(AND($Y2200&gt;=22, (AI2200&lt;&gt;"I"),(Y2200&lt;&gt;"~"),(COUNTIF($AN$1:$AN2200,$AN2200)=1)),"TRUE","FALSE")</f>
        <v>FALSE</v>
      </c>
      <c r="AI2200" s="661" t="str">
        <f t="shared" si="236"/>
        <v>II</v>
      </c>
      <c r="AJ2200" s="662" t="str">
        <f t="shared" si="237"/>
        <v>F150-072</v>
      </c>
      <c r="AK2200" s="662" t="str">
        <f t="shared" si="238"/>
        <v>LTK</v>
      </c>
      <c r="AL2200" s="662" t="str">
        <f t="shared" si="239"/>
        <v>FRD</v>
      </c>
      <c r="AM2200" s="662" t="str">
        <f t="shared" si="235"/>
        <v>F150-Super Cab XL-4WD-6-6'5"-10700-3.5L EcoBoost-6-X1E-100A-145-23-Unleaded-Unleaded</v>
      </c>
      <c r="AN2200" s="662" t="str">
        <f t="shared" si="240"/>
        <v>2019-LTK-FRD-F150-072</v>
      </c>
    </row>
    <row r="2201" spans="1:40" s="572" customFormat="1" ht="15">
      <c r="A2201" s="570" t="s">
        <v>4055</v>
      </c>
      <c r="B2201" s="573" t="s">
        <v>4039</v>
      </c>
      <c r="C2201" s="573" t="s">
        <v>287</v>
      </c>
      <c r="D2201" s="578">
        <v>26</v>
      </c>
      <c r="E2201" s="573" t="s">
        <v>3374</v>
      </c>
      <c r="F2201" s="573" t="s">
        <v>152</v>
      </c>
      <c r="G2201" s="573" t="s">
        <v>271</v>
      </c>
      <c r="H2201" s="573">
        <v>2019</v>
      </c>
      <c r="I2201" s="573" t="s">
        <v>3765</v>
      </c>
      <c r="J2201" s="573" t="s">
        <v>3996</v>
      </c>
      <c r="K2201" s="573" t="s">
        <v>752</v>
      </c>
      <c r="L2201" s="573">
        <v>6</v>
      </c>
      <c r="M2201" s="573">
        <v>0</v>
      </c>
      <c r="N2201" s="573" t="s">
        <v>157</v>
      </c>
      <c r="O2201" s="573">
        <v>2</v>
      </c>
      <c r="P2201" s="573" t="s">
        <v>3781</v>
      </c>
      <c r="Q2201" s="571">
        <v>7600</v>
      </c>
      <c r="R2201" s="573" t="s">
        <v>3768</v>
      </c>
      <c r="S2201" s="573">
        <v>6</v>
      </c>
      <c r="T2201" s="573" t="s">
        <v>4033</v>
      </c>
      <c r="U2201" s="573" t="s">
        <v>276</v>
      </c>
      <c r="V2201" s="573">
        <v>145</v>
      </c>
      <c r="W2201" s="573">
        <v>23</v>
      </c>
      <c r="X2201" s="571">
        <v>6800</v>
      </c>
      <c r="Y2201" s="573">
        <v>20</v>
      </c>
      <c r="Z2201" s="579" t="s">
        <v>178</v>
      </c>
      <c r="AA2201" s="579" t="s">
        <v>178</v>
      </c>
      <c r="AB2201" s="584">
        <v>38160</v>
      </c>
      <c r="AC2201" s="584" t="s">
        <v>164</v>
      </c>
      <c r="AD2201" s="584">
        <v>27271</v>
      </c>
      <c r="AE2201" s="586">
        <v>0.05</v>
      </c>
      <c r="AF2201" s="661" t="str">
        <f t="shared" si="241"/>
        <v>2019-LTK-FRD-F150-074-26</v>
      </c>
      <c r="AG2201" s="661" t="str">
        <f>IF(AND($Y2201&gt;=32,(AI2201="I"),(Y2201&lt;&gt;"~"),(COUNTIF($AN$1:$AN2201,$AN2201)=1)),"TRUE","FALSE")</f>
        <v>FALSE</v>
      </c>
      <c r="AH2201" s="661" t="str">
        <f>IF(AND($Y2201&gt;=22, (AI2201&lt;&gt;"I"),(Y2201&lt;&gt;"~"),(COUNTIF($AN$1:$AN2201,$AN2201)=1)),"TRUE","FALSE")</f>
        <v>FALSE</v>
      </c>
      <c r="AI2201" s="661" t="str">
        <f t="shared" si="236"/>
        <v>II</v>
      </c>
      <c r="AJ2201" s="662" t="str">
        <f t="shared" si="237"/>
        <v>F150-074</v>
      </c>
      <c r="AK2201" s="662" t="str">
        <f t="shared" si="238"/>
        <v>LTK</v>
      </c>
      <c r="AL2201" s="662" t="str">
        <f t="shared" si="239"/>
        <v>FRD</v>
      </c>
      <c r="AM2201" s="662" t="str">
        <f t="shared" si="235"/>
        <v>F150-Super Cab XL-4WD-6-6'5"-7600-2.7L EcoBoost -6-X1E-100A-145-23-Unleaded-Unleaded</v>
      </c>
      <c r="AN2201" s="662" t="str">
        <f t="shared" si="240"/>
        <v>2019-LTK-FRD-F150-074</v>
      </c>
    </row>
    <row r="2202" spans="1:40" s="572" customFormat="1" ht="15">
      <c r="A2202" s="570" t="s">
        <v>4056</v>
      </c>
      <c r="B2202" s="569" t="s">
        <v>4057</v>
      </c>
      <c r="C2202" s="569" t="s">
        <v>287</v>
      </c>
      <c r="D2202" s="580">
        <v>26</v>
      </c>
      <c r="E2202" s="569" t="s">
        <v>3374</v>
      </c>
      <c r="F2202" s="569" t="s">
        <v>152</v>
      </c>
      <c r="G2202" s="569" t="s">
        <v>271</v>
      </c>
      <c r="H2202" s="569">
        <v>2019</v>
      </c>
      <c r="I2202" s="569" t="s">
        <v>3765</v>
      </c>
      <c r="J2202" s="569" t="s">
        <v>3996</v>
      </c>
      <c r="K2202" s="569" t="s">
        <v>752</v>
      </c>
      <c r="L2202" s="569">
        <v>6</v>
      </c>
      <c r="M2202" s="569">
        <v>0</v>
      </c>
      <c r="N2202" s="569" t="s">
        <v>157</v>
      </c>
      <c r="O2202" s="569">
        <v>2</v>
      </c>
      <c r="P2202" s="569" t="s">
        <v>3781</v>
      </c>
      <c r="Q2202" s="568">
        <v>7700</v>
      </c>
      <c r="R2202" s="569" t="s">
        <v>1322</v>
      </c>
      <c r="S2202" s="569">
        <v>6</v>
      </c>
      <c r="T2202" s="569" t="s">
        <v>4033</v>
      </c>
      <c r="U2202" s="569" t="s">
        <v>276</v>
      </c>
      <c r="V2202" s="569">
        <v>145</v>
      </c>
      <c r="W2202" s="569">
        <v>23</v>
      </c>
      <c r="X2202" s="568">
        <v>6300</v>
      </c>
      <c r="Y2202" s="569">
        <v>20</v>
      </c>
      <c r="Z2202" s="581" t="s">
        <v>178</v>
      </c>
      <c r="AA2202" s="581" t="s">
        <v>178</v>
      </c>
      <c r="AB2202" s="585">
        <v>37165</v>
      </c>
      <c r="AC2202" s="585" t="s">
        <v>164</v>
      </c>
      <c r="AD2202" s="585">
        <v>26365</v>
      </c>
      <c r="AE2202" s="587">
        <v>0.05</v>
      </c>
      <c r="AF2202" s="661" t="str">
        <f t="shared" si="241"/>
        <v>2019-LTK-FRD-F150-075-26</v>
      </c>
      <c r="AG2202" s="661" t="str">
        <f>IF(AND($Y2202&gt;=32,(AI2202="I"),(Y2202&lt;&gt;"~"),(COUNTIF($AN$1:$AN2202,$AN2202)=1)),"TRUE","FALSE")</f>
        <v>FALSE</v>
      </c>
      <c r="AH2202" s="661" t="str">
        <f>IF(AND($Y2202&gt;=22, (AI2202&lt;&gt;"I"),(Y2202&lt;&gt;"~"),(COUNTIF($AN$1:$AN2202,$AN2202)=1)),"TRUE","FALSE")</f>
        <v>FALSE</v>
      </c>
      <c r="AI2202" s="661" t="str">
        <f t="shared" si="236"/>
        <v>II</v>
      </c>
      <c r="AJ2202" s="662" t="str">
        <f t="shared" si="237"/>
        <v>F150-075</v>
      </c>
      <c r="AK2202" s="662" t="str">
        <f t="shared" si="238"/>
        <v>LTK</v>
      </c>
      <c r="AL2202" s="662" t="str">
        <f t="shared" si="239"/>
        <v>FRD</v>
      </c>
      <c r="AM2202" s="662" t="str">
        <f t="shared" si="235"/>
        <v>F150-Super Cab XL-4WD-6-6'5"-7700-3.3L-6-X1E-100A-145-23-Unleaded-Unleaded</v>
      </c>
      <c r="AN2202" s="662" t="str">
        <f t="shared" si="240"/>
        <v>2019-LTK-FRD-F150-075</v>
      </c>
    </row>
    <row r="2203" spans="1:40" s="572" customFormat="1" ht="15">
      <c r="A2203" s="570" t="s">
        <v>4058</v>
      </c>
      <c r="B2203" s="573" t="s">
        <v>4041</v>
      </c>
      <c r="C2203" s="573" t="s">
        <v>287</v>
      </c>
      <c r="D2203" s="578">
        <v>26</v>
      </c>
      <c r="E2203" s="573" t="s">
        <v>3374</v>
      </c>
      <c r="F2203" s="573" t="s">
        <v>152</v>
      </c>
      <c r="G2203" s="573" t="s">
        <v>271</v>
      </c>
      <c r="H2203" s="573">
        <v>2019</v>
      </c>
      <c r="I2203" s="573" t="s">
        <v>3765</v>
      </c>
      <c r="J2203" s="573" t="s">
        <v>3996</v>
      </c>
      <c r="K2203" s="573" t="s">
        <v>752</v>
      </c>
      <c r="L2203" s="573">
        <v>6</v>
      </c>
      <c r="M2203" s="573">
        <v>0</v>
      </c>
      <c r="N2203" s="573" t="s">
        <v>157</v>
      </c>
      <c r="O2203" s="573">
        <v>2</v>
      </c>
      <c r="P2203" s="573" t="s">
        <v>3781</v>
      </c>
      <c r="Q2203" s="571">
        <v>9700</v>
      </c>
      <c r="R2203" s="573" t="s">
        <v>3778</v>
      </c>
      <c r="S2203" s="573">
        <v>8</v>
      </c>
      <c r="T2203" s="573" t="s">
        <v>4033</v>
      </c>
      <c r="U2203" s="573" t="s">
        <v>276</v>
      </c>
      <c r="V2203" s="573">
        <v>145</v>
      </c>
      <c r="W2203" s="573">
        <v>23</v>
      </c>
      <c r="X2203" s="571">
        <v>6900</v>
      </c>
      <c r="Y2203" s="573">
        <v>17</v>
      </c>
      <c r="Z2203" s="579" t="s">
        <v>450</v>
      </c>
      <c r="AA2203" s="579" t="s">
        <v>178</v>
      </c>
      <c r="AB2203" s="584">
        <v>39160</v>
      </c>
      <c r="AC2203" s="584" t="s">
        <v>164</v>
      </c>
      <c r="AD2203" s="584">
        <v>28181</v>
      </c>
      <c r="AE2203" s="586">
        <v>0.05</v>
      </c>
      <c r="AF2203" s="661" t="str">
        <f t="shared" si="241"/>
        <v>2019-LTK-FRD-F150-076-26</v>
      </c>
      <c r="AG2203" s="661" t="str">
        <f>IF(AND($Y2203&gt;=32,(AI2203="I"),(Y2203&lt;&gt;"~"),(COUNTIF($AN$1:$AN2203,$AN2203)=1)),"TRUE","FALSE")</f>
        <v>FALSE</v>
      </c>
      <c r="AH2203" s="661" t="str">
        <f>IF(AND($Y2203&gt;=22, (AI2203&lt;&gt;"I"),(Y2203&lt;&gt;"~"),(COUNTIF($AN$1:$AN2203,$AN2203)=1)),"TRUE","FALSE")</f>
        <v>FALSE</v>
      </c>
      <c r="AI2203" s="661" t="str">
        <f t="shared" si="236"/>
        <v>II</v>
      </c>
      <c r="AJ2203" s="662" t="str">
        <f t="shared" si="237"/>
        <v>F150-076</v>
      </c>
      <c r="AK2203" s="662" t="str">
        <f t="shared" si="238"/>
        <v>LTK</v>
      </c>
      <c r="AL2203" s="662" t="str">
        <f t="shared" si="239"/>
        <v>FRD</v>
      </c>
      <c r="AM2203" s="662" t="str">
        <f t="shared" ref="AM2203:AM2266" si="242">CONCATENATE(I2203,"-",J2203,"-",K2203,"-",L2203,"-",P2203,"-",Q2203,"-",R2203,"-",S2203,"-",T2203,"-",U2203,"-",V2203,"-",W2203,"-",Z2203,"-",AA2203)</f>
        <v>F150-Super Cab XL-4WD-6-6'5"-9700-5.0L FFV-8-X1E-100A-145-23-E85-Unleaded</v>
      </c>
      <c r="AN2203" s="662" t="str">
        <f t="shared" si="240"/>
        <v>2019-LTK-FRD-F150-076</v>
      </c>
    </row>
    <row r="2204" spans="1:40" s="572" customFormat="1" ht="15">
      <c r="A2204" s="570" t="s">
        <v>4059</v>
      </c>
      <c r="B2204" s="569" t="s">
        <v>4043</v>
      </c>
      <c r="C2204" s="569" t="s">
        <v>287</v>
      </c>
      <c r="D2204" s="580">
        <v>26</v>
      </c>
      <c r="E2204" s="569" t="s">
        <v>3374</v>
      </c>
      <c r="F2204" s="569" t="s">
        <v>152</v>
      </c>
      <c r="G2204" s="569" t="s">
        <v>271</v>
      </c>
      <c r="H2204" s="569">
        <v>2019</v>
      </c>
      <c r="I2204" s="569" t="s">
        <v>3765</v>
      </c>
      <c r="J2204" s="569" t="s">
        <v>3996</v>
      </c>
      <c r="K2204" s="569" t="s">
        <v>752</v>
      </c>
      <c r="L2204" s="569">
        <v>6</v>
      </c>
      <c r="M2204" s="569">
        <v>0</v>
      </c>
      <c r="N2204" s="569" t="s">
        <v>157</v>
      </c>
      <c r="O2204" s="569">
        <v>2</v>
      </c>
      <c r="P2204" s="569" t="s">
        <v>3846</v>
      </c>
      <c r="Q2204" s="568">
        <v>10800</v>
      </c>
      <c r="R2204" s="569" t="s">
        <v>1259</v>
      </c>
      <c r="S2204" s="569">
        <v>6</v>
      </c>
      <c r="T2204" s="569" t="s">
        <v>4033</v>
      </c>
      <c r="U2204" s="569" t="s">
        <v>276</v>
      </c>
      <c r="V2204" s="569">
        <v>163.69999999999999</v>
      </c>
      <c r="W2204" s="569">
        <v>23</v>
      </c>
      <c r="X2204" s="568">
        <v>7050</v>
      </c>
      <c r="Y2204" s="569">
        <v>19</v>
      </c>
      <c r="Z2204" s="581" t="s">
        <v>178</v>
      </c>
      <c r="AA2204" s="581" t="s">
        <v>178</v>
      </c>
      <c r="AB2204" s="585">
        <v>37165</v>
      </c>
      <c r="AC2204" s="585" t="s">
        <v>164</v>
      </c>
      <c r="AD2204" s="585">
        <v>28491</v>
      </c>
      <c r="AE2204" s="587">
        <v>0.05</v>
      </c>
      <c r="AF2204" s="661" t="str">
        <f t="shared" si="241"/>
        <v>2019-LTK-FRD-F150-077-26</v>
      </c>
      <c r="AG2204" s="661" t="str">
        <f>IF(AND($Y2204&gt;=32,(AI2204="I"),(Y2204&lt;&gt;"~"),(COUNTIF($AN$1:$AN2204,$AN2204)=1)),"TRUE","FALSE")</f>
        <v>FALSE</v>
      </c>
      <c r="AH2204" s="661" t="str">
        <f>IF(AND($Y2204&gt;=22, (AI2204&lt;&gt;"I"),(Y2204&lt;&gt;"~"),(COUNTIF($AN$1:$AN2204,$AN2204)=1)),"TRUE","FALSE")</f>
        <v>FALSE</v>
      </c>
      <c r="AI2204" s="661" t="str">
        <f t="shared" ref="AI2204:AI2267" si="243">IF(OR((LEFT($E2204,2)="01"),AND(LEFT($E2204,2)="06",ISNUMBER(SEARCH("pas",$F2204))),AND(LEFT($E2204,2)="05",ISNUMBER(SEARCH("pas",$F2204)))),"I",IF(AND((LEFT($E2204,2)&lt;&gt;"01"),$X2204&lt;=10000),"II",IF(AND((LEFT($E2204,2)&lt;&gt;"01"),$X2204&gt;10000),"N/A")))</f>
        <v>II</v>
      </c>
      <c r="AJ2204" s="662" t="str">
        <f t="shared" si="237"/>
        <v>F150-077</v>
      </c>
      <c r="AK2204" s="662" t="str">
        <f t="shared" si="238"/>
        <v>LTK</v>
      </c>
      <c r="AL2204" s="662" t="str">
        <f t="shared" si="239"/>
        <v>FRD</v>
      </c>
      <c r="AM2204" s="662" t="str">
        <f t="shared" si="242"/>
        <v>F150-Super Cab XL-4WD-6-8'-10800-3.5L EcoBoost-6-X1E-100A-163.7-23-Unleaded-Unleaded</v>
      </c>
      <c r="AN2204" s="662" t="str">
        <f t="shared" si="240"/>
        <v>2019-LTK-FRD-F150-077</v>
      </c>
    </row>
    <row r="2205" spans="1:40" s="572" customFormat="1" ht="15">
      <c r="A2205" s="570" t="s">
        <v>4060</v>
      </c>
      <c r="B2205" s="573" t="s">
        <v>4045</v>
      </c>
      <c r="C2205" s="573" t="s">
        <v>287</v>
      </c>
      <c r="D2205" s="578">
        <v>26</v>
      </c>
      <c r="E2205" s="573" t="s">
        <v>3374</v>
      </c>
      <c r="F2205" s="573" t="s">
        <v>152</v>
      </c>
      <c r="G2205" s="573" t="s">
        <v>271</v>
      </c>
      <c r="H2205" s="573">
        <v>2019</v>
      </c>
      <c r="I2205" s="573" t="s">
        <v>3765</v>
      </c>
      <c r="J2205" s="573" t="s">
        <v>3996</v>
      </c>
      <c r="K2205" s="573" t="s">
        <v>752</v>
      </c>
      <c r="L2205" s="573">
        <v>6</v>
      </c>
      <c r="M2205" s="573">
        <v>0</v>
      </c>
      <c r="N2205" s="573" t="s">
        <v>157</v>
      </c>
      <c r="O2205" s="573">
        <v>2</v>
      </c>
      <c r="P2205" s="573" t="s">
        <v>3846</v>
      </c>
      <c r="Q2205" s="571">
        <v>9000</v>
      </c>
      <c r="R2205" s="573" t="s">
        <v>3778</v>
      </c>
      <c r="S2205" s="573">
        <v>8</v>
      </c>
      <c r="T2205" s="573" t="s">
        <v>4033</v>
      </c>
      <c r="U2205" s="573" t="s">
        <v>276</v>
      </c>
      <c r="V2205" s="573">
        <v>163.69999999999999</v>
      </c>
      <c r="W2205" s="573">
        <v>23</v>
      </c>
      <c r="X2205" s="571">
        <v>6950</v>
      </c>
      <c r="Y2205" s="573">
        <v>17</v>
      </c>
      <c r="Z2205" s="579" t="s">
        <v>450</v>
      </c>
      <c r="AA2205" s="579" t="s">
        <v>178</v>
      </c>
      <c r="AB2205" s="584">
        <v>40020</v>
      </c>
      <c r="AC2205" s="584" t="s">
        <v>164</v>
      </c>
      <c r="AD2205" s="584">
        <v>29036</v>
      </c>
      <c r="AE2205" s="586">
        <v>0.05</v>
      </c>
      <c r="AF2205" s="661" t="str">
        <f t="shared" si="241"/>
        <v>2019-LTK-FRD-F150-079-26</v>
      </c>
      <c r="AG2205" s="661" t="str">
        <f>IF(AND($Y2205&gt;=32,(AI2205="I"),(Y2205&lt;&gt;"~"),(COUNTIF($AN$1:$AN2205,$AN2205)=1)),"TRUE","FALSE")</f>
        <v>FALSE</v>
      </c>
      <c r="AH2205" s="661" t="str">
        <f>IF(AND($Y2205&gt;=22, (AI2205&lt;&gt;"I"),(Y2205&lt;&gt;"~"),(COUNTIF($AN$1:$AN2205,$AN2205)=1)),"TRUE","FALSE")</f>
        <v>FALSE</v>
      </c>
      <c r="AI2205" s="661" t="str">
        <f t="shared" si="243"/>
        <v>II</v>
      </c>
      <c r="AJ2205" s="662" t="str">
        <f t="shared" si="237"/>
        <v>F150-079</v>
      </c>
      <c r="AK2205" s="662" t="str">
        <f t="shared" si="238"/>
        <v>LTK</v>
      </c>
      <c r="AL2205" s="662" t="str">
        <f t="shared" si="239"/>
        <v>FRD</v>
      </c>
      <c r="AM2205" s="662" t="str">
        <f t="shared" si="242"/>
        <v>F150-Super Cab XL-4WD-6-8'-9000-5.0L FFV-8-X1E-100A-163.7-23-E85-Unleaded</v>
      </c>
      <c r="AN2205" s="662" t="str">
        <f t="shared" si="240"/>
        <v>2019-LTK-FRD-F150-079</v>
      </c>
    </row>
    <row r="2206" spans="1:40" s="572" customFormat="1" ht="15">
      <c r="A2206" s="570" t="s">
        <v>4061</v>
      </c>
      <c r="B2206" s="569" t="s">
        <v>4032</v>
      </c>
      <c r="C2206" s="569" t="s">
        <v>280</v>
      </c>
      <c r="D2206" s="580">
        <v>27</v>
      </c>
      <c r="E2206" s="569" t="s">
        <v>3374</v>
      </c>
      <c r="F2206" s="569" t="s">
        <v>152</v>
      </c>
      <c r="G2206" s="569" t="s">
        <v>271</v>
      </c>
      <c r="H2206" s="569">
        <v>2019</v>
      </c>
      <c r="I2206" s="569" t="s">
        <v>3765</v>
      </c>
      <c r="J2206" s="569" t="s">
        <v>3996</v>
      </c>
      <c r="K2206" s="569" t="s">
        <v>752</v>
      </c>
      <c r="L2206" s="569">
        <v>3</v>
      </c>
      <c r="M2206" s="569">
        <v>0</v>
      </c>
      <c r="N2206" s="569" t="s">
        <v>157</v>
      </c>
      <c r="O2206" s="569">
        <v>1</v>
      </c>
      <c r="P2206" s="569" t="s">
        <v>3781</v>
      </c>
      <c r="Q2206" s="568">
        <v>10700</v>
      </c>
      <c r="R2206" s="569" t="s">
        <v>1259</v>
      </c>
      <c r="S2206" s="569">
        <v>6</v>
      </c>
      <c r="T2206" s="569" t="s">
        <v>4033</v>
      </c>
      <c r="U2206" s="569" t="s">
        <v>276</v>
      </c>
      <c r="V2206" s="569">
        <v>145</v>
      </c>
      <c r="W2206" s="569">
        <v>23</v>
      </c>
      <c r="X2206" s="568">
        <v>7000</v>
      </c>
      <c r="Y2206" s="569">
        <v>19</v>
      </c>
      <c r="Z2206" s="581" t="s">
        <v>178</v>
      </c>
      <c r="AA2206" s="581" t="s">
        <v>178</v>
      </c>
      <c r="AB2206" s="585">
        <v>39760</v>
      </c>
      <c r="AC2206" s="585" t="s">
        <v>164</v>
      </c>
      <c r="AD2206" s="585">
        <v>28215.452631578948</v>
      </c>
      <c r="AE2206" s="587">
        <v>0.03</v>
      </c>
      <c r="AF2206" s="661" t="str">
        <f t="shared" si="241"/>
        <v>2019-LTK-FRD-F150-066-27</v>
      </c>
      <c r="AG2206" s="661" t="str">
        <f>IF(AND($Y2206&gt;=32,(AI2206="I"),(Y2206&lt;&gt;"~"),(COUNTIF($AN$1:$AN2206,$AN2206)=1)),"TRUE","FALSE")</f>
        <v>FALSE</v>
      </c>
      <c r="AH2206" s="661" t="str">
        <f>IF(AND($Y2206&gt;=22, (AI2206&lt;&gt;"I"),(Y2206&lt;&gt;"~"),(COUNTIF($AN$1:$AN2206,$AN2206)=1)),"TRUE","FALSE")</f>
        <v>FALSE</v>
      </c>
      <c r="AI2206" s="661" t="str">
        <f t="shared" si="243"/>
        <v>II</v>
      </c>
      <c r="AJ2206" s="662" t="str">
        <f t="shared" si="237"/>
        <v>F150-066</v>
      </c>
      <c r="AK2206" s="662" t="str">
        <f t="shared" si="238"/>
        <v>LTK</v>
      </c>
      <c r="AL2206" s="662" t="str">
        <f t="shared" si="239"/>
        <v>FRD</v>
      </c>
      <c r="AM2206" s="662" t="str">
        <f t="shared" si="242"/>
        <v>F150-Super Cab XL-4WD-3-6'5"-10700-3.5L EcoBoost-6-X1E-100A-145-23-Unleaded-Unleaded</v>
      </c>
      <c r="AN2206" s="662" t="str">
        <f t="shared" si="240"/>
        <v>2019-LTK-FRD-F150-066</v>
      </c>
    </row>
    <row r="2207" spans="1:40" s="572" customFormat="1" ht="15">
      <c r="A2207" s="570" t="s">
        <v>4062</v>
      </c>
      <c r="B2207" s="573" t="s">
        <v>4035</v>
      </c>
      <c r="C2207" s="573" t="s">
        <v>280</v>
      </c>
      <c r="D2207" s="578">
        <v>27</v>
      </c>
      <c r="E2207" s="573" t="s">
        <v>3374</v>
      </c>
      <c r="F2207" s="573" t="s">
        <v>152</v>
      </c>
      <c r="G2207" s="573" t="s">
        <v>271</v>
      </c>
      <c r="H2207" s="573">
        <v>2019</v>
      </c>
      <c r="I2207" s="573" t="s">
        <v>3765</v>
      </c>
      <c r="J2207" s="573" t="s">
        <v>3996</v>
      </c>
      <c r="K2207" s="573" t="s">
        <v>752</v>
      </c>
      <c r="L2207" s="573">
        <v>3</v>
      </c>
      <c r="M2207" s="573">
        <v>0</v>
      </c>
      <c r="N2207" s="573" t="s">
        <v>157</v>
      </c>
      <c r="O2207" s="573">
        <v>1</v>
      </c>
      <c r="P2207" s="573" t="s">
        <v>3781</v>
      </c>
      <c r="Q2207" s="571">
        <v>7200</v>
      </c>
      <c r="R2207" s="573" t="s">
        <v>3772</v>
      </c>
      <c r="S2207" s="573">
        <v>6</v>
      </c>
      <c r="T2207" s="573" t="s">
        <v>4033</v>
      </c>
      <c r="U2207" s="573" t="s">
        <v>276</v>
      </c>
      <c r="V2207" s="573">
        <v>145</v>
      </c>
      <c r="W2207" s="573">
        <v>23</v>
      </c>
      <c r="X2207" s="571">
        <v>6300</v>
      </c>
      <c r="Y2207" s="573">
        <v>19</v>
      </c>
      <c r="Z2207" s="579" t="s">
        <v>450</v>
      </c>
      <c r="AA2207" s="579" t="s">
        <v>178</v>
      </c>
      <c r="AB2207" s="584">
        <v>37165</v>
      </c>
      <c r="AC2207" s="584" t="s">
        <v>164</v>
      </c>
      <c r="AD2207" s="584">
        <v>25885.978947368421</v>
      </c>
      <c r="AE2207" s="586">
        <v>0.03</v>
      </c>
      <c r="AF2207" s="661" t="str">
        <f t="shared" si="241"/>
        <v>2019-LTK-FRD-F150-067-27</v>
      </c>
      <c r="AG2207" s="661" t="str">
        <f>IF(AND($Y2207&gt;=32,(AI2207="I"),(Y2207&lt;&gt;"~"),(COUNTIF($AN$1:$AN2207,$AN2207)=1)),"TRUE","FALSE")</f>
        <v>FALSE</v>
      </c>
      <c r="AH2207" s="661" t="str">
        <f>IF(AND($Y2207&gt;=22, (AI2207&lt;&gt;"I"),(Y2207&lt;&gt;"~"),(COUNTIF($AN$1:$AN2207,$AN2207)=1)),"TRUE","FALSE")</f>
        <v>FALSE</v>
      </c>
      <c r="AI2207" s="661" t="str">
        <f t="shared" si="243"/>
        <v>II</v>
      </c>
      <c r="AJ2207" s="662" t="str">
        <f t="shared" si="237"/>
        <v>F150-067</v>
      </c>
      <c r="AK2207" s="662" t="str">
        <f t="shared" si="238"/>
        <v>LTK</v>
      </c>
      <c r="AL2207" s="662" t="str">
        <f t="shared" si="239"/>
        <v>FRD</v>
      </c>
      <c r="AM2207" s="662" t="str">
        <f t="shared" si="242"/>
        <v>F150-Super Cab XL-4WD-3-6'5"-7200-3.3L FFV-6-X1E-100A-145-23-E85-Unleaded</v>
      </c>
      <c r="AN2207" s="662" t="str">
        <f t="shared" si="240"/>
        <v>2019-LTK-FRD-F150-067</v>
      </c>
    </row>
    <row r="2208" spans="1:40" s="572" customFormat="1" ht="15">
      <c r="A2208" s="570" t="s">
        <v>4063</v>
      </c>
      <c r="B2208" s="569" t="s">
        <v>4037</v>
      </c>
      <c r="C2208" s="569" t="s">
        <v>280</v>
      </c>
      <c r="D2208" s="580">
        <v>27</v>
      </c>
      <c r="E2208" s="569" t="s">
        <v>3374</v>
      </c>
      <c r="F2208" s="569" t="s">
        <v>152</v>
      </c>
      <c r="G2208" s="569" t="s">
        <v>271</v>
      </c>
      <c r="H2208" s="569">
        <v>2019</v>
      </c>
      <c r="I2208" s="569" t="s">
        <v>3765</v>
      </c>
      <c r="J2208" s="569" t="s">
        <v>3996</v>
      </c>
      <c r="K2208" s="569" t="s">
        <v>752</v>
      </c>
      <c r="L2208" s="569">
        <v>3</v>
      </c>
      <c r="M2208" s="569">
        <v>0</v>
      </c>
      <c r="N2208" s="569" t="s">
        <v>157</v>
      </c>
      <c r="O2208" s="569">
        <v>1</v>
      </c>
      <c r="P2208" s="569" t="s">
        <v>3781</v>
      </c>
      <c r="Q2208" s="568">
        <v>7600</v>
      </c>
      <c r="R2208" s="569" t="s">
        <v>3768</v>
      </c>
      <c r="S2208" s="569">
        <v>6</v>
      </c>
      <c r="T2208" s="569" t="s">
        <v>4033</v>
      </c>
      <c r="U2208" s="569" t="s">
        <v>276</v>
      </c>
      <c r="V2208" s="569">
        <v>145</v>
      </c>
      <c r="W2208" s="569">
        <v>23</v>
      </c>
      <c r="X2208" s="568">
        <v>6800</v>
      </c>
      <c r="Y2208" s="569">
        <v>21</v>
      </c>
      <c r="Z2208" s="581" t="s">
        <v>178</v>
      </c>
      <c r="AA2208" s="581" t="s">
        <v>178</v>
      </c>
      <c r="AB2208" s="585">
        <v>38160</v>
      </c>
      <c r="AC2208" s="585" t="s">
        <v>164</v>
      </c>
      <c r="AD2208" s="585">
        <v>26779.663157894738</v>
      </c>
      <c r="AE2208" s="587">
        <v>0.03</v>
      </c>
      <c r="AF2208" s="661" t="str">
        <f t="shared" si="241"/>
        <v>2019-LTK-FRD-F150-068-27</v>
      </c>
      <c r="AG2208" s="661" t="str">
        <f>IF(AND($Y2208&gt;=32,(AI2208="I"),(Y2208&lt;&gt;"~"),(COUNTIF($AN$1:$AN2208,$AN2208)=1)),"TRUE","FALSE")</f>
        <v>FALSE</v>
      </c>
      <c r="AH2208" s="661" t="str">
        <f>IF(AND($Y2208&gt;=22, (AI2208&lt;&gt;"I"),(Y2208&lt;&gt;"~"),(COUNTIF($AN$1:$AN2208,$AN2208)=1)),"TRUE","FALSE")</f>
        <v>FALSE</v>
      </c>
      <c r="AI2208" s="661" t="str">
        <f t="shared" si="243"/>
        <v>II</v>
      </c>
      <c r="AJ2208" s="662" t="str">
        <f t="shared" si="237"/>
        <v>F150-068</v>
      </c>
      <c r="AK2208" s="662" t="str">
        <f t="shared" si="238"/>
        <v>LTK</v>
      </c>
      <c r="AL2208" s="662" t="str">
        <f t="shared" si="239"/>
        <v>FRD</v>
      </c>
      <c r="AM2208" s="662" t="str">
        <f t="shared" si="242"/>
        <v>F150-Super Cab XL-4WD-3-6'5"-7600-2.7L EcoBoost -6-X1E-100A-145-23-Unleaded-Unleaded</v>
      </c>
      <c r="AN2208" s="662" t="str">
        <f t="shared" si="240"/>
        <v>2019-LTK-FRD-F150-068</v>
      </c>
    </row>
    <row r="2209" spans="1:40" s="572" customFormat="1" ht="15">
      <c r="A2209" s="570" t="s">
        <v>4064</v>
      </c>
      <c r="B2209" s="573" t="s">
        <v>4039</v>
      </c>
      <c r="C2209" s="573" t="s">
        <v>280</v>
      </c>
      <c r="D2209" s="578">
        <v>27</v>
      </c>
      <c r="E2209" s="573" t="s">
        <v>3374</v>
      </c>
      <c r="F2209" s="573" t="s">
        <v>152</v>
      </c>
      <c r="G2209" s="573" t="s">
        <v>271</v>
      </c>
      <c r="H2209" s="573">
        <v>2019</v>
      </c>
      <c r="I2209" s="573" t="s">
        <v>3765</v>
      </c>
      <c r="J2209" s="573" t="s">
        <v>3996</v>
      </c>
      <c r="K2209" s="573" t="s">
        <v>752</v>
      </c>
      <c r="L2209" s="573">
        <v>6</v>
      </c>
      <c r="M2209" s="573">
        <v>0</v>
      </c>
      <c r="N2209" s="573" t="s">
        <v>157</v>
      </c>
      <c r="O2209" s="573">
        <v>2</v>
      </c>
      <c r="P2209" s="573" t="s">
        <v>3781</v>
      </c>
      <c r="Q2209" s="571">
        <v>7600</v>
      </c>
      <c r="R2209" s="573" t="s">
        <v>3768</v>
      </c>
      <c r="S2209" s="573">
        <v>6</v>
      </c>
      <c r="T2209" s="573" t="s">
        <v>4033</v>
      </c>
      <c r="U2209" s="573" t="s">
        <v>276</v>
      </c>
      <c r="V2209" s="573">
        <v>145</v>
      </c>
      <c r="W2209" s="573">
        <v>23</v>
      </c>
      <c r="X2209" s="571">
        <v>6800</v>
      </c>
      <c r="Y2209" s="573">
        <v>21</v>
      </c>
      <c r="Z2209" s="579" t="s">
        <v>178</v>
      </c>
      <c r="AA2209" s="579" t="s">
        <v>178</v>
      </c>
      <c r="AB2209" s="584">
        <v>38160</v>
      </c>
      <c r="AC2209" s="584" t="s">
        <v>164</v>
      </c>
      <c r="AD2209" s="584">
        <v>26779.663157894738</v>
      </c>
      <c r="AE2209" s="586">
        <v>0.03</v>
      </c>
      <c r="AF2209" s="661" t="str">
        <f t="shared" si="241"/>
        <v>2019-LTK-FRD-F150-074-27</v>
      </c>
      <c r="AG2209" s="661" t="str">
        <f>IF(AND($Y2209&gt;=32,(AI2209="I"),(Y2209&lt;&gt;"~"),(COUNTIF($AN$1:$AN2209,$AN2209)=1)),"TRUE","FALSE")</f>
        <v>FALSE</v>
      </c>
      <c r="AH2209" s="661" t="str">
        <f>IF(AND($Y2209&gt;=22, (AI2209&lt;&gt;"I"),(Y2209&lt;&gt;"~"),(COUNTIF($AN$1:$AN2209,$AN2209)=1)),"TRUE","FALSE")</f>
        <v>FALSE</v>
      </c>
      <c r="AI2209" s="661" t="str">
        <f t="shared" si="243"/>
        <v>II</v>
      </c>
      <c r="AJ2209" s="662" t="str">
        <f t="shared" si="237"/>
        <v>F150-074</v>
      </c>
      <c r="AK2209" s="662" t="str">
        <f t="shared" si="238"/>
        <v>LTK</v>
      </c>
      <c r="AL2209" s="662" t="str">
        <f t="shared" si="239"/>
        <v>FRD</v>
      </c>
      <c r="AM2209" s="662" t="str">
        <f t="shared" si="242"/>
        <v>F150-Super Cab XL-4WD-6-6'5"-7600-2.7L EcoBoost -6-X1E-100A-145-23-Unleaded-Unleaded</v>
      </c>
      <c r="AN2209" s="662" t="str">
        <f t="shared" si="240"/>
        <v>2019-LTK-FRD-F150-074</v>
      </c>
    </row>
    <row r="2210" spans="1:40" s="572" customFormat="1" ht="15">
      <c r="A2210" s="570" t="s">
        <v>4065</v>
      </c>
      <c r="B2210" s="569" t="s">
        <v>4041</v>
      </c>
      <c r="C2210" s="569" t="s">
        <v>280</v>
      </c>
      <c r="D2210" s="580">
        <v>27</v>
      </c>
      <c r="E2210" s="569" t="s">
        <v>3374</v>
      </c>
      <c r="F2210" s="569" t="s">
        <v>152</v>
      </c>
      <c r="G2210" s="569" t="s">
        <v>271</v>
      </c>
      <c r="H2210" s="569">
        <v>2019</v>
      </c>
      <c r="I2210" s="569" t="s">
        <v>3765</v>
      </c>
      <c r="J2210" s="569" t="s">
        <v>3996</v>
      </c>
      <c r="K2210" s="569" t="s">
        <v>752</v>
      </c>
      <c r="L2210" s="569">
        <v>6</v>
      </c>
      <c r="M2210" s="569">
        <v>0</v>
      </c>
      <c r="N2210" s="569" t="s">
        <v>157</v>
      </c>
      <c r="O2210" s="569">
        <v>2</v>
      </c>
      <c r="P2210" s="569" t="s">
        <v>3781</v>
      </c>
      <c r="Q2210" s="568">
        <v>9700</v>
      </c>
      <c r="R2210" s="569" t="s">
        <v>3778</v>
      </c>
      <c r="S2210" s="569">
        <v>8</v>
      </c>
      <c r="T2210" s="569" t="s">
        <v>4033</v>
      </c>
      <c r="U2210" s="569" t="s">
        <v>276</v>
      </c>
      <c r="V2210" s="569">
        <v>145</v>
      </c>
      <c r="W2210" s="569">
        <v>23</v>
      </c>
      <c r="X2210" s="568">
        <v>6800</v>
      </c>
      <c r="Y2210" s="569">
        <v>18</v>
      </c>
      <c r="Z2210" s="581" t="s">
        <v>450</v>
      </c>
      <c r="AA2210" s="581" t="s">
        <v>178</v>
      </c>
      <c r="AB2210" s="585">
        <v>39160</v>
      </c>
      <c r="AC2210" s="585" t="s">
        <v>164</v>
      </c>
      <c r="AD2210" s="585">
        <v>27676.505263157895</v>
      </c>
      <c r="AE2210" s="587">
        <v>0.03</v>
      </c>
      <c r="AF2210" s="661" t="str">
        <f t="shared" si="241"/>
        <v>2019-LTK-FRD-F150-076-27</v>
      </c>
      <c r="AG2210" s="661" t="str">
        <f>IF(AND($Y2210&gt;=32,(AI2210="I"),(Y2210&lt;&gt;"~"),(COUNTIF($AN$1:$AN2210,$AN2210)=1)),"TRUE","FALSE")</f>
        <v>FALSE</v>
      </c>
      <c r="AH2210" s="661" t="str">
        <f>IF(AND($Y2210&gt;=22, (AI2210&lt;&gt;"I"),(Y2210&lt;&gt;"~"),(COUNTIF($AN$1:$AN2210,$AN2210)=1)),"TRUE","FALSE")</f>
        <v>FALSE</v>
      </c>
      <c r="AI2210" s="661" t="str">
        <f t="shared" si="243"/>
        <v>II</v>
      </c>
      <c r="AJ2210" s="662" t="str">
        <f t="shared" si="237"/>
        <v>F150-076</v>
      </c>
      <c r="AK2210" s="662" t="str">
        <f t="shared" si="238"/>
        <v>LTK</v>
      </c>
      <c r="AL2210" s="662" t="str">
        <f t="shared" si="239"/>
        <v>FRD</v>
      </c>
      <c r="AM2210" s="662" t="str">
        <f t="shared" si="242"/>
        <v>F150-Super Cab XL-4WD-6-6'5"-9700-5.0L FFV-8-X1E-100A-145-23-E85-Unleaded</v>
      </c>
      <c r="AN2210" s="662" t="str">
        <f t="shared" si="240"/>
        <v>2019-LTK-FRD-F150-076</v>
      </c>
    </row>
    <row r="2211" spans="1:40" s="572" customFormat="1" ht="15">
      <c r="A2211" s="570" t="s">
        <v>4066</v>
      </c>
      <c r="B2211" s="573" t="s">
        <v>4043</v>
      </c>
      <c r="C2211" s="573" t="s">
        <v>280</v>
      </c>
      <c r="D2211" s="578">
        <v>27</v>
      </c>
      <c r="E2211" s="573" t="s">
        <v>3374</v>
      </c>
      <c r="F2211" s="573" t="s">
        <v>152</v>
      </c>
      <c r="G2211" s="573" t="s">
        <v>271</v>
      </c>
      <c r="H2211" s="573">
        <v>2019</v>
      </c>
      <c r="I2211" s="573" t="s">
        <v>3765</v>
      </c>
      <c r="J2211" s="573" t="s">
        <v>3996</v>
      </c>
      <c r="K2211" s="573" t="s">
        <v>752</v>
      </c>
      <c r="L2211" s="573">
        <v>6</v>
      </c>
      <c r="M2211" s="573">
        <v>0</v>
      </c>
      <c r="N2211" s="573" t="s">
        <v>157</v>
      </c>
      <c r="O2211" s="573">
        <v>2</v>
      </c>
      <c r="P2211" s="573" t="s">
        <v>3846</v>
      </c>
      <c r="Q2211" s="571">
        <v>10800</v>
      </c>
      <c r="R2211" s="573" t="s">
        <v>1259</v>
      </c>
      <c r="S2211" s="573">
        <v>6</v>
      </c>
      <c r="T2211" s="573" t="s">
        <v>4033</v>
      </c>
      <c r="U2211" s="573" t="s">
        <v>276</v>
      </c>
      <c r="V2211" s="573">
        <v>163.69999999999999</v>
      </c>
      <c r="W2211" s="573">
        <v>23</v>
      </c>
      <c r="X2211" s="571">
        <v>7050</v>
      </c>
      <c r="Y2211" s="573">
        <v>19</v>
      </c>
      <c r="Z2211" s="579" t="s">
        <v>178</v>
      </c>
      <c r="AA2211" s="579" t="s">
        <v>178</v>
      </c>
      <c r="AB2211" s="584">
        <v>37165</v>
      </c>
      <c r="AC2211" s="584" t="s">
        <v>164</v>
      </c>
      <c r="AD2211" s="584">
        <v>28518.610526315792</v>
      </c>
      <c r="AE2211" s="586">
        <v>0.03</v>
      </c>
      <c r="AF2211" s="661" t="str">
        <f t="shared" si="241"/>
        <v>2019-LTK-FRD-F150-077-27</v>
      </c>
      <c r="AG2211" s="661" t="str">
        <f>IF(AND($Y2211&gt;=32,(AI2211="I"),(Y2211&lt;&gt;"~"),(COUNTIF($AN$1:$AN2211,$AN2211)=1)),"TRUE","FALSE")</f>
        <v>FALSE</v>
      </c>
      <c r="AH2211" s="661" t="str">
        <f>IF(AND($Y2211&gt;=22, (AI2211&lt;&gt;"I"),(Y2211&lt;&gt;"~"),(COUNTIF($AN$1:$AN2211,$AN2211)=1)),"TRUE","FALSE")</f>
        <v>FALSE</v>
      </c>
      <c r="AI2211" s="661" t="str">
        <f t="shared" si="243"/>
        <v>II</v>
      </c>
      <c r="AJ2211" s="662" t="str">
        <f t="shared" si="237"/>
        <v>F150-077</v>
      </c>
      <c r="AK2211" s="662" t="str">
        <f t="shared" si="238"/>
        <v>LTK</v>
      </c>
      <c r="AL2211" s="662" t="str">
        <f t="shared" si="239"/>
        <v>FRD</v>
      </c>
      <c r="AM2211" s="662" t="str">
        <f t="shared" si="242"/>
        <v>F150-Super Cab XL-4WD-6-8'-10800-3.5L EcoBoost-6-X1E-100A-163.7-23-Unleaded-Unleaded</v>
      </c>
      <c r="AN2211" s="662" t="str">
        <f t="shared" si="240"/>
        <v>2019-LTK-FRD-F150-077</v>
      </c>
    </row>
    <row r="2212" spans="1:40" s="572" customFormat="1" ht="15">
      <c r="A2212" s="570" t="s">
        <v>4067</v>
      </c>
      <c r="B2212" s="569" t="s">
        <v>4045</v>
      </c>
      <c r="C2212" s="569" t="s">
        <v>280</v>
      </c>
      <c r="D2212" s="580">
        <v>27</v>
      </c>
      <c r="E2212" s="569" t="s">
        <v>3374</v>
      </c>
      <c r="F2212" s="569" t="s">
        <v>152</v>
      </c>
      <c r="G2212" s="569" t="s">
        <v>271</v>
      </c>
      <c r="H2212" s="569">
        <v>2019</v>
      </c>
      <c r="I2212" s="569" t="s">
        <v>3765</v>
      </c>
      <c r="J2212" s="569" t="s">
        <v>3996</v>
      </c>
      <c r="K2212" s="569" t="s">
        <v>752</v>
      </c>
      <c r="L2212" s="569">
        <v>6</v>
      </c>
      <c r="M2212" s="569">
        <v>0</v>
      </c>
      <c r="N2212" s="569" t="s">
        <v>157</v>
      </c>
      <c r="O2212" s="569">
        <v>2</v>
      </c>
      <c r="P2212" s="569" t="s">
        <v>3846</v>
      </c>
      <c r="Q2212" s="568">
        <v>9000</v>
      </c>
      <c r="R2212" s="569" t="s">
        <v>3778</v>
      </c>
      <c r="S2212" s="569">
        <v>8</v>
      </c>
      <c r="T2212" s="569" t="s">
        <v>4033</v>
      </c>
      <c r="U2212" s="569" t="s">
        <v>276</v>
      </c>
      <c r="V2212" s="569">
        <v>163.69999999999999</v>
      </c>
      <c r="W2212" s="569">
        <v>23</v>
      </c>
      <c r="X2212" s="568">
        <v>6950</v>
      </c>
      <c r="Y2212" s="569">
        <v>18</v>
      </c>
      <c r="Z2212" s="581" t="s">
        <v>450</v>
      </c>
      <c r="AA2212" s="581" t="s">
        <v>178</v>
      </c>
      <c r="AB2212" s="585">
        <v>39760</v>
      </c>
      <c r="AC2212" s="585" t="s">
        <v>164</v>
      </c>
      <c r="AD2212" s="585">
        <v>27980.715789473685</v>
      </c>
      <c r="AE2212" s="587">
        <v>0.03</v>
      </c>
      <c r="AF2212" s="661" t="str">
        <f t="shared" si="241"/>
        <v>2019-LTK-FRD-F150-079-27</v>
      </c>
      <c r="AG2212" s="661" t="str">
        <f>IF(AND($Y2212&gt;=32,(AI2212="I"),(Y2212&lt;&gt;"~"),(COUNTIF($AN$1:$AN2212,$AN2212)=1)),"TRUE","FALSE")</f>
        <v>FALSE</v>
      </c>
      <c r="AH2212" s="661" t="str">
        <f>IF(AND($Y2212&gt;=22, (AI2212&lt;&gt;"I"),(Y2212&lt;&gt;"~"),(COUNTIF($AN$1:$AN2212,$AN2212)=1)),"TRUE","FALSE")</f>
        <v>FALSE</v>
      </c>
      <c r="AI2212" s="661" t="str">
        <f t="shared" si="243"/>
        <v>II</v>
      </c>
      <c r="AJ2212" s="662" t="str">
        <f t="shared" si="237"/>
        <v>F150-079</v>
      </c>
      <c r="AK2212" s="662" t="str">
        <f t="shared" si="238"/>
        <v>LTK</v>
      </c>
      <c r="AL2212" s="662" t="str">
        <f t="shared" si="239"/>
        <v>FRD</v>
      </c>
      <c r="AM2212" s="662" t="str">
        <f t="shared" si="242"/>
        <v>F150-Super Cab XL-4WD-6-8'-9000-5.0L FFV-8-X1E-100A-163.7-23-E85-Unleaded</v>
      </c>
      <c r="AN2212" s="662" t="str">
        <f t="shared" si="240"/>
        <v>2019-LTK-FRD-F150-079</v>
      </c>
    </row>
    <row r="2213" spans="1:40" s="572" customFormat="1" ht="15">
      <c r="A2213" s="570" t="s">
        <v>4068</v>
      </c>
      <c r="B2213" s="573" t="s">
        <v>4069</v>
      </c>
      <c r="C2213" s="573" t="s">
        <v>269</v>
      </c>
      <c r="D2213" s="578" t="s">
        <v>270</v>
      </c>
      <c r="E2213" s="573" t="s">
        <v>3374</v>
      </c>
      <c r="F2213" s="573" t="s">
        <v>152</v>
      </c>
      <c r="G2213" s="573" t="s">
        <v>271</v>
      </c>
      <c r="H2213" s="573">
        <v>2019</v>
      </c>
      <c r="I2213" s="573" t="s">
        <v>3765</v>
      </c>
      <c r="J2213" s="573" t="s">
        <v>4070</v>
      </c>
      <c r="K2213" s="573" t="s">
        <v>3377</v>
      </c>
      <c r="L2213" s="573">
        <v>6</v>
      </c>
      <c r="M2213" s="573">
        <v>0</v>
      </c>
      <c r="N2213" s="573" t="s">
        <v>157</v>
      </c>
      <c r="O2213" s="573">
        <v>2</v>
      </c>
      <c r="P2213" s="573" t="s">
        <v>3781</v>
      </c>
      <c r="Q2213" s="571">
        <v>10800</v>
      </c>
      <c r="R2213" s="573" t="s">
        <v>1259</v>
      </c>
      <c r="S2213" s="573">
        <v>6</v>
      </c>
      <c r="T2213" s="573" t="s">
        <v>3997</v>
      </c>
      <c r="U2213" s="573" t="s">
        <v>318</v>
      </c>
      <c r="V2213" s="573">
        <v>145</v>
      </c>
      <c r="W2213" s="573">
        <v>23</v>
      </c>
      <c r="X2213" s="571">
        <v>6900</v>
      </c>
      <c r="Y2213" s="573">
        <v>21</v>
      </c>
      <c r="Z2213" s="579" t="s">
        <v>178</v>
      </c>
      <c r="AA2213" s="579" t="s">
        <v>178</v>
      </c>
      <c r="AB2213" s="584">
        <v>41160</v>
      </c>
      <c r="AC2213" s="584" t="s">
        <v>164</v>
      </c>
      <c r="AD2213" s="584">
        <v>28735.452631578948</v>
      </c>
      <c r="AE2213" s="586">
        <v>0.03</v>
      </c>
      <c r="AF2213" s="661" t="str">
        <f t="shared" si="241"/>
        <v>2019-LTK-FRD-F150-080-05</v>
      </c>
      <c r="AG2213" s="661" t="str">
        <f>IF(AND($Y2213&gt;=32,(AI2213="I"),(Y2213&lt;&gt;"~"),(COUNTIF($AN$1:$AN2213,$AN2213)=1)),"TRUE","FALSE")</f>
        <v>FALSE</v>
      </c>
      <c r="AH2213" s="661" t="str">
        <f>IF(AND($Y2213&gt;=22, (AI2213&lt;&gt;"I"),(Y2213&lt;&gt;"~"),(COUNTIF($AN$1:$AN2213,$AN2213)=1)),"TRUE","FALSE")</f>
        <v>FALSE</v>
      </c>
      <c r="AI2213" s="661" t="str">
        <f t="shared" si="243"/>
        <v>II</v>
      </c>
      <c r="AJ2213" s="662" t="str">
        <f t="shared" si="237"/>
        <v>F150-080</v>
      </c>
      <c r="AK2213" s="662" t="str">
        <f t="shared" si="238"/>
        <v>LTK</v>
      </c>
      <c r="AL2213" s="662" t="str">
        <f t="shared" si="239"/>
        <v>FRD</v>
      </c>
      <c r="AM2213" s="662" t="str">
        <f t="shared" si="242"/>
        <v>F150-Super Cab XLT-2WD-6-6'5"-10800-3.5L EcoBoost-6-X1C-300A-145-23-Unleaded-Unleaded</v>
      </c>
      <c r="AN2213" s="662" t="str">
        <f t="shared" si="240"/>
        <v>2019-LTK-FRD-F150-080</v>
      </c>
    </row>
    <row r="2214" spans="1:40" s="572" customFormat="1" ht="15">
      <c r="A2214" s="570" t="s">
        <v>4071</v>
      </c>
      <c r="B2214" s="569" t="s">
        <v>4072</v>
      </c>
      <c r="C2214" s="569" t="s">
        <v>269</v>
      </c>
      <c r="D2214" s="580" t="s">
        <v>270</v>
      </c>
      <c r="E2214" s="569" t="s">
        <v>3374</v>
      </c>
      <c r="F2214" s="569" t="s">
        <v>152</v>
      </c>
      <c r="G2214" s="569" t="s">
        <v>271</v>
      </c>
      <c r="H2214" s="569">
        <v>2019</v>
      </c>
      <c r="I2214" s="569" t="s">
        <v>3765</v>
      </c>
      <c r="J2214" s="569" t="s">
        <v>4070</v>
      </c>
      <c r="K2214" s="569" t="s">
        <v>3377</v>
      </c>
      <c r="L2214" s="569">
        <v>6</v>
      </c>
      <c r="M2214" s="569">
        <v>0</v>
      </c>
      <c r="N2214" s="569" t="s">
        <v>157</v>
      </c>
      <c r="O2214" s="569">
        <v>2</v>
      </c>
      <c r="P2214" s="569" t="s">
        <v>3781</v>
      </c>
      <c r="Q2214" s="568">
        <v>5100</v>
      </c>
      <c r="R2214" s="569" t="s">
        <v>3772</v>
      </c>
      <c r="S2214" s="569">
        <v>6</v>
      </c>
      <c r="T2214" s="569" t="s">
        <v>3997</v>
      </c>
      <c r="U2214" s="569" t="s">
        <v>318</v>
      </c>
      <c r="V2214" s="569">
        <v>145</v>
      </c>
      <c r="W2214" s="569">
        <v>23</v>
      </c>
      <c r="X2214" s="568">
        <v>6100</v>
      </c>
      <c r="Y2214" s="569">
        <v>22</v>
      </c>
      <c r="Z2214" s="581" t="s">
        <v>450</v>
      </c>
      <c r="AA2214" s="581" t="s">
        <v>178</v>
      </c>
      <c r="AB2214" s="585">
        <v>38565</v>
      </c>
      <c r="AC2214" s="585" t="s">
        <v>164</v>
      </c>
      <c r="AD2214" s="585">
        <v>26405.978947368421</v>
      </c>
      <c r="AE2214" s="587">
        <v>0.03</v>
      </c>
      <c r="AF2214" s="661" t="str">
        <f t="shared" si="241"/>
        <v>2019-LTK-FRD-F150-081-05</v>
      </c>
      <c r="AG2214" s="661" t="str">
        <f>IF(AND($Y2214&gt;=32,(AI2214="I"),(Y2214&lt;&gt;"~"),(COUNTIF($AN$1:$AN2214,$AN2214)=1)),"TRUE","FALSE")</f>
        <v>FALSE</v>
      </c>
      <c r="AH2214" s="661" t="str">
        <f>IF(AND($Y2214&gt;=22, (AI2214&lt;&gt;"I"),(Y2214&lt;&gt;"~"),(COUNTIF($AN$1:$AN2214,$AN2214)=1)),"TRUE","FALSE")</f>
        <v>TRUE</v>
      </c>
      <c r="AI2214" s="661" t="str">
        <f t="shared" si="243"/>
        <v>II</v>
      </c>
      <c r="AJ2214" s="662" t="str">
        <f t="shared" si="237"/>
        <v>F150-081</v>
      </c>
      <c r="AK2214" s="662" t="str">
        <f t="shared" si="238"/>
        <v>LTK</v>
      </c>
      <c r="AL2214" s="662" t="str">
        <f t="shared" si="239"/>
        <v>FRD</v>
      </c>
      <c r="AM2214" s="662" t="str">
        <f t="shared" si="242"/>
        <v>F150-Super Cab XLT-2WD-6-6'5"-5100-3.3L FFV-6-X1C-300A-145-23-E85-Unleaded</v>
      </c>
      <c r="AN2214" s="662" t="str">
        <f t="shared" si="240"/>
        <v>2019-LTK-FRD-F150-081</v>
      </c>
    </row>
    <row r="2215" spans="1:40" s="572" customFormat="1" ht="15">
      <c r="A2215" s="570" t="s">
        <v>4073</v>
      </c>
      <c r="B2215" s="573" t="s">
        <v>4074</v>
      </c>
      <c r="C2215" s="573" t="s">
        <v>269</v>
      </c>
      <c r="D2215" s="578" t="s">
        <v>270</v>
      </c>
      <c r="E2215" s="573" t="s">
        <v>3374</v>
      </c>
      <c r="F2215" s="573" t="s">
        <v>152</v>
      </c>
      <c r="G2215" s="573" t="s">
        <v>271</v>
      </c>
      <c r="H2215" s="573">
        <v>2019</v>
      </c>
      <c r="I2215" s="573" t="s">
        <v>3765</v>
      </c>
      <c r="J2215" s="573" t="s">
        <v>4070</v>
      </c>
      <c r="K2215" s="573" t="s">
        <v>3377</v>
      </c>
      <c r="L2215" s="573">
        <v>6</v>
      </c>
      <c r="M2215" s="573">
        <v>0</v>
      </c>
      <c r="N2215" s="573" t="s">
        <v>157</v>
      </c>
      <c r="O2215" s="573">
        <v>2</v>
      </c>
      <c r="P2215" s="573" t="s">
        <v>3781</v>
      </c>
      <c r="Q2215" s="571">
        <v>7600</v>
      </c>
      <c r="R2215" s="573" t="s">
        <v>3841</v>
      </c>
      <c r="S2215" s="573">
        <v>6</v>
      </c>
      <c r="T2215" s="573" t="s">
        <v>3997</v>
      </c>
      <c r="U2215" s="573" t="s">
        <v>318</v>
      </c>
      <c r="V2215" s="573">
        <v>145</v>
      </c>
      <c r="W2215" s="573">
        <v>23</v>
      </c>
      <c r="X2215" s="571">
        <v>6250</v>
      </c>
      <c r="Y2215" s="573">
        <v>22</v>
      </c>
      <c r="Z2215" s="579" t="s">
        <v>178</v>
      </c>
      <c r="AA2215" s="579" t="s">
        <v>178</v>
      </c>
      <c r="AB2215" s="584">
        <v>39160</v>
      </c>
      <c r="AC2215" s="584" t="s">
        <v>164</v>
      </c>
      <c r="AD2215" s="584">
        <v>27299.663157894738</v>
      </c>
      <c r="AE2215" s="586">
        <v>0.03</v>
      </c>
      <c r="AF2215" s="661" t="str">
        <f t="shared" si="241"/>
        <v>2019-LTK-FRD-F150-082-05</v>
      </c>
      <c r="AG2215" s="661" t="str">
        <f>IF(AND($Y2215&gt;=32,(AI2215="I"),(Y2215&lt;&gt;"~"),(COUNTIF($AN$1:$AN2215,$AN2215)=1)),"TRUE","FALSE")</f>
        <v>FALSE</v>
      </c>
      <c r="AH2215" s="661" t="str">
        <f>IF(AND($Y2215&gt;=22, (AI2215&lt;&gt;"I"),(Y2215&lt;&gt;"~"),(COUNTIF($AN$1:$AN2215,$AN2215)=1)),"TRUE","FALSE")</f>
        <v>TRUE</v>
      </c>
      <c r="AI2215" s="661" t="str">
        <f t="shared" si="243"/>
        <v>II</v>
      </c>
      <c r="AJ2215" s="662" t="str">
        <f t="shared" si="237"/>
        <v>F150-082</v>
      </c>
      <c r="AK2215" s="662" t="str">
        <f t="shared" si="238"/>
        <v>LTK</v>
      </c>
      <c r="AL2215" s="662" t="str">
        <f t="shared" si="239"/>
        <v>FRD</v>
      </c>
      <c r="AM2215" s="662" t="str">
        <f t="shared" si="242"/>
        <v>F150-Super Cab XLT-2WD-6-6'5"-7600-2.7L EcoBoost-6-X1C-300A-145-23-Unleaded-Unleaded</v>
      </c>
      <c r="AN2215" s="662" t="str">
        <f t="shared" si="240"/>
        <v>2019-LTK-FRD-F150-082</v>
      </c>
    </row>
    <row r="2216" spans="1:40" s="572" customFormat="1" ht="15">
      <c r="A2216" s="570" t="s">
        <v>4075</v>
      </c>
      <c r="B2216" s="569" t="s">
        <v>4076</v>
      </c>
      <c r="C2216" s="569" t="s">
        <v>269</v>
      </c>
      <c r="D2216" s="580" t="s">
        <v>270</v>
      </c>
      <c r="E2216" s="569" t="s">
        <v>3374</v>
      </c>
      <c r="F2216" s="569" t="s">
        <v>152</v>
      </c>
      <c r="G2216" s="569" t="s">
        <v>271</v>
      </c>
      <c r="H2216" s="569">
        <v>2019</v>
      </c>
      <c r="I2216" s="569" t="s">
        <v>3765</v>
      </c>
      <c r="J2216" s="569" t="s">
        <v>4070</v>
      </c>
      <c r="K2216" s="569" t="s">
        <v>3377</v>
      </c>
      <c r="L2216" s="569">
        <v>6</v>
      </c>
      <c r="M2216" s="569">
        <v>0</v>
      </c>
      <c r="N2216" s="569" t="s">
        <v>157</v>
      </c>
      <c r="O2216" s="569">
        <v>2</v>
      </c>
      <c r="P2216" s="569" t="s">
        <v>3781</v>
      </c>
      <c r="Q2216" s="568">
        <v>9200</v>
      </c>
      <c r="R2216" s="569" t="s">
        <v>3778</v>
      </c>
      <c r="S2216" s="569">
        <v>8</v>
      </c>
      <c r="T2216" s="569" t="s">
        <v>3997</v>
      </c>
      <c r="U2216" s="569" t="s">
        <v>318</v>
      </c>
      <c r="V2216" s="569">
        <v>145</v>
      </c>
      <c r="W2216" s="569">
        <v>23</v>
      </c>
      <c r="X2216" s="568">
        <v>6900</v>
      </c>
      <c r="Y2216" s="569">
        <v>19</v>
      </c>
      <c r="Z2216" s="581" t="s">
        <v>450</v>
      </c>
      <c r="AA2216" s="581" t="s">
        <v>178</v>
      </c>
      <c r="AB2216" s="585">
        <v>40560</v>
      </c>
      <c r="AC2216" s="585" t="s">
        <v>164</v>
      </c>
      <c r="AD2216" s="585">
        <v>28196.505263157895</v>
      </c>
      <c r="AE2216" s="587">
        <v>0.03</v>
      </c>
      <c r="AF2216" s="661" t="str">
        <f t="shared" si="241"/>
        <v>2019-LTK-FRD-F150-084-05</v>
      </c>
      <c r="AG2216" s="661" t="str">
        <f>IF(AND($Y2216&gt;=32,(AI2216="I"),(Y2216&lt;&gt;"~"),(COUNTIF($AN$1:$AN2216,$AN2216)=1)),"TRUE","FALSE")</f>
        <v>FALSE</v>
      </c>
      <c r="AH2216" s="661" t="str">
        <f>IF(AND($Y2216&gt;=22, (AI2216&lt;&gt;"I"),(Y2216&lt;&gt;"~"),(COUNTIF($AN$1:$AN2216,$AN2216)=1)),"TRUE","FALSE")</f>
        <v>FALSE</v>
      </c>
      <c r="AI2216" s="661" t="str">
        <f t="shared" si="243"/>
        <v>II</v>
      </c>
      <c r="AJ2216" s="662" t="str">
        <f t="shared" si="237"/>
        <v>F150-084</v>
      </c>
      <c r="AK2216" s="662" t="str">
        <f t="shared" si="238"/>
        <v>LTK</v>
      </c>
      <c r="AL2216" s="662" t="str">
        <f t="shared" si="239"/>
        <v>FRD</v>
      </c>
      <c r="AM2216" s="662" t="str">
        <f t="shared" si="242"/>
        <v>F150-Super Cab XLT-2WD-6-6'5"-9200-5.0L FFV-8-X1C-300A-145-23-E85-Unleaded</v>
      </c>
      <c r="AN2216" s="662" t="str">
        <f t="shared" si="240"/>
        <v>2019-LTK-FRD-F150-084</v>
      </c>
    </row>
    <row r="2217" spans="1:40" s="572" customFormat="1" ht="15">
      <c r="A2217" s="570" t="s">
        <v>4077</v>
      </c>
      <c r="B2217" s="573" t="s">
        <v>4078</v>
      </c>
      <c r="C2217" s="573" t="s">
        <v>269</v>
      </c>
      <c r="D2217" s="578" t="s">
        <v>270</v>
      </c>
      <c r="E2217" s="573" t="s">
        <v>3374</v>
      </c>
      <c r="F2217" s="573" t="s">
        <v>152</v>
      </c>
      <c r="G2217" s="573" t="s">
        <v>271</v>
      </c>
      <c r="H2217" s="573">
        <v>2019</v>
      </c>
      <c r="I2217" s="573" t="s">
        <v>3765</v>
      </c>
      <c r="J2217" s="573" t="s">
        <v>4070</v>
      </c>
      <c r="K2217" s="573" t="s">
        <v>3377</v>
      </c>
      <c r="L2217" s="573">
        <v>6</v>
      </c>
      <c r="M2217" s="573">
        <v>0</v>
      </c>
      <c r="N2217" s="573" t="s">
        <v>157</v>
      </c>
      <c r="O2217" s="573">
        <v>2</v>
      </c>
      <c r="P2217" s="573" t="s">
        <v>3846</v>
      </c>
      <c r="Q2217" s="571">
        <v>10700</v>
      </c>
      <c r="R2217" s="573" t="s">
        <v>1259</v>
      </c>
      <c r="S2217" s="573">
        <v>6</v>
      </c>
      <c r="T2217" s="573" t="s">
        <v>3997</v>
      </c>
      <c r="U2217" s="573" t="s">
        <v>318</v>
      </c>
      <c r="V2217" s="573">
        <v>163.69999999999999</v>
      </c>
      <c r="W2217" s="573">
        <v>23</v>
      </c>
      <c r="X2217" s="571">
        <v>7050</v>
      </c>
      <c r="Y2217" s="573">
        <v>21</v>
      </c>
      <c r="Z2217" s="579" t="s">
        <v>178</v>
      </c>
      <c r="AA2217" s="579" t="s">
        <v>178</v>
      </c>
      <c r="AB2217" s="584">
        <v>41470</v>
      </c>
      <c r="AC2217" s="584" t="s">
        <v>164</v>
      </c>
      <c r="AD2217" s="584">
        <v>29027.031578947372</v>
      </c>
      <c r="AE2217" s="586">
        <v>0.03</v>
      </c>
      <c r="AF2217" s="661" t="str">
        <f t="shared" si="241"/>
        <v>2019-LTK-FRD-F150-085-05</v>
      </c>
      <c r="AG2217" s="661" t="str">
        <f>IF(AND($Y2217&gt;=32,(AI2217="I"),(Y2217&lt;&gt;"~"),(COUNTIF($AN$1:$AN2217,$AN2217)=1)),"TRUE","FALSE")</f>
        <v>FALSE</v>
      </c>
      <c r="AH2217" s="661" t="str">
        <f>IF(AND($Y2217&gt;=22, (AI2217&lt;&gt;"I"),(Y2217&lt;&gt;"~"),(COUNTIF($AN$1:$AN2217,$AN2217)=1)),"TRUE","FALSE")</f>
        <v>FALSE</v>
      </c>
      <c r="AI2217" s="661" t="str">
        <f t="shared" si="243"/>
        <v>II</v>
      </c>
      <c r="AJ2217" s="662" t="str">
        <f t="shared" si="237"/>
        <v>F150-085</v>
      </c>
      <c r="AK2217" s="662" t="str">
        <f t="shared" si="238"/>
        <v>LTK</v>
      </c>
      <c r="AL2217" s="662" t="str">
        <f t="shared" si="239"/>
        <v>FRD</v>
      </c>
      <c r="AM2217" s="662" t="str">
        <f t="shared" si="242"/>
        <v>F150-Super Cab XLT-2WD-6-8'-10700-3.5L EcoBoost-6-X1C-300A-163.7-23-Unleaded-Unleaded</v>
      </c>
      <c r="AN2217" s="662" t="str">
        <f t="shared" si="240"/>
        <v>2019-LTK-FRD-F150-085</v>
      </c>
    </row>
    <row r="2218" spans="1:40" s="572" customFormat="1" ht="15">
      <c r="A2218" s="570" t="s">
        <v>4079</v>
      </c>
      <c r="B2218" s="569" t="s">
        <v>4080</v>
      </c>
      <c r="C2218" s="569" t="s">
        <v>269</v>
      </c>
      <c r="D2218" s="580" t="s">
        <v>270</v>
      </c>
      <c r="E2218" s="569" t="s">
        <v>3374</v>
      </c>
      <c r="F2218" s="569" t="s">
        <v>152</v>
      </c>
      <c r="G2218" s="569" t="s">
        <v>271</v>
      </c>
      <c r="H2218" s="569">
        <v>2019</v>
      </c>
      <c r="I2218" s="569" t="s">
        <v>3765</v>
      </c>
      <c r="J2218" s="569" t="s">
        <v>4070</v>
      </c>
      <c r="K2218" s="569" t="s">
        <v>3377</v>
      </c>
      <c r="L2218" s="569">
        <v>6</v>
      </c>
      <c r="M2218" s="569">
        <v>0</v>
      </c>
      <c r="N2218" s="569" t="s">
        <v>157</v>
      </c>
      <c r="O2218" s="569">
        <v>2</v>
      </c>
      <c r="P2218" s="569" t="s">
        <v>3846</v>
      </c>
      <c r="Q2218" s="568">
        <v>7600</v>
      </c>
      <c r="R2218" s="569" t="s">
        <v>3841</v>
      </c>
      <c r="S2218" s="569">
        <v>6</v>
      </c>
      <c r="T2218" s="569" t="s">
        <v>3997</v>
      </c>
      <c r="U2218" s="569" t="s">
        <v>318</v>
      </c>
      <c r="V2218" s="569">
        <v>163.69999999999999</v>
      </c>
      <c r="W2218" s="569">
        <v>23</v>
      </c>
      <c r="X2218" s="568">
        <v>6500</v>
      </c>
      <c r="Y2218" s="569">
        <v>22</v>
      </c>
      <c r="Z2218" s="581" t="s">
        <v>178</v>
      </c>
      <c r="AA2218" s="581" t="s">
        <v>178</v>
      </c>
      <c r="AB2218" s="585">
        <v>39870</v>
      </c>
      <c r="AC2218" s="585" t="s">
        <v>164</v>
      </c>
      <c r="AD2218" s="585">
        <v>27591.242105263158</v>
      </c>
      <c r="AE2218" s="587">
        <v>0.03</v>
      </c>
      <c r="AF2218" s="661" t="str">
        <f t="shared" si="241"/>
        <v>2019-LTK-FRD-F150-086-05</v>
      </c>
      <c r="AG2218" s="661" t="str">
        <f>IF(AND($Y2218&gt;=32,(AI2218="I"),(Y2218&lt;&gt;"~"),(COUNTIF($AN$1:$AN2218,$AN2218)=1)),"TRUE","FALSE")</f>
        <v>FALSE</v>
      </c>
      <c r="AH2218" s="661" t="str">
        <f>IF(AND($Y2218&gt;=22, (AI2218&lt;&gt;"I"),(Y2218&lt;&gt;"~"),(COUNTIF($AN$1:$AN2218,$AN2218)=1)),"TRUE","FALSE")</f>
        <v>TRUE</v>
      </c>
      <c r="AI2218" s="661" t="str">
        <f t="shared" si="243"/>
        <v>II</v>
      </c>
      <c r="AJ2218" s="662" t="str">
        <f t="shared" si="237"/>
        <v>F150-086</v>
      </c>
      <c r="AK2218" s="662" t="str">
        <f t="shared" si="238"/>
        <v>LTK</v>
      </c>
      <c r="AL2218" s="662" t="str">
        <f t="shared" si="239"/>
        <v>FRD</v>
      </c>
      <c r="AM2218" s="662" t="str">
        <f t="shared" si="242"/>
        <v>F150-Super Cab XLT-2WD-6-8'-7600-2.7L EcoBoost-6-X1C-300A-163.7-23-Unleaded-Unleaded</v>
      </c>
      <c r="AN2218" s="662" t="str">
        <f t="shared" si="240"/>
        <v>2019-LTK-FRD-F150-086</v>
      </c>
    </row>
    <row r="2219" spans="1:40" s="572" customFormat="1" ht="15">
      <c r="A2219" s="570" t="s">
        <v>4081</v>
      </c>
      <c r="B2219" s="573" t="s">
        <v>4082</v>
      </c>
      <c r="C2219" s="573" t="s">
        <v>269</v>
      </c>
      <c r="D2219" s="578" t="s">
        <v>270</v>
      </c>
      <c r="E2219" s="573" t="s">
        <v>3374</v>
      </c>
      <c r="F2219" s="573" t="s">
        <v>152</v>
      </c>
      <c r="G2219" s="573" t="s">
        <v>271</v>
      </c>
      <c r="H2219" s="573">
        <v>2019</v>
      </c>
      <c r="I2219" s="573" t="s">
        <v>3765</v>
      </c>
      <c r="J2219" s="573" t="s">
        <v>4070</v>
      </c>
      <c r="K2219" s="573" t="s">
        <v>3377</v>
      </c>
      <c r="L2219" s="573">
        <v>6</v>
      </c>
      <c r="M2219" s="573">
        <v>0</v>
      </c>
      <c r="N2219" s="573" t="s">
        <v>157</v>
      </c>
      <c r="O2219" s="573">
        <v>2</v>
      </c>
      <c r="P2219" s="573" t="s">
        <v>3846</v>
      </c>
      <c r="Q2219" s="571">
        <v>9200</v>
      </c>
      <c r="R2219" s="573" t="s">
        <v>3778</v>
      </c>
      <c r="S2219" s="573">
        <v>8</v>
      </c>
      <c r="T2219" s="573" t="s">
        <v>3997</v>
      </c>
      <c r="U2219" s="573" t="s">
        <v>318</v>
      </c>
      <c r="V2219" s="573">
        <v>163.69999999999999</v>
      </c>
      <c r="W2219" s="573">
        <v>23</v>
      </c>
      <c r="X2219" s="571">
        <v>7000</v>
      </c>
      <c r="Y2219" s="573">
        <v>19</v>
      </c>
      <c r="Z2219" s="579" t="s">
        <v>450</v>
      </c>
      <c r="AA2219" s="579" t="s">
        <v>178</v>
      </c>
      <c r="AB2219" s="584">
        <v>40870</v>
      </c>
      <c r="AC2219" s="584" t="s">
        <v>164</v>
      </c>
      <c r="AD2219" s="584">
        <v>28488.084210526318</v>
      </c>
      <c r="AE2219" s="586">
        <v>0.03</v>
      </c>
      <c r="AF2219" s="661" t="str">
        <f t="shared" si="241"/>
        <v>2019-LTK-FRD-F150-088-05</v>
      </c>
      <c r="AG2219" s="661" t="str">
        <f>IF(AND($Y2219&gt;=32,(AI2219="I"),(Y2219&lt;&gt;"~"),(COUNTIF($AN$1:$AN2219,$AN2219)=1)),"TRUE","FALSE")</f>
        <v>FALSE</v>
      </c>
      <c r="AH2219" s="661" t="str">
        <f>IF(AND($Y2219&gt;=22, (AI2219&lt;&gt;"I"),(Y2219&lt;&gt;"~"),(COUNTIF($AN$1:$AN2219,$AN2219)=1)),"TRUE","FALSE")</f>
        <v>FALSE</v>
      </c>
      <c r="AI2219" s="661" t="str">
        <f t="shared" si="243"/>
        <v>II</v>
      </c>
      <c r="AJ2219" s="662" t="str">
        <f t="shared" si="237"/>
        <v>F150-088</v>
      </c>
      <c r="AK2219" s="662" t="str">
        <f t="shared" si="238"/>
        <v>LTK</v>
      </c>
      <c r="AL2219" s="662" t="str">
        <f t="shared" si="239"/>
        <v>FRD</v>
      </c>
      <c r="AM2219" s="662" t="str">
        <f t="shared" si="242"/>
        <v>F150-Super Cab XLT-2WD-6-8'-9200-5.0L FFV-8-X1C-300A-163.7-23-E85-Unleaded</v>
      </c>
      <c r="AN2219" s="662" t="str">
        <f t="shared" si="240"/>
        <v>2019-LTK-FRD-F150-088</v>
      </c>
    </row>
    <row r="2220" spans="1:40" s="572" customFormat="1" ht="15">
      <c r="A2220" s="570" t="s">
        <v>4083</v>
      </c>
      <c r="B2220" s="569" t="s">
        <v>4069</v>
      </c>
      <c r="C2220" s="569" t="s">
        <v>278</v>
      </c>
      <c r="D2220" s="580">
        <v>15</v>
      </c>
      <c r="E2220" s="569" t="s">
        <v>3374</v>
      </c>
      <c r="F2220" s="569" t="s">
        <v>152</v>
      </c>
      <c r="G2220" s="569" t="s">
        <v>271</v>
      </c>
      <c r="H2220" s="569">
        <v>2019</v>
      </c>
      <c r="I2220" s="569" t="s">
        <v>3765</v>
      </c>
      <c r="J2220" s="569" t="s">
        <v>4070</v>
      </c>
      <c r="K2220" s="569" t="s">
        <v>3377</v>
      </c>
      <c r="L2220" s="569">
        <v>6</v>
      </c>
      <c r="M2220" s="569">
        <v>0</v>
      </c>
      <c r="N2220" s="569" t="s">
        <v>157</v>
      </c>
      <c r="O2220" s="569">
        <v>2</v>
      </c>
      <c r="P2220" s="569" t="s">
        <v>3781</v>
      </c>
      <c r="Q2220" s="568">
        <v>10800</v>
      </c>
      <c r="R2220" s="569" t="s">
        <v>1259</v>
      </c>
      <c r="S2220" s="569">
        <v>6</v>
      </c>
      <c r="T2220" s="569" t="s">
        <v>3997</v>
      </c>
      <c r="U2220" s="569" t="s">
        <v>318</v>
      </c>
      <c r="V2220" s="569">
        <v>145</v>
      </c>
      <c r="W2220" s="569">
        <v>23</v>
      </c>
      <c r="X2220" s="568">
        <v>6900</v>
      </c>
      <c r="Y2220" s="569">
        <v>20</v>
      </c>
      <c r="Z2220" s="581" t="s">
        <v>178</v>
      </c>
      <c r="AA2220" s="581" t="s">
        <v>178</v>
      </c>
      <c r="AB2220" s="585">
        <v>41160</v>
      </c>
      <c r="AC2220" s="585" t="s">
        <v>164</v>
      </c>
      <c r="AD2220" s="585">
        <v>28800</v>
      </c>
      <c r="AE2220" s="587">
        <v>0.01</v>
      </c>
      <c r="AF2220" s="661" t="str">
        <f t="shared" si="241"/>
        <v>2019-LTK-FRD-F150-080-15</v>
      </c>
      <c r="AG2220" s="661" t="str">
        <f>IF(AND($Y2220&gt;=32,(AI2220="I"),(Y2220&lt;&gt;"~"),(COUNTIF($AN$1:$AN2220,$AN2220)=1)),"TRUE","FALSE")</f>
        <v>FALSE</v>
      </c>
      <c r="AH2220" s="661" t="str">
        <f>IF(AND($Y2220&gt;=22, (AI2220&lt;&gt;"I"),(Y2220&lt;&gt;"~"),(COUNTIF($AN$1:$AN2220,$AN2220)=1)),"TRUE","FALSE")</f>
        <v>FALSE</v>
      </c>
      <c r="AI2220" s="661" t="str">
        <f t="shared" si="243"/>
        <v>II</v>
      </c>
      <c r="AJ2220" s="662" t="str">
        <f t="shared" si="237"/>
        <v>F150-080</v>
      </c>
      <c r="AK2220" s="662" t="str">
        <f t="shared" si="238"/>
        <v>LTK</v>
      </c>
      <c r="AL2220" s="662" t="str">
        <f t="shared" si="239"/>
        <v>FRD</v>
      </c>
      <c r="AM2220" s="662" t="str">
        <f t="shared" si="242"/>
        <v>F150-Super Cab XLT-2WD-6-6'5"-10800-3.5L EcoBoost-6-X1C-300A-145-23-Unleaded-Unleaded</v>
      </c>
      <c r="AN2220" s="662" t="str">
        <f t="shared" si="240"/>
        <v>2019-LTK-FRD-F150-080</v>
      </c>
    </row>
    <row r="2221" spans="1:40" s="572" customFormat="1" ht="15">
      <c r="A2221" s="570" t="s">
        <v>4084</v>
      </c>
      <c r="B2221" s="573" t="s">
        <v>4072</v>
      </c>
      <c r="C2221" s="573" t="s">
        <v>278</v>
      </c>
      <c r="D2221" s="578">
        <v>15</v>
      </c>
      <c r="E2221" s="573" t="s">
        <v>3374</v>
      </c>
      <c r="F2221" s="573" t="s">
        <v>152</v>
      </c>
      <c r="G2221" s="573" t="s">
        <v>271</v>
      </c>
      <c r="H2221" s="573">
        <v>2019</v>
      </c>
      <c r="I2221" s="573" t="s">
        <v>3765</v>
      </c>
      <c r="J2221" s="573" t="s">
        <v>4070</v>
      </c>
      <c r="K2221" s="573" t="s">
        <v>3377</v>
      </c>
      <c r="L2221" s="573">
        <v>6</v>
      </c>
      <c r="M2221" s="573">
        <v>0</v>
      </c>
      <c r="N2221" s="573" t="s">
        <v>157</v>
      </c>
      <c r="O2221" s="573">
        <v>2</v>
      </c>
      <c r="P2221" s="573" t="s">
        <v>3781</v>
      </c>
      <c r="Q2221" s="571">
        <v>5100</v>
      </c>
      <c r="R2221" s="573" t="s">
        <v>3772</v>
      </c>
      <c r="S2221" s="573">
        <v>6</v>
      </c>
      <c r="T2221" s="573" t="s">
        <v>3997</v>
      </c>
      <c r="U2221" s="573" t="s">
        <v>318</v>
      </c>
      <c r="V2221" s="573">
        <v>145</v>
      </c>
      <c r="W2221" s="573">
        <v>23</v>
      </c>
      <c r="X2221" s="571">
        <v>6100</v>
      </c>
      <c r="Y2221" s="573">
        <v>20</v>
      </c>
      <c r="Z2221" s="579" t="s">
        <v>450</v>
      </c>
      <c r="AA2221" s="579" t="s">
        <v>178</v>
      </c>
      <c r="AB2221" s="584">
        <v>38565</v>
      </c>
      <c r="AC2221" s="584" t="s">
        <v>164</v>
      </c>
      <c r="AD2221" s="584">
        <v>26500</v>
      </c>
      <c r="AE2221" s="586">
        <v>0.01</v>
      </c>
      <c r="AF2221" s="661" t="str">
        <f t="shared" si="241"/>
        <v>2019-LTK-FRD-F150-081-15</v>
      </c>
      <c r="AG2221" s="661" t="str">
        <f>IF(AND($Y2221&gt;=32,(AI2221="I"),(Y2221&lt;&gt;"~"),(COUNTIF($AN$1:$AN2221,$AN2221)=1)),"TRUE","FALSE")</f>
        <v>FALSE</v>
      </c>
      <c r="AH2221" s="661" t="str">
        <f>IF(AND($Y2221&gt;=22, (AI2221&lt;&gt;"I"),(Y2221&lt;&gt;"~"),(COUNTIF($AN$1:$AN2221,$AN2221)=1)),"TRUE","FALSE")</f>
        <v>FALSE</v>
      </c>
      <c r="AI2221" s="661" t="str">
        <f t="shared" si="243"/>
        <v>II</v>
      </c>
      <c r="AJ2221" s="662" t="str">
        <f t="shared" si="237"/>
        <v>F150-081</v>
      </c>
      <c r="AK2221" s="662" t="str">
        <f t="shared" si="238"/>
        <v>LTK</v>
      </c>
      <c r="AL2221" s="662" t="str">
        <f t="shared" si="239"/>
        <v>FRD</v>
      </c>
      <c r="AM2221" s="662" t="str">
        <f t="shared" si="242"/>
        <v>F150-Super Cab XLT-2WD-6-6'5"-5100-3.3L FFV-6-X1C-300A-145-23-E85-Unleaded</v>
      </c>
      <c r="AN2221" s="662" t="str">
        <f t="shared" si="240"/>
        <v>2019-LTK-FRD-F150-081</v>
      </c>
    </row>
    <row r="2222" spans="1:40" s="572" customFormat="1" ht="15">
      <c r="A2222" s="570" t="s">
        <v>4085</v>
      </c>
      <c r="B2222" s="569" t="s">
        <v>4074</v>
      </c>
      <c r="C2222" s="569" t="s">
        <v>278</v>
      </c>
      <c r="D2222" s="580">
        <v>15</v>
      </c>
      <c r="E2222" s="569" t="s">
        <v>3374</v>
      </c>
      <c r="F2222" s="569" t="s">
        <v>152</v>
      </c>
      <c r="G2222" s="569" t="s">
        <v>271</v>
      </c>
      <c r="H2222" s="569">
        <v>2019</v>
      </c>
      <c r="I2222" s="569" t="s">
        <v>3765</v>
      </c>
      <c r="J2222" s="569" t="s">
        <v>4070</v>
      </c>
      <c r="K2222" s="569" t="s">
        <v>3377</v>
      </c>
      <c r="L2222" s="569">
        <v>6</v>
      </c>
      <c r="M2222" s="569">
        <v>0</v>
      </c>
      <c r="N2222" s="569" t="s">
        <v>157</v>
      </c>
      <c r="O2222" s="569">
        <v>2</v>
      </c>
      <c r="P2222" s="569" t="s">
        <v>3781</v>
      </c>
      <c r="Q2222" s="568">
        <v>7600</v>
      </c>
      <c r="R2222" s="569" t="s">
        <v>3841</v>
      </c>
      <c r="S2222" s="569">
        <v>6</v>
      </c>
      <c r="T2222" s="569" t="s">
        <v>3997</v>
      </c>
      <c r="U2222" s="569" t="s">
        <v>318</v>
      </c>
      <c r="V2222" s="569">
        <v>145</v>
      </c>
      <c r="W2222" s="569">
        <v>23</v>
      </c>
      <c r="X2222" s="568">
        <v>6250</v>
      </c>
      <c r="Y2222" s="569">
        <v>22</v>
      </c>
      <c r="Z2222" s="581" t="s">
        <v>178</v>
      </c>
      <c r="AA2222" s="581" t="s">
        <v>178</v>
      </c>
      <c r="AB2222" s="585">
        <v>39560</v>
      </c>
      <c r="AC2222" s="585" t="s">
        <v>164</v>
      </c>
      <c r="AD2222" s="585">
        <v>27400</v>
      </c>
      <c r="AE2222" s="587">
        <v>0.01</v>
      </c>
      <c r="AF2222" s="661" t="str">
        <f t="shared" si="241"/>
        <v>2019-LTK-FRD-F150-082-15</v>
      </c>
      <c r="AG2222" s="661" t="str">
        <f>IF(AND($Y2222&gt;=32,(AI2222="I"),(Y2222&lt;&gt;"~"),(COUNTIF($AN$1:$AN2222,$AN2222)=1)),"TRUE","FALSE")</f>
        <v>FALSE</v>
      </c>
      <c r="AH2222" s="661" t="str">
        <f>IF(AND($Y2222&gt;=22, (AI2222&lt;&gt;"I"),(Y2222&lt;&gt;"~"),(COUNTIF($AN$1:$AN2222,$AN2222)=1)),"TRUE","FALSE")</f>
        <v>FALSE</v>
      </c>
      <c r="AI2222" s="661" t="str">
        <f t="shared" si="243"/>
        <v>II</v>
      </c>
      <c r="AJ2222" s="662" t="str">
        <f t="shared" si="237"/>
        <v>F150-082</v>
      </c>
      <c r="AK2222" s="662" t="str">
        <f t="shared" si="238"/>
        <v>LTK</v>
      </c>
      <c r="AL2222" s="662" t="str">
        <f t="shared" si="239"/>
        <v>FRD</v>
      </c>
      <c r="AM2222" s="662" t="str">
        <f t="shared" si="242"/>
        <v>F150-Super Cab XLT-2WD-6-6'5"-7600-2.7L EcoBoost-6-X1C-300A-145-23-Unleaded-Unleaded</v>
      </c>
      <c r="AN2222" s="662" t="str">
        <f t="shared" si="240"/>
        <v>2019-LTK-FRD-F150-082</v>
      </c>
    </row>
    <row r="2223" spans="1:40" s="572" customFormat="1" ht="15">
      <c r="A2223" s="570" t="s">
        <v>4086</v>
      </c>
      <c r="B2223" s="573" t="s">
        <v>4076</v>
      </c>
      <c r="C2223" s="573" t="s">
        <v>278</v>
      </c>
      <c r="D2223" s="578">
        <v>15</v>
      </c>
      <c r="E2223" s="573" t="s">
        <v>3374</v>
      </c>
      <c r="F2223" s="573" t="s">
        <v>152</v>
      </c>
      <c r="G2223" s="573" t="s">
        <v>271</v>
      </c>
      <c r="H2223" s="573">
        <v>2019</v>
      </c>
      <c r="I2223" s="573" t="s">
        <v>3765</v>
      </c>
      <c r="J2223" s="573" t="s">
        <v>4070</v>
      </c>
      <c r="K2223" s="573" t="s">
        <v>3377</v>
      </c>
      <c r="L2223" s="573">
        <v>6</v>
      </c>
      <c r="M2223" s="573">
        <v>0</v>
      </c>
      <c r="N2223" s="573" t="s">
        <v>157</v>
      </c>
      <c r="O2223" s="573">
        <v>2</v>
      </c>
      <c r="P2223" s="573" t="s">
        <v>3781</v>
      </c>
      <c r="Q2223" s="571">
        <v>9200</v>
      </c>
      <c r="R2223" s="573" t="s">
        <v>3778</v>
      </c>
      <c r="S2223" s="573">
        <v>8</v>
      </c>
      <c r="T2223" s="573" t="s">
        <v>3997</v>
      </c>
      <c r="U2223" s="573" t="s">
        <v>318</v>
      </c>
      <c r="V2223" s="573">
        <v>145</v>
      </c>
      <c r="W2223" s="573">
        <v>23</v>
      </c>
      <c r="X2223" s="571">
        <v>6900</v>
      </c>
      <c r="Y2223" s="573">
        <v>18</v>
      </c>
      <c r="Z2223" s="579" t="s">
        <v>450</v>
      </c>
      <c r="AA2223" s="579" t="s">
        <v>178</v>
      </c>
      <c r="AB2223" s="584">
        <v>40560</v>
      </c>
      <c r="AC2223" s="584" t="s">
        <v>164</v>
      </c>
      <c r="AD2223" s="584">
        <v>28300</v>
      </c>
      <c r="AE2223" s="586">
        <v>0.01</v>
      </c>
      <c r="AF2223" s="661" t="str">
        <f t="shared" si="241"/>
        <v>2019-LTK-FRD-F150-084-15</v>
      </c>
      <c r="AG2223" s="661" t="str">
        <f>IF(AND($Y2223&gt;=32,(AI2223="I"),(Y2223&lt;&gt;"~"),(COUNTIF($AN$1:$AN2223,$AN2223)=1)),"TRUE","FALSE")</f>
        <v>FALSE</v>
      </c>
      <c r="AH2223" s="661" t="str">
        <f>IF(AND($Y2223&gt;=22, (AI2223&lt;&gt;"I"),(Y2223&lt;&gt;"~"),(COUNTIF($AN$1:$AN2223,$AN2223)=1)),"TRUE","FALSE")</f>
        <v>FALSE</v>
      </c>
      <c r="AI2223" s="661" t="str">
        <f t="shared" si="243"/>
        <v>II</v>
      </c>
      <c r="AJ2223" s="662" t="str">
        <f t="shared" si="237"/>
        <v>F150-084</v>
      </c>
      <c r="AK2223" s="662" t="str">
        <f t="shared" si="238"/>
        <v>LTK</v>
      </c>
      <c r="AL2223" s="662" t="str">
        <f t="shared" si="239"/>
        <v>FRD</v>
      </c>
      <c r="AM2223" s="662" t="str">
        <f t="shared" si="242"/>
        <v>F150-Super Cab XLT-2WD-6-6'5"-9200-5.0L FFV-8-X1C-300A-145-23-E85-Unleaded</v>
      </c>
      <c r="AN2223" s="662" t="str">
        <f t="shared" si="240"/>
        <v>2019-LTK-FRD-F150-084</v>
      </c>
    </row>
    <row r="2224" spans="1:40" s="572" customFormat="1" ht="15">
      <c r="A2224" s="570" t="s">
        <v>4087</v>
      </c>
      <c r="B2224" s="569" t="s">
        <v>4078</v>
      </c>
      <c r="C2224" s="569" t="s">
        <v>278</v>
      </c>
      <c r="D2224" s="580">
        <v>15</v>
      </c>
      <c r="E2224" s="569" t="s">
        <v>3374</v>
      </c>
      <c r="F2224" s="569" t="s">
        <v>152</v>
      </c>
      <c r="G2224" s="569" t="s">
        <v>271</v>
      </c>
      <c r="H2224" s="569">
        <v>2019</v>
      </c>
      <c r="I2224" s="569" t="s">
        <v>3765</v>
      </c>
      <c r="J2224" s="569" t="s">
        <v>4070</v>
      </c>
      <c r="K2224" s="569" t="s">
        <v>3377</v>
      </c>
      <c r="L2224" s="569">
        <v>6</v>
      </c>
      <c r="M2224" s="569">
        <v>0</v>
      </c>
      <c r="N2224" s="569" t="s">
        <v>157</v>
      </c>
      <c r="O2224" s="569">
        <v>2</v>
      </c>
      <c r="P2224" s="569" t="s">
        <v>3846</v>
      </c>
      <c r="Q2224" s="568">
        <v>10700</v>
      </c>
      <c r="R2224" s="569" t="s">
        <v>1259</v>
      </c>
      <c r="S2224" s="569">
        <v>6</v>
      </c>
      <c r="T2224" s="569" t="s">
        <v>3997</v>
      </c>
      <c r="U2224" s="569" t="s">
        <v>318</v>
      </c>
      <c r="V2224" s="569">
        <v>163.69999999999999</v>
      </c>
      <c r="W2224" s="569">
        <v>23</v>
      </c>
      <c r="X2224" s="568">
        <v>7050</v>
      </c>
      <c r="Y2224" s="569">
        <v>20</v>
      </c>
      <c r="Z2224" s="581" t="s">
        <v>178</v>
      </c>
      <c r="AA2224" s="581" t="s">
        <v>178</v>
      </c>
      <c r="AB2224" s="585">
        <v>41470</v>
      </c>
      <c r="AC2224" s="585" t="s">
        <v>164</v>
      </c>
      <c r="AD2224" s="585">
        <v>29100</v>
      </c>
      <c r="AE2224" s="587">
        <v>0.01</v>
      </c>
      <c r="AF2224" s="661" t="str">
        <f t="shared" si="241"/>
        <v>2019-LTK-FRD-F150-085-15</v>
      </c>
      <c r="AG2224" s="661" t="str">
        <f>IF(AND($Y2224&gt;=32,(AI2224="I"),(Y2224&lt;&gt;"~"),(COUNTIF($AN$1:$AN2224,$AN2224)=1)),"TRUE","FALSE")</f>
        <v>FALSE</v>
      </c>
      <c r="AH2224" s="661" t="str">
        <f>IF(AND($Y2224&gt;=22, (AI2224&lt;&gt;"I"),(Y2224&lt;&gt;"~"),(COUNTIF($AN$1:$AN2224,$AN2224)=1)),"TRUE","FALSE")</f>
        <v>FALSE</v>
      </c>
      <c r="AI2224" s="661" t="str">
        <f t="shared" si="243"/>
        <v>II</v>
      </c>
      <c r="AJ2224" s="662" t="str">
        <f t="shared" si="237"/>
        <v>F150-085</v>
      </c>
      <c r="AK2224" s="662" t="str">
        <f t="shared" si="238"/>
        <v>LTK</v>
      </c>
      <c r="AL2224" s="662" t="str">
        <f t="shared" si="239"/>
        <v>FRD</v>
      </c>
      <c r="AM2224" s="662" t="str">
        <f t="shared" si="242"/>
        <v>F150-Super Cab XLT-2WD-6-8'-10700-3.5L EcoBoost-6-X1C-300A-163.7-23-Unleaded-Unleaded</v>
      </c>
      <c r="AN2224" s="662" t="str">
        <f t="shared" si="240"/>
        <v>2019-LTK-FRD-F150-085</v>
      </c>
    </row>
    <row r="2225" spans="1:40" s="572" customFormat="1" ht="15">
      <c r="A2225" s="570" t="s">
        <v>4088</v>
      </c>
      <c r="B2225" s="573" t="s">
        <v>4080</v>
      </c>
      <c r="C2225" s="573" t="s">
        <v>278</v>
      </c>
      <c r="D2225" s="578">
        <v>15</v>
      </c>
      <c r="E2225" s="573" t="s">
        <v>3374</v>
      </c>
      <c r="F2225" s="573" t="s">
        <v>152</v>
      </c>
      <c r="G2225" s="573" t="s">
        <v>271</v>
      </c>
      <c r="H2225" s="573">
        <v>2019</v>
      </c>
      <c r="I2225" s="573" t="s">
        <v>3765</v>
      </c>
      <c r="J2225" s="573" t="s">
        <v>4070</v>
      </c>
      <c r="K2225" s="573" t="s">
        <v>3377</v>
      </c>
      <c r="L2225" s="573">
        <v>6</v>
      </c>
      <c r="M2225" s="573">
        <v>0</v>
      </c>
      <c r="N2225" s="573" t="s">
        <v>157</v>
      </c>
      <c r="O2225" s="573">
        <v>2</v>
      </c>
      <c r="P2225" s="573" t="s">
        <v>3846</v>
      </c>
      <c r="Q2225" s="571">
        <v>7600</v>
      </c>
      <c r="R2225" s="573" t="s">
        <v>3841</v>
      </c>
      <c r="S2225" s="573">
        <v>6</v>
      </c>
      <c r="T2225" s="573" t="s">
        <v>3997</v>
      </c>
      <c r="U2225" s="573" t="s">
        <v>318</v>
      </c>
      <c r="V2225" s="573">
        <v>163.69999999999999</v>
      </c>
      <c r="W2225" s="573">
        <v>23</v>
      </c>
      <c r="X2225" s="571">
        <v>6500</v>
      </c>
      <c r="Y2225" s="573">
        <v>22</v>
      </c>
      <c r="Z2225" s="579" t="s">
        <v>178</v>
      </c>
      <c r="AA2225" s="579" t="s">
        <v>178</v>
      </c>
      <c r="AB2225" s="584">
        <v>39870</v>
      </c>
      <c r="AC2225" s="584" t="s">
        <v>164</v>
      </c>
      <c r="AD2225" s="584">
        <v>27700</v>
      </c>
      <c r="AE2225" s="586">
        <v>0.01</v>
      </c>
      <c r="AF2225" s="661" t="str">
        <f t="shared" si="241"/>
        <v>2019-LTK-FRD-F150-086-15</v>
      </c>
      <c r="AG2225" s="661" t="str">
        <f>IF(AND($Y2225&gt;=32,(AI2225="I"),(Y2225&lt;&gt;"~"),(COUNTIF($AN$1:$AN2225,$AN2225)=1)),"TRUE","FALSE")</f>
        <v>FALSE</v>
      </c>
      <c r="AH2225" s="661" t="str">
        <f>IF(AND($Y2225&gt;=22, (AI2225&lt;&gt;"I"),(Y2225&lt;&gt;"~"),(COUNTIF($AN$1:$AN2225,$AN2225)=1)),"TRUE","FALSE")</f>
        <v>FALSE</v>
      </c>
      <c r="AI2225" s="661" t="str">
        <f t="shared" si="243"/>
        <v>II</v>
      </c>
      <c r="AJ2225" s="662" t="str">
        <f t="shared" si="237"/>
        <v>F150-086</v>
      </c>
      <c r="AK2225" s="662" t="str">
        <f t="shared" si="238"/>
        <v>LTK</v>
      </c>
      <c r="AL2225" s="662" t="str">
        <f t="shared" si="239"/>
        <v>FRD</v>
      </c>
      <c r="AM2225" s="662" t="str">
        <f t="shared" si="242"/>
        <v>F150-Super Cab XLT-2WD-6-8'-7600-2.7L EcoBoost-6-X1C-300A-163.7-23-Unleaded-Unleaded</v>
      </c>
      <c r="AN2225" s="662" t="str">
        <f t="shared" si="240"/>
        <v>2019-LTK-FRD-F150-086</v>
      </c>
    </row>
    <row r="2226" spans="1:40" s="572" customFormat="1" ht="15">
      <c r="A2226" s="570" t="s">
        <v>4089</v>
      </c>
      <c r="B2226" s="569" t="s">
        <v>4082</v>
      </c>
      <c r="C2226" s="569" t="s">
        <v>278</v>
      </c>
      <c r="D2226" s="580">
        <v>15</v>
      </c>
      <c r="E2226" s="569" t="s">
        <v>3374</v>
      </c>
      <c r="F2226" s="569" t="s">
        <v>152</v>
      </c>
      <c r="G2226" s="569" t="s">
        <v>271</v>
      </c>
      <c r="H2226" s="569">
        <v>2019</v>
      </c>
      <c r="I2226" s="569" t="s">
        <v>3765</v>
      </c>
      <c r="J2226" s="569" t="s">
        <v>4070</v>
      </c>
      <c r="K2226" s="569" t="s">
        <v>3377</v>
      </c>
      <c r="L2226" s="569">
        <v>6</v>
      </c>
      <c r="M2226" s="569">
        <v>0</v>
      </c>
      <c r="N2226" s="569" t="s">
        <v>157</v>
      </c>
      <c r="O2226" s="569">
        <v>2</v>
      </c>
      <c r="P2226" s="569" t="s">
        <v>3846</v>
      </c>
      <c r="Q2226" s="568">
        <v>9200</v>
      </c>
      <c r="R2226" s="569" t="s">
        <v>3778</v>
      </c>
      <c r="S2226" s="569">
        <v>8</v>
      </c>
      <c r="T2226" s="569" t="s">
        <v>3997</v>
      </c>
      <c r="U2226" s="569" t="s">
        <v>318</v>
      </c>
      <c r="V2226" s="569">
        <v>163.69999999999999</v>
      </c>
      <c r="W2226" s="569">
        <v>23</v>
      </c>
      <c r="X2226" s="568">
        <v>7000</v>
      </c>
      <c r="Y2226" s="569">
        <v>18</v>
      </c>
      <c r="Z2226" s="581" t="s">
        <v>450</v>
      </c>
      <c r="AA2226" s="581" t="s">
        <v>178</v>
      </c>
      <c r="AB2226" s="585">
        <v>40870</v>
      </c>
      <c r="AC2226" s="585" t="s">
        <v>164</v>
      </c>
      <c r="AD2226" s="585">
        <v>28600</v>
      </c>
      <c r="AE2226" s="587">
        <v>0.01</v>
      </c>
      <c r="AF2226" s="661" t="str">
        <f t="shared" si="241"/>
        <v>2019-LTK-FRD-F150-088-15</v>
      </c>
      <c r="AG2226" s="661" t="str">
        <f>IF(AND($Y2226&gt;=32,(AI2226="I"),(Y2226&lt;&gt;"~"),(COUNTIF($AN$1:$AN2226,$AN2226)=1)),"TRUE","FALSE")</f>
        <v>FALSE</v>
      </c>
      <c r="AH2226" s="661" t="str">
        <f>IF(AND($Y2226&gt;=22, (AI2226&lt;&gt;"I"),(Y2226&lt;&gt;"~"),(COUNTIF($AN$1:$AN2226,$AN2226)=1)),"TRUE","FALSE")</f>
        <v>FALSE</v>
      </c>
      <c r="AI2226" s="661" t="str">
        <f t="shared" si="243"/>
        <v>II</v>
      </c>
      <c r="AJ2226" s="662" t="str">
        <f t="shared" si="237"/>
        <v>F150-088</v>
      </c>
      <c r="AK2226" s="662" t="str">
        <f t="shared" si="238"/>
        <v>LTK</v>
      </c>
      <c r="AL2226" s="662" t="str">
        <f t="shared" si="239"/>
        <v>FRD</v>
      </c>
      <c r="AM2226" s="662" t="str">
        <f t="shared" si="242"/>
        <v>F150-Super Cab XLT-2WD-6-8'-9200-5.0L FFV-8-X1C-300A-163.7-23-E85-Unleaded</v>
      </c>
      <c r="AN2226" s="662" t="str">
        <f t="shared" si="240"/>
        <v>2019-LTK-FRD-F150-088</v>
      </c>
    </row>
    <row r="2227" spans="1:40" s="572" customFormat="1" ht="15">
      <c r="A2227" s="570" t="s">
        <v>4090</v>
      </c>
      <c r="B2227" s="573" t="s">
        <v>4069</v>
      </c>
      <c r="C2227" s="573" t="s">
        <v>287</v>
      </c>
      <c r="D2227" s="578">
        <v>26</v>
      </c>
      <c r="E2227" s="573" t="s">
        <v>3374</v>
      </c>
      <c r="F2227" s="573" t="s">
        <v>152</v>
      </c>
      <c r="G2227" s="573" t="s">
        <v>271</v>
      </c>
      <c r="H2227" s="573">
        <v>2019</v>
      </c>
      <c r="I2227" s="573" t="s">
        <v>3765</v>
      </c>
      <c r="J2227" s="573" t="s">
        <v>4070</v>
      </c>
      <c r="K2227" s="573" t="s">
        <v>3377</v>
      </c>
      <c r="L2227" s="573">
        <v>6</v>
      </c>
      <c r="M2227" s="573">
        <v>0</v>
      </c>
      <c r="N2227" s="573" t="s">
        <v>157</v>
      </c>
      <c r="O2227" s="573">
        <v>2</v>
      </c>
      <c r="P2227" s="573" t="s">
        <v>3781</v>
      </c>
      <c r="Q2227" s="571">
        <v>10800</v>
      </c>
      <c r="R2227" s="573" t="s">
        <v>1259</v>
      </c>
      <c r="S2227" s="573">
        <v>6</v>
      </c>
      <c r="T2227" s="573" t="s">
        <v>3997</v>
      </c>
      <c r="U2227" s="573" t="s">
        <v>318</v>
      </c>
      <c r="V2227" s="573">
        <v>145</v>
      </c>
      <c r="W2227" s="573">
        <v>23</v>
      </c>
      <c r="X2227" s="571">
        <v>6900</v>
      </c>
      <c r="Y2227" s="573">
        <v>20</v>
      </c>
      <c r="Z2227" s="579" t="s">
        <v>178</v>
      </c>
      <c r="AA2227" s="579" t="s">
        <v>178</v>
      </c>
      <c r="AB2227" s="584">
        <v>41160</v>
      </c>
      <c r="AC2227" s="584" t="s">
        <v>164</v>
      </c>
      <c r="AD2227" s="584">
        <v>29253</v>
      </c>
      <c r="AE2227" s="586">
        <v>0.05</v>
      </c>
      <c r="AF2227" s="661" t="str">
        <f t="shared" si="241"/>
        <v>2019-LTK-FRD-F150-080-26</v>
      </c>
      <c r="AG2227" s="661" t="str">
        <f>IF(AND($Y2227&gt;=32,(AI2227="I"),(Y2227&lt;&gt;"~"),(COUNTIF($AN$1:$AN2227,$AN2227)=1)),"TRUE","FALSE")</f>
        <v>FALSE</v>
      </c>
      <c r="AH2227" s="661" t="str">
        <f>IF(AND($Y2227&gt;=22, (AI2227&lt;&gt;"I"),(Y2227&lt;&gt;"~"),(COUNTIF($AN$1:$AN2227,$AN2227)=1)),"TRUE","FALSE")</f>
        <v>FALSE</v>
      </c>
      <c r="AI2227" s="661" t="str">
        <f t="shared" si="243"/>
        <v>II</v>
      </c>
      <c r="AJ2227" s="662" t="str">
        <f t="shared" si="237"/>
        <v>F150-080</v>
      </c>
      <c r="AK2227" s="662" t="str">
        <f t="shared" si="238"/>
        <v>LTK</v>
      </c>
      <c r="AL2227" s="662" t="str">
        <f t="shared" si="239"/>
        <v>FRD</v>
      </c>
      <c r="AM2227" s="662" t="str">
        <f t="shared" si="242"/>
        <v>F150-Super Cab XLT-2WD-6-6'5"-10800-3.5L EcoBoost-6-X1C-300A-145-23-Unleaded-Unleaded</v>
      </c>
      <c r="AN2227" s="662" t="str">
        <f t="shared" si="240"/>
        <v>2019-LTK-FRD-F150-080</v>
      </c>
    </row>
    <row r="2228" spans="1:40" s="572" customFormat="1" ht="15">
      <c r="A2228" s="570" t="s">
        <v>4091</v>
      </c>
      <c r="B2228" s="569" t="s">
        <v>4074</v>
      </c>
      <c r="C2228" s="569" t="s">
        <v>287</v>
      </c>
      <c r="D2228" s="580">
        <v>26</v>
      </c>
      <c r="E2228" s="569" t="s">
        <v>3374</v>
      </c>
      <c r="F2228" s="569" t="s">
        <v>152</v>
      </c>
      <c r="G2228" s="569" t="s">
        <v>271</v>
      </c>
      <c r="H2228" s="569">
        <v>2019</v>
      </c>
      <c r="I2228" s="569" t="s">
        <v>3765</v>
      </c>
      <c r="J2228" s="569" t="s">
        <v>4070</v>
      </c>
      <c r="K2228" s="569" t="s">
        <v>3377</v>
      </c>
      <c r="L2228" s="569">
        <v>6</v>
      </c>
      <c r="M2228" s="569">
        <v>0</v>
      </c>
      <c r="N2228" s="569" t="s">
        <v>157</v>
      </c>
      <c r="O2228" s="569">
        <v>2</v>
      </c>
      <c r="P2228" s="569" t="s">
        <v>3781</v>
      </c>
      <c r="Q2228" s="568">
        <v>7600</v>
      </c>
      <c r="R2228" s="569" t="s">
        <v>3841</v>
      </c>
      <c r="S2228" s="569">
        <v>6</v>
      </c>
      <c r="T2228" s="569" t="s">
        <v>3997</v>
      </c>
      <c r="U2228" s="569" t="s">
        <v>318</v>
      </c>
      <c r="V2228" s="569">
        <v>145</v>
      </c>
      <c r="W2228" s="569">
        <v>23</v>
      </c>
      <c r="X2228" s="568">
        <v>6250</v>
      </c>
      <c r="Y2228" s="569">
        <v>22</v>
      </c>
      <c r="Z2228" s="581" t="s">
        <v>178</v>
      </c>
      <c r="AA2228" s="581" t="s">
        <v>178</v>
      </c>
      <c r="AB2228" s="585">
        <v>39560</v>
      </c>
      <c r="AC2228" s="585" t="s">
        <v>164</v>
      </c>
      <c r="AD2228" s="585">
        <v>27798</v>
      </c>
      <c r="AE2228" s="587">
        <v>0.05</v>
      </c>
      <c r="AF2228" s="661" t="str">
        <f t="shared" si="241"/>
        <v>2019-LTK-FRD-F150-082-26</v>
      </c>
      <c r="AG2228" s="661" t="str">
        <f>IF(AND($Y2228&gt;=32,(AI2228="I"),(Y2228&lt;&gt;"~"),(COUNTIF($AN$1:$AN2228,$AN2228)=1)),"TRUE","FALSE")</f>
        <v>FALSE</v>
      </c>
      <c r="AH2228" s="661" t="str">
        <f>IF(AND($Y2228&gt;=22, (AI2228&lt;&gt;"I"),(Y2228&lt;&gt;"~"),(COUNTIF($AN$1:$AN2228,$AN2228)=1)),"TRUE","FALSE")</f>
        <v>FALSE</v>
      </c>
      <c r="AI2228" s="661" t="str">
        <f t="shared" si="243"/>
        <v>II</v>
      </c>
      <c r="AJ2228" s="662" t="str">
        <f t="shared" si="237"/>
        <v>F150-082</v>
      </c>
      <c r="AK2228" s="662" t="str">
        <f t="shared" si="238"/>
        <v>LTK</v>
      </c>
      <c r="AL2228" s="662" t="str">
        <f t="shared" si="239"/>
        <v>FRD</v>
      </c>
      <c r="AM2228" s="662" t="str">
        <f t="shared" si="242"/>
        <v>F150-Super Cab XLT-2WD-6-6'5"-7600-2.7L EcoBoost-6-X1C-300A-145-23-Unleaded-Unleaded</v>
      </c>
      <c r="AN2228" s="662" t="str">
        <f t="shared" si="240"/>
        <v>2019-LTK-FRD-F150-082</v>
      </c>
    </row>
    <row r="2229" spans="1:40" s="572" customFormat="1" ht="15">
      <c r="A2229" s="570" t="s">
        <v>4092</v>
      </c>
      <c r="B2229" s="573" t="s">
        <v>4093</v>
      </c>
      <c r="C2229" s="573" t="s">
        <v>287</v>
      </c>
      <c r="D2229" s="578">
        <v>26</v>
      </c>
      <c r="E2229" s="573" t="s">
        <v>3374</v>
      </c>
      <c r="F2229" s="573" t="s">
        <v>152</v>
      </c>
      <c r="G2229" s="573" t="s">
        <v>271</v>
      </c>
      <c r="H2229" s="573">
        <v>2019</v>
      </c>
      <c r="I2229" s="573" t="s">
        <v>3765</v>
      </c>
      <c r="J2229" s="573" t="s">
        <v>4070</v>
      </c>
      <c r="K2229" s="573" t="s">
        <v>3377</v>
      </c>
      <c r="L2229" s="573">
        <v>6</v>
      </c>
      <c r="M2229" s="573">
        <v>0</v>
      </c>
      <c r="N2229" s="573" t="s">
        <v>157</v>
      </c>
      <c r="O2229" s="573">
        <v>2</v>
      </c>
      <c r="P2229" s="573" t="s">
        <v>3781</v>
      </c>
      <c r="Q2229" s="571">
        <v>7700</v>
      </c>
      <c r="R2229" s="573" t="s">
        <v>1322</v>
      </c>
      <c r="S2229" s="573">
        <v>6</v>
      </c>
      <c r="T2229" s="573" t="s">
        <v>3997</v>
      </c>
      <c r="U2229" s="573" t="s">
        <v>318</v>
      </c>
      <c r="V2229" s="573">
        <v>145</v>
      </c>
      <c r="W2229" s="573">
        <v>23</v>
      </c>
      <c r="X2229" s="571">
        <v>6300</v>
      </c>
      <c r="Y2229" s="573">
        <v>20</v>
      </c>
      <c r="Z2229" s="579" t="s">
        <v>178</v>
      </c>
      <c r="AA2229" s="579" t="s">
        <v>178</v>
      </c>
      <c r="AB2229" s="584">
        <v>38565</v>
      </c>
      <c r="AC2229" s="584" t="s">
        <v>164</v>
      </c>
      <c r="AD2229" s="584">
        <v>26892</v>
      </c>
      <c r="AE2229" s="586">
        <v>0.05</v>
      </c>
      <c r="AF2229" s="661" t="str">
        <f t="shared" si="241"/>
        <v>2019-LTK-FRD-F150-083-26</v>
      </c>
      <c r="AG2229" s="661" t="str">
        <f>IF(AND($Y2229&gt;=32,(AI2229="I"),(Y2229&lt;&gt;"~"),(COUNTIF($AN$1:$AN2229,$AN2229)=1)),"TRUE","FALSE")</f>
        <v>FALSE</v>
      </c>
      <c r="AH2229" s="661" t="str">
        <f>IF(AND($Y2229&gt;=22, (AI2229&lt;&gt;"I"),(Y2229&lt;&gt;"~"),(COUNTIF($AN$1:$AN2229,$AN2229)=1)),"TRUE","FALSE")</f>
        <v>FALSE</v>
      </c>
      <c r="AI2229" s="661" t="str">
        <f t="shared" si="243"/>
        <v>II</v>
      </c>
      <c r="AJ2229" s="662" t="str">
        <f t="shared" si="237"/>
        <v>F150-083</v>
      </c>
      <c r="AK2229" s="662" t="str">
        <f t="shared" si="238"/>
        <v>LTK</v>
      </c>
      <c r="AL2229" s="662" t="str">
        <f t="shared" si="239"/>
        <v>FRD</v>
      </c>
      <c r="AM2229" s="662" t="str">
        <f t="shared" si="242"/>
        <v>F150-Super Cab XLT-2WD-6-6'5"-7700-3.3L-6-X1C-300A-145-23-Unleaded-Unleaded</v>
      </c>
      <c r="AN2229" s="662" t="str">
        <f t="shared" si="240"/>
        <v>2019-LTK-FRD-F150-083</v>
      </c>
    </row>
    <row r="2230" spans="1:40" s="572" customFormat="1" ht="15">
      <c r="A2230" s="570" t="s">
        <v>4094</v>
      </c>
      <c r="B2230" s="569" t="s">
        <v>4076</v>
      </c>
      <c r="C2230" s="569" t="s">
        <v>287</v>
      </c>
      <c r="D2230" s="580">
        <v>26</v>
      </c>
      <c r="E2230" s="569" t="s">
        <v>3374</v>
      </c>
      <c r="F2230" s="569" t="s">
        <v>152</v>
      </c>
      <c r="G2230" s="569" t="s">
        <v>271</v>
      </c>
      <c r="H2230" s="569">
        <v>2019</v>
      </c>
      <c r="I2230" s="569" t="s">
        <v>3765</v>
      </c>
      <c r="J2230" s="569" t="s">
        <v>4070</v>
      </c>
      <c r="K2230" s="569" t="s">
        <v>3377</v>
      </c>
      <c r="L2230" s="569">
        <v>6</v>
      </c>
      <c r="M2230" s="569">
        <v>0</v>
      </c>
      <c r="N2230" s="569" t="s">
        <v>157</v>
      </c>
      <c r="O2230" s="569">
        <v>2</v>
      </c>
      <c r="P2230" s="569" t="s">
        <v>3781</v>
      </c>
      <c r="Q2230" s="568">
        <v>9200</v>
      </c>
      <c r="R2230" s="569" t="s">
        <v>3778</v>
      </c>
      <c r="S2230" s="569">
        <v>8</v>
      </c>
      <c r="T2230" s="569" t="s">
        <v>3997</v>
      </c>
      <c r="U2230" s="569" t="s">
        <v>318</v>
      </c>
      <c r="V2230" s="569">
        <v>145</v>
      </c>
      <c r="W2230" s="569">
        <v>23</v>
      </c>
      <c r="X2230" s="568">
        <v>6900</v>
      </c>
      <c r="Y2230" s="569">
        <v>18</v>
      </c>
      <c r="Z2230" s="581" t="s">
        <v>450</v>
      </c>
      <c r="AA2230" s="581" t="s">
        <v>178</v>
      </c>
      <c r="AB2230" s="585">
        <v>40560</v>
      </c>
      <c r="AC2230" s="585" t="s">
        <v>164</v>
      </c>
      <c r="AD2230" s="585">
        <v>28708</v>
      </c>
      <c r="AE2230" s="587">
        <v>0.05</v>
      </c>
      <c r="AF2230" s="661" t="str">
        <f t="shared" si="241"/>
        <v>2019-LTK-FRD-F150-084-26</v>
      </c>
      <c r="AG2230" s="661" t="str">
        <f>IF(AND($Y2230&gt;=32,(AI2230="I"),(Y2230&lt;&gt;"~"),(COUNTIF($AN$1:$AN2230,$AN2230)=1)),"TRUE","FALSE")</f>
        <v>FALSE</v>
      </c>
      <c r="AH2230" s="661" t="str">
        <f>IF(AND($Y2230&gt;=22, (AI2230&lt;&gt;"I"),(Y2230&lt;&gt;"~"),(COUNTIF($AN$1:$AN2230,$AN2230)=1)),"TRUE","FALSE")</f>
        <v>FALSE</v>
      </c>
      <c r="AI2230" s="661" t="str">
        <f t="shared" si="243"/>
        <v>II</v>
      </c>
      <c r="AJ2230" s="662" t="str">
        <f t="shared" si="237"/>
        <v>F150-084</v>
      </c>
      <c r="AK2230" s="662" t="str">
        <f t="shared" si="238"/>
        <v>LTK</v>
      </c>
      <c r="AL2230" s="662" t="str">
        <f t="shared" si="239"/>
        <v>FRD</v>
      </c>
      <c r="AM2230" s="662" t="str">
        <f t="shared" si="242"/>
        <v>F150-Super Cab XLT-2WD-6-6'5"-9200-5.0L FFV-8-X1C-300A-145-23-E85-Unleaded</v>
      </c>
      <c r="AN2230" s="662" t="str">
        <f t="shared" si="240"/>
        <v>2019-LTK-FRD-F150-084</v>
      </c>
    </row>
    <row r="2231" spans="1:40" s="572" customFormat="1" ht="15">
      <c r="A2231" s="570" t="s">
        <v>4095</v>
      </c>
      <c r="B2231" s="573" t="s">
        <v>4078</v>
      </c>
      <c r="C2231" s="573" t="s">
        <v>287</v>
      </c>
      <c r="D2231" s="578">
        <v>26</v>
      </c>
      <c r="E2231" s="573" t="s">
        <v>3374</v>
      </c>
      <c r="F2231" s="573" t="s">
        <v>152</v>
      </c>
      <c r="G2231" s="573" t="s">
        <v>271</v>
      </c>
      <c r="H2231" s="573">
        <v>2019</v>
      </c>
      <c r="I2231" s="573" t="s">
        <v>3765</v>
      </c>
      <c r="J2231" s="573" t="s">
        <v>4070</v>
      </c>
      <c r="K2231" s="573" t="s">
        <v>3377</v>
      </c>
      <c r="L2231" s="573">
        <v>6</v>
      </c>
      <c r="M2231" s="573">
        <v>0</v>
      </c>
      <c r="N2231" s="573" t="s">
        <v>157</v>
      </c>
      <c r="O2231" s="573">
        <v>2</v>
      </c>
      <c r="P2231" s="573" t="s">
        <v>3846</v>
      </c>
      <c r="Q2231" s="571">
        <v>10700</v>
      </c>
      <c r="R2231" s="573" t="s">
        <v>1259</v>
      </c>
      <c r="S2231" s="573">
        <v>6</v>
      </c>
      <c r="T2231" s="573" t="s">
        <v>3997</v>
      </c>
      <c r="U2231" s="573" t="s">
        <v>318</v>
      </c>
      <c r="V2231" s="573">
        <v>163.69999999999999</v>
      </c>
      <c r="W2231" s="573">
        <v>23</v>
      </c>
      <c r="X2231" s="571">
        <v>7050</v>
      </c>
      <c r="Y2231" s="573">
        <v>20</v>
      </c>
      <c r="Z2231" s="579" t="s">
        <v>178</v>
      </c>
      <c r="AA2231" s="579" t="s">
        <v>178</v>
      </c>
      <c r="AB2231" s="584">
        <v>41470</v>
      </c>
      <c r="AC2231" s="584" t="s">
        <v>164</v>
      </c>
      <c r="AD2231" s="584">
        <v>29552</v>
      </c>
      <c r="AE2231" s="586">
        <v>0.05</v>
      </c>
      <c r="AF2231" s="661" t="str">
        <f t="shared" si="241"/>
        <v>2019-LTK-FRD-F150-085-26</v>
      </c>
      <c r="AG2231" s="661" t="str">
        <f>IF(AND($Y2231&gt;=32,(AI2231="I"),(Y2231&lt;&gt;"~"),(COUNTIF($AN$1:$AN2231,$AN2231)=1)),"TRUE","FALSE")</f>
        <v>FALSE</v>
      </c>
      <c r="AH2231" s="661" t="str">
        <f>IF(AND($Y2231&gt;=22, (AI2231&lt;&gt;"I"),(Y2231&lt;&gt;"~"),(COUNTIF($AN$1:$AN2231,$AN2231)=1)),"TRUE","FALSE")</f>
        <v>FALSE</v>
      </c>
      <c r="AI2231" s="661" t="str">
        <f t="shared" si="243"/>
        <v>II</v>
      </c>
      <c r="AJ2231" s="662" t="str">
        <f t="shared" si="237"/>
        <v>F150-085</v>
      </c>
      <c r="AK2231" s="662" t="str">
        <f t="shared" si="238"/>
        <v>LTK</v>
      </c>
      <c r="AL2231" s="662" t="str">
        <f t="shared" si="239"/>
        <v>FRD</v>
      </c>
      <c r="AM2231" s="662" t="str">
        <f t="shared" si="242"/>
        <v>F150-Super Cab XLT-2WD-6-8'-10700-3.5L EcoBoost-6-X1C-300A-163.7-23-Unleaded-Unleaded</v>
      </c>
      <c r="AN2231" s="662" t="str">
        <f t="shared" si="240"/>
        <v>2019-LTK-FRD-F150-085</v>
      </c>
    </row>
    <row r="2232" spans="1:40" s="572" customFormat="1" ht="15">
      <c r="A2232" s="570" t="s">
        <v>4096</v>
      </c>
      <c r="B2232" s="569" t="s">
        <v>4080</v>
      </c>
      <c r="C2232" s="569" t="s">
        <v>287</v>
      </c>
      <c r="D2232" s="580">
        <v>26</v>
      </c>
      <c r="E2232" s="569" t="s">
        <v>3374</v>
      </c>
      <c r="F2232" s="569" t="s">
        <v>152</v>
      </c>
      <c r="G2232" s="569" t="s">
        <v>271</v>
      </c>
      <c r="H2232" s="569">
        <v>2019</v>
      </c>
      <c r="I2232" s="569" t="s">
        <v>3765</v>
      </c>
      <c r="J2232" s="569" t="s">
        <v>4070</v>
      </c>
      <c r="K2232" s="569" t="s">
        <v>3377</v>
      </c>
      <c r="L2232" s="569">
        <v>6</v>
      </c>
      <c r="M2232" s="569">
        <v>0</v>
      </c>
      <c r="N2232" s="569" t="s">
        <v>157</v>
      </c>
      <c r="O2232" s="569">
        <v>2</v>
      </c>
      <c r="P2232" s="569" t="s">
        <v>3846</v>
      </c>
      <c r="Q2232" s="568">
        <v>7600</v>
      </c>
      <c r="R2232" s="569" t="s">
        <v>3841</v>
      </c>
      <c r="S2232" s="569">
        <v>6</v>
      </c>
      <c r="T2232" s="569" t="s">
        <v>3997</v>
      </c>
      <c r="U2232" s="569" t="s">
        <v>318</v>
      </c>
      <c r="V2232" s="569">
        <v>163.69999999999999</v>
      </c>
      <c r="W2232" s="569">
        <v>23</v>
      </c>
      <c r="X2232" s="568">
        <v>6500</v>
      </c>
      <c r="Y2232" s="569">
        <v>22</v>
      </c>
      <c r="Z2232" s="581" t="s">
        <v>178</v>
      </c>
      <c r="AA2232" s="581" t="s">
        <v>178</v>
      </c>
      <c r="AB2232" s="585">
        <v>39870</v>
      </c>
      <c r="AC2232" s="585" t="s">
        <v>164</v>
      </c>
      <c r="AD2232" s="585">
        <v>28095</v>
      </c>
      <c r="AE2232" s="587">
        <v>0.05</v>
      </c>
      <c r="AF2232" s="661" t="str">
        <f t="shared" si="241"/>
        <v>2019-LTK-FRD-F150-086-26</v>
      </c>
      <c r="AG2232" s="661" t="str">
        <f>IF(AND($Y2232&gt;=32,(AI2232="I"),(Y2232&lt;&gt;"~"),(COUNTIF($AN$1:$AN2232,$AN2232)=1)),"TRUE","FALSE")</f>
        <v>FALSE</v>
      </c>
      <c r="AH2232" s="661" t="str">
        <f>IF(AND($Y2232&gt;=22, (AI2232&lt;&gt;"I"),(Y2232&lt;&gt;"~"),(COUNTIF($AN$1:$AN2232,$AN2232)=1)),"TRUE","FALSE")</f>
        <v>FALSE</v>
      </c>
      <c r="AI2232" s="661" t="str">
        <f t="shared" si="243"/>
        <v>II</v>
      </c>
      <c r="AJ2232" s="662" t="str">
        <f t="shared" si="237"/>
        <v>F150-086</v>
      </c>
      <c r="AK2232" s="662" t="str">
        <f t="shared" si="238"/>
        <v>LTK</v>
      </c>
      <c r="AL2232" s="662" t="str">
        <f t="shared" si="239"/>
        <v>FRD</v>
      </c>
      <c r="AM2232" s="662" t="str">
        <f t="shared" si="242"/>
        <v>F150-Super Cab XLT-2WD-6-8'-7600-2.7L EcoBoost-6-X1C-300A-163.7-23-Unleaded-Unleaded</v>
      </c>
      <c r="AN2232" s="662" t="str">
        <f t="shared" si="240"/>
        <v>2019-LTK-FRD-F150-086</v>
      </c>
    </row>
    <row r="2233" spans="1:40" s="572" customFormat="1" ht="15">
      <c r="A2233" s="570" t="s">
        <v>4097</v>
      </c>
      <c r="B2233" s="573" t="s">
        <v>4082</v>
      </c>
      <c r="C2233" s="573" t="s">
        <v>287</v>
      </c>
      <c r="D2233" s="578">
        <v>26</v>
      </c>
      <c r="E2233" s="573" t="s">
        <v>3374</v>
      </c>
      <c r="F2233" s="573" t="s">
        <v>152</v>
      </c>
      <c r="G2233" s="573" t="s">
        <v>271</v>
      </c>
      <c r="H2233" s="573">
        <v>2019</v>
      </c>
      <c r="I2233" s="573" t="s">
        <v>3765</v>
      </c>
      <c r="J2233" s="573" t="s">
        <v>4070</v>
      </c>
      <c r="K2233" s="573" t="s">
        <v>3377</v>
      </c>
      <c r="L2233" s="573">
        <v>6</v>
      </c>
      <c r="M2233" s="573">
        <v>0</v>
      </c>
      <c r="N2233" s="573" t="s">
        <v>157</v>
      </c>
      <c r="O2233" s="573">
        <v>2</v>
      </c>
      <c r="P2233" s="573" t="s">
        <v>3846</v>
      </c>
      <c r="Q2233" s="571">
        <v>9200</v>
      </c>
      <c r="R2233" s="573" t="s">
        <v>3778</v>
      </c>
      <c r="S2233" s="573">
        <v>8</v>
      </c>
      <c r="T2233" s="573" t="s">
        <v>3997</v>
      </c>
      <c r="U2233" s="573" t="s">
        <v>318</v>
      </c>
      <c r="V2233" s="573">
        <v>163.69999999999999</v>
      </c>
      <c r="W2233" s="573">
        <v>23</v>
      </c>
      <c r="X2233" s="571">
        <v>7000</v>
      </c>
      <c r="Y2233" s="573">
        <v>18</v>
      </c>
      <c r="Z2233" s="579" t="s">
        <v>450</v>
      </c>
      <c r="AA2233" s="579" t="s">
        <v>178</v>
      </c>
      <c r="AB2233" s="584">
        <v>40870</v>
      </c>
      <c r="AC2233" s="584" t="s">
        <v>164</v>
      </c>
      <c r="AD2233" s="584">
        <v>29004</v>
      </c>
      <c r="AE2233" s="586">
        <v>0.05</v>
      </c>
      <c r="AF2233" s="661" t="str">
        <f t="shared" si="241"/>
        <v>2019-LTK-FRD-F150-088-26</v>
      </c>
      <c r="AG2233" s="661" t="str">
        <f>IF(AND($Y2233&gt;=32,(AI2233="I"),(Y2233&lt;&gt;"~"),(COUNTIF($AN$1:$AN2233,$AN2233)=1)),"TRUE","FALSE")</f>
        <v>FALSE</v>
      </c>
      <c r="AH2233" s="661" t="str">
        <f>IF(AND($Y2233&gt;=22, (AI2233&lt;&gt;"I"),(Y2233&lt;&gt;"~"),(COUNTIF($AN$1:$AN2233,$AN2233)=1)),"TRUE","FALSE")</f>
        <v>FALSE</v>
      </c>
      <c r="AI2233" s="661" t="str">
        <f t="shared" si="243"/>
        <v>II</v>
      </c>
      <c r="AJ2233" s="662" t="str">
        <f t="shared" si="237"/>
        <v>F150-088</v>
      </c>
      <c r="AK2233" s="662" t="str">
        <f t="shared" si="238"/>
        <v>LTK</v>
      </c>
      <c r="AL2233" s="662" t="str">
        <f t="shared" si="239"/>
        <v>FRD</v>
      </c>
      <c r="AM2233" s="662" t="str">
        <f t="shared" si="242"/>
        <v>F150-Super Cab XLT-2WD-6-8'-9200-5.0L FFV-8-X1C-300A-163.7-23-E85-Unleaded</v>
      </c>
      <c r="AN2233" s="662" t="str">
        <f t="shared" si="240"/>
        <v>2019-LTK-FRD-F150-088</v>
      </c>
    </row>
    <row r="2234" spans="1:40" s="572" customFormat="1" ht="15">
      <c r="A2234" s="570" t="s">
        <v>4098</v>
      </c>
      <c r="B2234" s="569" t="s">
        <v>4069</v>
      </c>
      <c r="C2234" s="569" t="s">
        <v>280</v>
      </c>
      <c r="D2234" s="580">
        <v>27</v>
      </c>
      <c r="E2234" s="569" t="s">
        <v>3374</v>
      </c>
      <c r="F2234" s="569" t="s">
        <v>152</v>
      </c>
      <c r="G2234" s="569" t="s">
        <v>271</v>
      </c>
      <c r="H2234" s="569">
        <v>2019</v>
      </c>
      <c r="I2234" s="569" t="s">
        <v>3765</v>
      </c>
      <c r="J2234" s="569" t="s">
        <v>4070</v>
      </c>
      <c r="K2234" s="569" t="s">
        <v>3377</v>
      </c>
      <c r="L2234" s="569">
        <v>6</v>
      </c>
      <c r="M2234" s="569">
        <v>0</v>
      </c>
      <c r="N2234" s="569" t="s">
        <v>157</v>
      </c>
      <c r="O2234" s="569">
        <v>2</v>
      </c>
      <c r="P2234" s="569" t="s">
        <v>3781</v>
      </c>
      <c r="Q2234" s="568">
        <v>10800</v>
      </c>
      <c r="R2234" s="569" t="s">
        <v>1259</v>
      </c>
      <c r="S2234" s="569">
        <v>6</v>
      </c>
      <c r="T2234" s="569" t="s">
        <v>3997</v>
      </c>
      <c r="U2234" s="569" t="s">
        <v>318</v>
      </c>
      <c r="V2234" s="569">
        <v>145</v>
      </c>
      <c r="W2234" s="569">
        <v>23</v>
      </c>
      <c r="X2234" s="568">
        <v>6900</v>
      </c>
      <c r="Y2234" s="569">
        <v>21</v>
      </c>
      <c r="Z2234" s="581" t="s">
        <v>178</v>
      </c>
      <c r="AA2234" s="581" t="s">
        <v>178</v>
      </c>
      <c r="AB2234" s="585">
        <v>41160</v>
      </c>
      <c r="AC2234" s="585" t="s">
        <v>164</v>
      </c>
      <c r="AD2234" s="585">
        <v>28735.452631578948</v>
      </c>
      <c r="AE2234" s="587">
        <v>0.03</v>
      </c>
      <c r="AF2234" s="661" t="str">
        <f t="shared" si="241"/>
        <v>2019-LTK-FRD-F150-080-27</v>
      </c>
      <c r="AG2234" s="661" t="str">
        <f>IF(AND($Y2234&gt;=32,(AI2234="I"),(Y2234&lt;&gt;"~"),(COUNTIF($AN$1:$AN2234,$AN2234)=1)),"TRUE","FALSE")</f>
        <v>FALSE</v>
      </c>
      <c r="AH2234" s="661" t="str">
        <f>IF(AND($Y2234&gt;=22, (AI2234&lt;&gt;"I"),(Y2234&lt;&gt;"~"),(COUNTIF($AN$1:$AN2234,$AN2234)=1)),"TRUE","FALSE")</f>
        <v>FALSE</v>
      </c>
      <c r="AI2234" s="661" t="str">
        <f t="shared" si="243"/>
        <v>II</v>
      </c>
      <c r="AJ2234" s="662" t="str">
        <f t="shared" si="237"/>
        <v>F150-080</v>
      </c>
      <c r="AK2234" s="662" t="str">
        <f t="shared" si="238"/>
        <v>LTK</v>
      </c>
      <c r="AL2234" s="662" t="str">
        <f t="shared" si="239"/>
        <v>FRD</v>
      </c>
      <c r="AM2234" s="662" t="str">
        <f t="shared" si="242"/>
        <v>F150-Super Cab XLT-2WD-6-6'5"-10800-3.5L EcoBoost-6-X1C-300A-145-23-Unleaded-Unleaded</v>
      </c>
      <c r="AN2234" s="662" t="str">
        <f t="shared" si="240"/>
        <v>2019-LTK-FRD-F150-080</v>
      </c>
    </row>
    <row r="2235" spans="1:40" s="572" customFormat="1" ht="15">
      <c r="A2235" s="570" t="s">
        <v>4099</v>
      </c>
      <c r="B2235" s="573" t="s">
        <v>4072</v>
      </c>
      <c r="C2235" s="573" t="s">
        <v>280</v>
      </c>
      <c r="D2235" s="578">
        <v>27</v>
      </c>
      <c r="E2235" s="573" t="s">
        <v>3374</v>
      </c>
      <c r="F2235" s="573" t="s">
        <v>152</v>
      </c>
      <c r="G2235" s="573" t="s">
        <v>271</v>
      </c>
      <c r="H2235" s="573">
        <v>2019</v>
      </c>
      <c r="I2235" s="573" t="s">
        <v>3765</v>
      </c>
      <c r="J2235" s="573" t="s">
        <v>4070</v>
      </c>
      <c r="K2235" s="573" t="s">
        <v>3377</v>
      </c>
      <c r="L2235" s="573">
        <v>6</v>
      </c>
      <c r="M2235" s="573">
        <v>0</v>
      </c>
      <c r="N2235" s="573" t="s">
        <v>157</v>
      </c>
      <c r="O2235" s="573">
        <v>2</v>
      </c>
      <c r="P2235" s="573" t="s">
        <v>3781</v>
      </c>
      <c r="Q2235" s="571">
        <v>5100</v>
      </c>
      <c r="R2235" s="573" t="s">
        <v>3772</v>
      </c>
      <c r="S2235" s="573">
        <v>6</v>
      </c>
      <c r="T2235" s="573" t="s">
        <v>3997</v>
      </c>
      <c r="U2235" s="573" t="s">
        <v>318</v>
      </c>
      <c r="V2235" s="573">
        <v>145</v>
      </c>
      <c r="W2235" s="573">
        <v>23</v>
      </c>
      <c r="X2235" s="571">
        <v>6100</v>
      </c>
      <c r="Y2235" s="573">
        <v>22</v>
      </c>
      <c r="Z2235" s="579" t="s">
        <v>450</v>
      </c>
      <c r="AA2235" s="579" t="s">
        <v>178</v>
      </c>
      <c r="AB2235" s="584">
        <v>38565</v>
      </c>
      <c r="AC2235" s="584" t="s">
        <v>164</v>
      </c>
      <c r="AD2235" s="584">
        <v>26405.978947368421</v>
      </c>
      <c r="AE2235" s="586">
        <v>0.03</v>
      </c>
      <c r="AF2235" s="661" t="str">
        <f t="shared" si="241"/>
        <v>2019-LTK-FRD-F150-081-27</v>
      </c>
      <c r="AG2235" s="661" t="str">
        <f>IF(AND($Y2235&gt;=32,(AI2235="I"),(Y2235&lt;&gt;"~"),(COUNTIF($AN$1:$AN2235,$AN2235)=1)),"TRUE","FALSE")</f>
        <v>FALSE</v>
      </c>
      <c r="AH2235" s="661" t="str">
        <f>IF(AND($Y2235&gt;=22, (AI2235&lt;&gt;"I"),(Y2235&lt;&gt;"~"),(COUNTIF($AN$1:$AN2235,$AN2235)=1)),"TRUE","FALSE")</f>
        <v>FALSE</v>
      </c>
      <c r="AI2235" s="661" t="str">
        <f t="shared" si="243"/>
        <v>II</v>
      </c>
      <c r="AJ2235" s="662" t="str">
        <f t="shared" si="237"/>
        <v>F150-081</v>
      </c>
      <c r="AK2235" s="662" t="str">
        <f t="shared" si="238"/>
        <v>LTK</v>
      </c>
      <c r="AL2235" s="662" t="str">
        <f t="shared" si="239"/>
        <v>FRD</v>
      </c>
      <c r="AM2235" s="662" t="str">
        <f t="shared" si="242"/>
        <v>F150-Super Cab XLT-2WD-6-6'5"-5100-3.3L FFV-6-X1C-300A-145-23-E85-Unleaded</v>
      </c>
      <c r="AN2235" s="662" t="str">
        <f t="shared" si="240"/>
        <v>2019-LTK-FRD-F150-081</v>
      </c>
    </row>
    <row r="2236" spans="1:40" s="572" customFormat="1" ht="15">
      <c r="A2236" s="570" t="s">
        <v>4100</v>
      </c>
      <c r="B2236" s="569" t="s">
        <v>4074</v>
      </c>
      <c r="C2236" s="569" t="s">
        <v>280</v>
      </c>
      <c r="D2236" s="580">
        <v>27</v>
      </c>
      <c r="E2236" s="569" t="s">
        <v>3374</v>
      </c>
      <c r="F2236" s="569" t="s">
        <v>152</v>
      </c>
      <c r="G2236" s="569" t="s">
        <v>271</v>
      </c>
      <c r="H2236" s="569">
        <v>2019</v>
      </c>
      <c r="I2236" s="569" t="s">
        <v>3765</v>
      </c>
      <c r="J2236" s="569" t="s">
        <v>4070</v>
      </c>
      <c r="K2236" s="569" t="s">
        <v>3377</v>
      </c>
      <c r="L2236" s="569">
        <v>6</v>
      </c>
      <c r="M2236" s="569">
        <v>0</v>
      </c>
      <c r="N2236" s="569" t="s">
        <v>157</v>
      </c>
      <c r="O2236" s="569">
        <v>2</v>
      </c>
      <c r="P2236" s="569" t="s">
        <v>3781</v>
      </c>
      <c r="Q2236" s="568">
        <v>7600</v>
      </c>
      <c r="R2236" s="569" t="s">
        <v>3841</v>
      </c>
      <c r="S2236" s="569">
        <v>6</v>
      </c>
      <c r="T2236" s="569" t="s">
        <v>3997</v>
      </c>
      <c r="U2236" s="569" t="s">
        <v>318</v>
      </c>
      <c r="V2236" s="569">
        <v>145</v>
      </c>
      <c r="W2236" s="569">
        <v>23</v>
      </c>
      <c r="X2236" s="568">
        <v>6250</v>
      </c>
      <c r="Y2236" s="569">
        <v>22</v>
      </c>
      <c r="Z2236" s="581" t="s">
        <v>178</v>
      </c>
      <c r="AA2236" s="581" t="s">
        <v>178</v>
      </c>
      <c r="AB2236" s="585">
        <v>39160</v>
      </c>
      <c r="AC2236" s="585" t="s">
        <v>164</v>
      </c>
      <c r="AD2236" s="585">
        <v>27299.663157894738</v>
      </c>
      <c r="AE2236" s="587">
        <v>0.03</v>
      </c>
      <c r="AF2236" s="661" t="str">
        <f t="shared" si="241"/>
        <v>2019-LTK-FRD-F150-082-27</v>
      </c>
      <c r="AG2236" s="661" t="str">
        <f>IF(AND($Y2236&gt;=32,(AI2236="I"),(Y2236&lt;&gt;"~"),(COUNTIF($AN$1:$AN2236,$AN2236)=1)),"TRUE","FALSE")</f>
        <v>FALSE</v>
      </c>
      <c r="AH2236" s="661" t="str">
        <f>IF(AND($Y2236&gt;=22, (AI2236&lt;&gt;"I"),(Y2236&lt;&gt;"~"),(COUNTIF($AN$1:$AN2236,$AN2236)=1)),"TRUE","FALSE")</f>
        <v>FALSE</v>
      </c>
      <c r="AI2236" s="661" t="str">
        <f t="shared" si="243"/>
        <v>II</v>
      </c>
      <c r="AJ2236" s="662" t="str">
        <f t="shared" si="237"/>
        <v>F150-082</v>
      </c>
      <c r="AK2236" s="662" t="str">
        <f t="shared" si="238"/>
        <v>LTK</v>
      </c>
      <c r="AL2236" s="662" t="str">
        <f t="shared" si="239"/>
        <v>FRD</v>
      </c>
      <c r="AM2236" s="662" t="str">
        <f t="shared" si="242"/>
        <v>F150-Super Cab XLT-2WD-6-6'5"-7600-2.7L EcoBoost-6-X1C-300A-145-23-Unleaded-Unleaded</v>
      </c>
      <c r="AN2236" s="662" t="str">
        <f t="shared" si="240"/>
        <v>2019-LTK-FRD-F150-082</v>
      </c>
    </row>
    <row r="2237" spans="1:40" s="572" customFormat="1" ht="15">
      <c r="A2237" s="570" t="s">
        <v>4101</v>
      </c>
      <c r="B2237" s="573" t="s">
        <v>4076</v>
      </c>
      <c r="C2237" s="573" t="s">
        <v>280</v>
      </c>
      <c r="D2237" s="578">
        <v>27</v>
      </c>
      <c r="E2237" s="573" t="s">
        <v>3374</v>
      </c>
      <c r="F2237" s="573" t="s">
        <v>152</v>
      </c>
      <c r="G2237" s="573" t="s">
        <v>271</v>
      </c>
      <c r="H2237" s="573">
        <v>2019</v>
      </c>
      <c r="I2237" s="573" t="s">
        <v>3765</v>
      </c>
      <c r="J2237" s="573" t="s">
        <v>4070</v>
      </c>
      <c r="K2237" s="573" t="s">
        <v>3377</v>
      </c>
      <c r="L2237" s="573">
        <v>6</v>
      </c>
      <c r="M2237" s="573">
        <v>0</v>
      </c>
      <c r="N2237" s="573" t="s">
        <v>157</v>
      </c>
      <c r="O2237" s="573">
        <v>2</v>
      </c>
      <c r="P2237" s="573" t="s">
        <v>3781</v>
      </c>
      <c r="Q2237" s="571">
        <v>9200</v>
      </c>
      <c r="R2237" s="573" t="s">
        <v>3778</v>
      </c>
      <c r="S2237" s="573">
        <v>8</v>
      </c>
      <c r="T2237" s="573" t="s">
        <v>3997</v>
      </c>
      <c r="U2237" s="573" t="s">
        <v>318</v>
      </c>
      <c r="V2237" s="573">
        <v>145</v>
      </c>
      <c r="W2237" s="573">
        <v>23</v>
      </c>
      <c r="X2237" s="571">
        <v>6900</v>
      </c>
      <c r="Y2237" s="573">
        <v>19</v>
      </c>
      <c r="Z2237" s="579" t="s">
        <v>450</v>
      </c>
      <c r="AA2237" s="579" t="s">
        <v>178</v>
      </c>
      <c r="AB2237" s="584">
        <v>40560</v>
      </c>
      <c r="AC2237" s="584" t="s">
        <v>164</v>
      </c>
      <c r="AD2237" s="584">
        <v>28196.505263157895</v>
      </c>
      <c r="AE2237" s="586">
        <v>0.03</v>
      </c>
      <c r="AF2237" s="661" t="str">
        <f t="shared" si="241"/>
        <v>2019-LTK-FRD-F150-084-27</v>
      </c>
      <c r="AG2237" s="661" t="str">
        <f>IF(AND($Y2237&gt;=32,(AI2237="I"),(Y2237&lt;&gt;"~"),(COUNTIF($AN$1:$AN2237,$AN2237)=1)),"TRUE","FALSE")</f>
        <v>FALSE</v>
      </c>
      <c r="AH2237" s="661" t="str">
        <f>IF(AND($Y2237&gt;=22, (AI2237&lt;&gt;"I"),(Y2237&lt;&gt;"~"),(COUNTIF($AN$1:$AN2237,$AN2237)=1)),"TRUE","FALSE")</f>
        <v>FALSE</v>
      </c>
      <c r="AI2237" s="661" t="str">
        <f t="shared" si="243"/>
        <v>II</v>
      </c>
      <c r="AJ2237" s="662" t="str">
        <f t="shared" si="237"/>
        <v>F150-084</v>
      </c>
      <c r="AK2237" s="662" t="str">
        <f t="shared" si="238"/>
        <v>LTK</v>
      </c>
      <c r="AL2237" s="662" t="str">
        <f t="shared" si="239"/>
        <v>FRD</v>
      </c>
      <c r="AM2237" s="662" t="str">
        <f t="shared" si="242"/>
        <v>F150-Super Cab XLT-2WD-6-6'5"-9200-5.0L FFV-8-X1C-300A-145-23-E85-Unleaded</v>
      </c>
      <c r="AN2237" s="662" t="str">
        <f t="shared" si="240"/>
        <v>2019-LTK-FRD-F150-084</v>
      </c>
    </row>
    <row r="2238" spans="1:40" s="572" customFormat="1" ht="15">
      <c r="A2238" s="570" t="s">
        <v>4102</v>
      </c>
      <c r="B2238" s="569" t="s">
        <v>4078</v>
      </c>
      <c r="C2238" s="569" t="s">
        <v>280</v>
      </c>
      <c r="D2238" s="580">
        <v>27</v>
      </c>
      <c r="E2238" s="569" t="s">
        <v>3374</v>
      </c>
      <c r="F2238" s="569" t="s">
        <v>152</v>
      </c>
      <c r="G2238" s="569" t="s">
        <v>271</v>
      </c>
      <c r="H2238" s="569">
        <v>2019</v>
      </c>
      <c r="I2238" s="569" t="s">
        <v>3765</v>
      </c>
      <c r="J2238" s="569" t="s">
        <v>4070</v>
      </c>
      <c r="K2238" s="569" t="s">
        <v>3377</v>
      </c>
      <c r="L2238" s="569">
        <v>6</v>
      </c>
      <c r="M2238" s="569">
        <v>0</v>
      </c>
      <c r="N2238" s="569" t="s">
        <v>157</v>
      </c>
      <c r="O2238" s="569">
        <v>2</v>
      </c>
      <c r="P2238" s="569" t="s">
        <v>3846</v>
      </c>
      <c r="Q2238" s="568">
        <v>10700</v>
      </c>
      <c r="R2238" s="569" t="s">
        <v>1259</v>
      </c>
      <c r="S2238" s="569">
        <v>6</v>
      </c>
      <c r="T2238" s="569" t="s">
        <v>3997</v>
      </c>
      <c r="U2238" s="569" t="s">
        <v>318</v>
      </c>
      <c r="V2238" s="569">
        <v>163.69999999999999</v>
      </c>
      <c r="W2238" s="569">
        <v>23</v>
      </c>
      <c r="X2238" s="568">
        <v>7050</v>
      </c>
      <c r="Y2238" s="569">
        <v>21</v>
      </c>
      <c r="Z2238" s="581" t="s">
        <v>178</v>
      </c>
      <c r="AA2238" s="581" t="s">
        <v>178</v>
      </c>
      <c r="AB2238" s="585">
        <v>41470</v>
      </c>
      <c r="AC2238" s="585" t="s">
        <v>164</v>
      </c>
      <c r="AD2238" s="585">
        <v>29027.031578947372</v>
      </c>
      <c r="AE2238" s="587">
        <v>0.03</v>
      </c>
      <c r="AF2238" s="661" t="str">
        <f t="shared" si="241"/>
        <v>2019-LTK-FRD-F150-085-27</v>
      </c>
      <c r="AG2238" s="661" t="str">
        <f>IF(AND($Y2238&gt;=32,(AI2238="I"),(Y2238&lt;&gt;"~"),(COUNTIF($AN$1:$AN2238,$AN2238)=1)),"TRUE","FALSE")</f>
        <v>FALSE</v>
      </c>
      <c r="AH2238" s="661" t="str">
        <f>IF(AND($Y2238&gt;=22, (AI2238&lt;&gt;"I"),(Y2238&lt;&gt;"~"),(COUNTIF($AN$1:$AN2238,$AN2238)=1)),"TRUE","FALSE")</f>
        <v>FALSE</v>
      </c>
      <c r="AI2238" s="661" t="str">
        <f t="shared" si="243"/>
        <v>II</v>
      </c>
      <c r="AJ2238" s="662" t="str">
        <f t="shared" si="237"/>
        <v>F150-085</v>
      </c>
      <c r="AK2238" s="662" t="str">
        <f t="shared" si="238"/>
        <v>LTK</v>
      </c>
      <c r="AL2238" s="662" t="str">
        <f t="shared" si="239"/>
        <v>FRD</v>
      </c>
      <c r="AM2238" s="662" t="str">
        <f t="shared" si="242"/>
        <v>F150-Super Cab XLT-2WD-6-8'-10700-3.5L EcoBoost-6-X1C-300A-163.7-23-Unleaded-Unleaded</v>
      </c>
      <c r="AN2238" s="662" t="str">
        <f t="shared" si="240"/>
        <v>2019-LTK-FRD-F150-085</v>
      </c>
    </row>
    <row r="2239" spans="1:40" s="572" customFormat="1" ht="15">
      <c r="A2239" s="570" t="s">
        <v>4103</v>
      </c>
      <c r="B2239" s="573" t="s">
        <v>4080</v>
      </c>
      <c r="C2239" s="573" t="s">
        <v>280</v>
      </c>
      <c r="D2239" s="578">
        <v>27</v>
      </c>
      <c r="E2239" s="573" t="s">
        <v>3374</v>
      </c>
      <c r="F2239" s="573" t="s">
        <v>152</v>
      </c>
      <c r="G2239" s="573" t="s">
        <v>271</v>
      </c>
      <c r="H2239" s="573">
        <v>2019</v>
      </c>
      <c r="I2239" s="573" t="s">
        <v>3765</v>
      </c>
      <c r="J2239" s="573" t="s">
        <v>4070</v>
      </c>
      <c r="K2239" s="573" t="s">
        <v>3377</v>
      </c>
      <c r="L2239" s="573">
        <v>6</v>
      </c>
      <c r="M2239" s="573">
        <v>0</v>
      </c>
      <c r="N2239" s="573" t="s">
        <v>157</v>
      </c>
      <c r="O2239" s="573">
        <v>2</v>
      </c>
      <c r="P2239" s="573" t="s">
        <v>3846</v>
      </c>
      <c r="Q2239" s="571">
        <v>7600</v>
      </c>
      <c r="R2239" s="573" t="s">
        <v>3841</v>
      </c>
      <c r="S2239" s="573">
        <v>6</v>
      </c>
      <c r="T2239" s="573" t="s">
        <v>3997</v>
      </c>
      <c r="U2239" s="573" t="s">
        <v>318</v>
      </c>
      <c r="V2239" s="573">
        <v>163.69999999999999</v>
      </c>
      <c r="W2239" s="573">
        <v>23</v>
      </c>
      <c r="X2239" s="571">
        <v>6500</v>
      </c>
      <c r="Y2239" s="573">
        <v>22</v>
      </c>
      <c r="Z2239" s="579" t="s">
        <v>178</v>
      </c>
      <c r="AA2239" s="579" t="s">
        <v>178</v>
      </c>
      <c r="AB2239" s="584">
        <v>39870</v>
      </c>
      <c r="AC2239" s="584" t="s">
        <v>164</v>
      </c>
      <c r="AD2239" s="584">
        <v>27591.242105263158</v>
      </c>
      <c r="AE2239" s="586">
        <v>0.03</v>
      </c>
      <c r="AF2239" s="661" t="str">
        <f t="shared" si="241"/>
        <v>2019-LTK-FRD-F150-086-27</v>
      </c>
      <c r="AG2239" s="661" t="str">
        <f>IF(AND($Y2239&gt;=32,(AI2239="I"),(Y2239&lt;&gt;"~"),(COUNTIF($AN$1:$AN2239,$AN2239)=1)),"TRUE","FALSE")</f>
        <v>FALSE</v>
      </c>
      <c r="AH2239" s="661" t="str">
        <f>IF(AND($Y2239&gt;=22, (AI2239&lt;&gt;"I"),(Y2239&lt;&gt;"~"),(COUNTIF($AN$1:$AN2239,$AN2239)=1)),"TRUE","FALSE")</f>
        <v>FALSE</v>
      </c>
      <c r="AI2239" s="661" t="str">
        <f t="shared" si="243"/>
        <v>II</v>
      </c>
      <c r="AJ2239" s="662" t="str">
        <f t="shared" si="237"/>
        <v>F150-086</v>
      </c>
      <c r="AK2239" s="662" t="str">
        <f t="shared" si="238"/>
        <v>LTK</v>
      </c>
      <c r="AL2239" s="662" t="str">
        <f t="shared" si="239"/>
        <v>FRD</v>
      </c>
      <c r="AM2239" s="662" t="str">
        <f t="shared" si="242"/>
        <v>F150-Super Cab XLT-2WD-6-8'-7600-2.7L EcoBoost-6-X1C-300A-163.7-23-Unleaded-Unleaded</v>
      </c>
      <c r="AN2239" s="662" t="str">
        <f t="shared" si="240"/>
        <v>2019-LTK-FRD-F150-086</v>
      </c>
    </row>
    <row r="2240" spans="1:40" s="572" customFormat="1" ht="15">
      <c r="A2240" s="570" t="s">
        <v>4104</v>
      </c>
      <c r="B2240" s="569" t="s">
        <v>4082</v>
      </c>
      <c r="C2240" s="569" t="s">
        <v>280</v>
      </c>
      <c r="D2240" s="580">
        <v>27</v>
      </c>
      <c r="E2240" s="569" t="s">
        <v>3374</v>
      </c>
      <c r="F2240" s="569" t="s">
        <v>152</v>
      </c>
      <c r="G2240" s="569" t="s">
        <v>271</v>
      </c>
      <c r="H2240" s="569">
        <v>2019</v>
      </c>
      <c r="I2240" s="569" t="s">
        <v>3765</v>
      </c>
      <c r="J2240" s="569" t="s">
        <v>4070</v>
      </c>
      <c r="K2240" s="569" t="s">
        <v>3377</v>
      </c>
      <c r="L2240" s="569">
        <v>6</v>
      </c>
      <c r="M2240" s="569">
        <v>0</v>
      </c>
      <c r="N2240" s="569" t="s">
        <v>157</v>
      </c>
      <c r="O2240" s="569">
        <v>2</v>
      </c>
      <c r="P2240" s="569" t="s">
        <v>3846</v>
      </c>
      <c r="Q2240" s="568">
        <v>9200</v>
      </c>
      <c r="R2240" s="569" t="s">
        <v>3778</v>
      </c>
      <c r="S2240" s="569">
        <v>8</v>
      </c>
      <c r="T2240" s="569" t="s">
        <v>3997</v>
      </c>
      <c r="U2240" s="569" t="s">
        <v>318</v>
      </c>
      <c r="V2240" s="569">
        <v>163.69999999999999</v>
      </c>
      <c r="W2240" s="569">
        <v>23</v>
      </c>
      <c r="X2240" s="568">
        <v>7000</v>
      </c>
      <c r="Y2240" s="569">
        <v>19</v>
      </c>
      <c r="Z2240" s="581" t="s">
        <v>450</v>
      </c>
      <c r="AA2240" s="581" t="s">
        <v>178</v>
      </c>
      <c r="AB2240" s="585">
        <v>40870</v>
      </c>
      <c r="AC2240" s="585" t="s">
        <v>164</v>
      </c>
      <c r="AD2240" s="585">
        <v>28488.084210526318</v>
      </c>
      <c r="AE2240" s="587">
        <v>0.03</v>
      </c>
      <c r="AF2240" s="661" t="str">
        <f t="shared" si="241"/>
        <v>2019-LTK-FRD-F150-088-27</v>
      </c>
      <c r="AG2240" s="661" t="str">
        <f>IF(AND($Y2240&gt;=32,(AI2240="I"),(Y2240&lt;&gt;"~"),(COUNTIF($AN$1:$AN2240,$AN2240)=1)),"TRUE","FALSE")</f>
        <v>FALSE</v>
      </c>
      <c r="AH2240" s="661" t="str">
        <f>IF(AND($Y2240&gt;=22, (AI2240&lt;&gt;"I"),(Y2240&lt;&gt;"~"),(COUNTIF($AN$1:$AN2240,$AN2240)=1)),"TRUE","FALSE")</f>
        <v>FALSE</v>
      </c>
      <c r="AI2240" s="661" t="str">
        <f t="shared" si="243"/>
        <v>II</v>
      </c>
      <c r="AJ2240" s="662" t="str">
        <f t="shared" si="237"/>
        <v>F150-088</v>
      </c>
      <c r="AK2240" s="662" t="str">
        <f t="shared" si="238"/>
        <v>LTK</v>
      </c>
      <c r="AL2240" s="662" t="str">
        <f t="shared" si="239"/>
        <v>FRD</v>
      </c>
      <c r="AM2240" s="662" t="str">
        <f t="shared" si="242"/>
        <v>F150-Super Cab XLT-2WD-6-8'-9200-5.0L FFV-8-X1C-300A-163.7-23-E85-Unleaded</v>
      </c>
      <c r="AN2240" s="662" t="str">
        <f t="shared" si="240"/>
        <v>2019-LTK-FRD-F150-088</v>
      </c>
    </row>
    <row r="2241" spans="1:40" s="572" customFormat="1" ht="15">
      <c r="A2241" s="570" t="s">
        <v>4105</v>
      </c>
      <c r="B2241" s="573" t="s">
        <v>4106</v>
      </c>
      <c r="C2241" s="573" t="s">
        <v>269</v>
      </c>
      <c r="D2241" s="578" t="s">
        <v>270</v>
      </c>
      <c r="E2241" s="573" t="s">
        <v>3374</v>
      </c>
      <c r="F2241" s="573" t="s">
        <v>152</v>
      </c>
      <c r="G2241" s="573" t="s">
        <v>271</v>
      </c>
      <c r="H2241" s="573">
        <v>2019</v>
      </c>
      <c r="I2241" s="573" t="s">
        <v>3765</v>
      </c>
      <c r="J2241" s="573" t="s">
        <v>4070</v>
      </c>
      <c r="K2241" s="573" t="s">
        <v>752</v>
      </c>
      <c r="L2241" s="573">
        <v>3</v>
      </c>
      <c r="M2241" s="573">
        <v>0</v>
      </c>
      <c r="N2241" s="573" t="s">
        <v>157</v>
      </c>
      <c r="O2241" s="573">
        <v>1</v>
      </c>
      <c r="P2241" s="573" t="s">
        <v>3846</v>
      </c>
      <c r="Q2241" s="571">
        <v>10800</v>
      </c>
      <c r="R2241" s="573" t="s">
        <v>1259</v>
      </c>
      <c r="S2241" s="573">
        <v>6</v>
      </c>
      <c r="T2241" s="573" t="s">
        <v>4033</v>
      </c>
      <c r="U2241" s="573" t="s">
        <v>318</v>
      </c>
      <c r="V2241" s="573">
        <v>163.69999999999999</v>
      </c>
      <c r="W2241" s="573">
        <v>23</v>
      </c>
      <c r="X2241" s="571">
        <v>7050</v>
      </c>
      <c r="Y2241" s="573">
        <v>19</v>
      </c>
      <c r="Z2241" s="579" t="s">
        <v>178</v>
      </c>
      <c r="AA2241" s="579" t="s">
        <v>178</v>
      </c>
      <c r="AB2241" s="584">
        <v>44845</v>
      </c>
      <c r="AC2241" s="584" t="s">
        <v>164</v>
      </c>
      <c r="AD2241" s="584">
        <v>32100.715789473685</v>
      </c>
      <c r="AE2241" s="586">
        <v>0.03</v>
      </c>
      <c r="AF2241" s="661" t="str">
        <f t="shared" si="241"/>
        <v>2019-LTK-FRD-F150-093-05</v>
      </c>
      <c r="AG2241" s="661" t="str">
        <f>IF(AND($Y2241&gt;=32,(AI2241="I"),(Y2241&lt;&gt;"~"),(COUNTIF($AN$1:$AN2241,$AN2241)=1)),"TRUE","FALSE")</f>
        <v>FALSE</v>
      </c>
      <c r="AH2241" s="661" t="str">
        <f>IF(AND($Y2241&gt;=22, (AI2241&lt;&gt;"I"),(Y2241&lt;&gt;"~"),(COUNTIF($AN$1:$AN2241,$AN2241)=1)),"TRUE","FALSE")</f>
        <v>FALSE</v>
      </c>
      <c r="AI2241" s="661" t="str">
        <f t="shared" si="243"/>
        <v>II</v>
      </c>
      <c r="AJ2241" s="662" t="str">
        <f t="shared" si="237"/>
        <v>F150-093</v>
      </c>
      <c r="AK2241" s="662" t="str">
        <f t="shared" si="238"/>
        <v>LTK</v>
      </c>
      <c r="AL2241" s="662" t="str">
        <f t="shared" si="239"/>
        <v>FRD</v>
      </c>
      <c r="AM2241" s="662" t="str">
        <f t="shared" si="242"/>
        <v>F150-Super Cab XLT-4WD-3-8'-10800-3.5L EcoBoost-6-X1E-300A-163.7-23-Unleaded-Unleaded</v>
      </c>
      <c r="AN2241" s="662" t="str">
        <f t="shared" si="240"/>
        <v>2019-LTK-FRD-F150-093</v>
      </c>
    </row>
    <row r="2242" spans="1:40" s="572" customFormat="1" ht="15">
      <c r="A2242" s="570" t="s">
        <v>4107</v>
      </c>
      <c r="B2242" s="569" t="s">
        <v>4108</v>
      </c>
      <c r="C2242" s="569" t="s">
        <v>269</v>
      </c>
      <c r="D2242" s="580" t="s">
        <v>270</v>
      </c>
      <c r="E2242" s="569" t="s">
        <v>3374</v>
      </c>
      <c r="F2242" s="569" t="s">
        <v>152</v>
      </c>
      <c r="G2242" s="569" t="s">
        <v>271</v>
      </c>
      <c r="H2242" s="569">
        <v>2019</v>
      </c>
      <c r="I2242" s="569" t="s">
        <v>3765</v>
      </c>
      <c r="J2242" s="569" t="s">
        <v>4070</v>
      </c>
      <c r="K2242" s="569" t="s">
        <v>752</v>
      </c>
      <c r="L2242" s="569">
        <v>3</v>
      </c>
      <c r="M2242" s="569">
        <v>0</v>
      </c>
      <c r="N2242" s="569" t="s">
        <v>157</v>
      </c>
      <c r="O2242" s="569">
        <v>1</v>
      </c>
      <c r="P2242" s="569" t="s">
        <v>3846</v>
      </c>
      <c r="Q2242" s="568">
        <v>9000</v>
      </c>
      <c r="R2242" s="569" t="s">
        <v>3778</v>
      </c>
      <c r="S2242" s="569">
        <v>8</v>
      </c>
      <c r="T2242" s="569" t="s">
        <v>4033</v>
      </c>
      <c r="U2242" s="569" t="s">
        <v>318</v>
      </c>
      <c r="V2242" s="569">
        <v>163.69999999999999</v>
      </c>
      <c r="W2242" s="569">
        <v>23</v>
      </c>
      <c r="X2242" s="568">
        <v>7050</v>
      </c>
      <c r="Y2242" s="569">
        <v>18</v>
      </c>
      <c r="Z2242" s="581" t="s">
        <v>450</v>
      </c>
      <c r="AA2242" s="581" t="s">
        <v>178</v>
      </c>
      <c r="AB2242" s="585">
        <v>44245</v>
      </c>
      <c r="AC2242" s="585" t="s">
        <v>164</v>
      </c>
      <c r="AD2242" s="585">
        <v>31562.821052631582</v>
      </c>
      <c r="AE2242" s="587">
        <v>0.03</v>
      </c>
      <c r="AF2242" s="661" t="str">
        <f t="shared" si="241"/>
        <v>2019-LTK-FRD-F150-094-05</v>
      </c>
      <c r="AG2242" s="661" t="str">
        <f>IF(AND($Y2242&gt;=32,(AI2242="I"),(Y2242&lt;&gt;"~"),(COUNTIF($AN$1:$AN2242,$AN2242)=1)),"TRUE","FALSE")</f>
        <v>FALSE</v>
      </c>
      <c r="AH2242" s="661" t="str">
        <f>IF(AND($Y2242&gt;=22, (AI2242&lt;&gt;"I"),(Y2242&lt;&gt;"~"),(COUNTIF($AN$1:$AN2242,$AN2242)=1)),"TRUE","FALSE")</f>
        <v>FALSE</v>
      </c>
      <c r="AI2242" s="661" t="str">
        <f t="shared" si="243"/>
        <v>II</v>
      </c>
      <c r="AJ2242" s="662" t="str">
        <f t="shared" si="237"/>
        <v>F150-094</v>
      </c>
      <c r="AK2242" s="662" t="str">
        <f t="shared" si="238"/>
        <v>LTK</v>
      </c>
      <c r="AL2242" s="662" t="str">
        <f t="shared" si="239"/>
        <v>FRD</v>
      </c>
      <c r="AM2242" s="662" t="str">
        <f t="shared" si="242"/>
        <v>F150-Super Cab XLT-4WD-3-8'-9000-5.0L FFV-8-X1E-300A-163.7-23-E85-Unleaded</v>
      </c>
      <c r="AN2242" s="662" t="str">
        <f t="shared" si="240"/>
        <v>2019-LTK-FRD-F150-094</v>
      </c>
    </row>
    <row r="2243" spans="1:40" s="572" customFormat="1" ht="15">
      <c r="A2243" s="570" t="s">
        <v>4109</v>
      </c>
      <c r="B2243" s="573" t="s">
        <v>4110</v>
      </c>
      <c r="C2243" s="573" t="s">
        <v>269</v>
      </c>
      <c r="D2243" s="578" t="s">
        <v>270</v>
      </c>
      <c r="E2243" s="573" t="s">
        <v>3374</v>
      </c>
      <c r="F2243" s="573" t="s">
        <v>152</v>
      </c>
      <c r="G2243" s="573" t="s">
        <v>271</v>
      </c>
      <c r="H2243" s="573">
        <v>2019</v>
      </c>
      <c r="I2243" s="573" t="s">
        <v>3765</v>
      </c>
      <c r="J2243" s="573" t="s">
        <v>4070</v>
      </c>
      <c r="K2243" s="573" t="s">
        <v>752</v>
      </c>
      <c r="L2243" s="573">
        <v>6</v>
      </c>
      <c r="M2243" s="573">
        <v>0</v>
      </c>
      <c r="N2243" s="573" t="s">
        <v>157</v>
      </c>
      <c r="O2243" s="573">
        <v>2</v>
      </c>
      <c r="P2243" s="573" t="s">
        <v>3781</v>
      </c>
      <c r="Q2243" s="571">
        <v>10700</v>
      </c>
      <c r="R2243" s="573" t="s">
        <v>1259</v>
      </c>
      <c r="S2243" s="573">
        <v>6</v>
      </c>
      <c r="T2243" s="573" t="s">
        <v>4033</v>
      </c>
      <c r="U2243" s="573" t="s">
        <v>318</v>
      </c>
      <c r="V2243" s="573">
        <v>145</v>
      </c>
      <c r="W2243" s="573">
        <v>23</v>
      </c>
      <c r="X2243" s="571">
        <v>7000</v>
      </c>
      <c r="Y2243" s="573">
        <v>19</v>
      </c>
      <c r="Z2243" s="579" t="s">
        <v>178</v>
      </c>
      <c r="AA2243" s="579" t="s">
        <v>178</v>
      </c>
      <c r="AB2243" s="584">
        <v>44585</v>
      </c>
      <c r="AC2243" s="584" t="s">
        <v>164</v>
      </c>
      <c r="AD2243" s="584">
        <v>31844.926315789475</v>
      </c>
      <c r="AE2243" s="586">
        <v>0.03</v>
      </c>
      <c r="AF2243" s="661" t="str">
        <f t="shared" si="241"/>
        <v>2019-LTK-FRD-F150-095-05</v>
      </c>
      <c r="AG2243" s="661" t="str">
        <f>IF(AND($Y2243&gt;=32,(AI2243="I"),(Y2243&lt;&gt;"~"),(COUNTIF($AN$1:$AN2243,$AN2243)=1)),"TRUE","FALSE")</f>
        <v>FALSE</v>
      </c>
      <c r="AH2243" s="661" t="str">
        <f>IF(AND($Y2243&gt;=22, (AI2243&lt;&gt;"I"),(Y2243&lt;&gt;"~"),(COUNTIF($AN$1:$AN2243,$AN2243)=1)),"TRUE","FALSE")</f>
        <v>FALSE</v>
      </c>
      <c r="AI2243" s="661" t="str">
        <f t="shared" si="243"/>
        <v>II</v>
      </c>
      <c r="AJ2243" s="662" t="str">
        <f t="shared" ref="AJ2243:AJ2306" si="244">MID(A2243,14,8)</f>
        <v>F150-095</v>
      </c>
      <c r="AK2243" s="662" t="str">
        <f t="shared" ref="AK2243:AK2306" si="245">MID(A2243,6,3)</f>
        <v>LTK</v>
      </c>
      <c r="AL2243" s="662" t="str">
        <f t="shared" ref="AL2243:AL2306" si="246">MID(A2243,10,3)</f>
        <v>FRD</v>
      </c>
      <c r="AM2243" s="662" t="str">
        <f t="shared" si="242"/>
        <v>F150-Super Cab XLT-4WD-6-6'5"-10700-3.5L EcoBoost-6-X1E-300A-145-23-Unleaded-Unleaded</v>
      </c>
      <c r="AN2243" s="662" t="str">
        <f t="shared" ref="AN2243:AN2306" si="247">LEFT(A2243,21)</f>
        <v>2019-LTK-FRD-F150-095</v>
      </c>
    </row>
    <row r="2244" spans="1:40" s="572" customFormat="1" ht="15">
      <c r="A2244" s="570" t="s">
        <v>4111</v>
      </c>
      <c r="B2244" s="569" t="s">
        <v>4112</v>
      </c>
      <c r="C2244" s="569" t="s">
        <v>269</v>
      </c>
      <c r="D2244" s="580" t="s">
        <v>270</v>
      </c>
      <c r="E2244" s="569" t="s">
        <v>3374</v>
      </c>
      <c r="F2244" s="569" t="s">
        <v>152</v>
      </c>
      <c r="G2244" s="569" t="s">
        <v>271</v>
      </c>
      <c r="H2244" s="569">
        <v>2019</v>
      </c>
      <c r="I2244" s="569" t="s">
        <v>3765</v>
      </c>
      <c r="J2244" s="569" t="s">
        <v>4070</v>
      </c>
      <c r="K2244" s="569" t="s">
        <v>752</v>
      </c>
      <c r="L2244" s="569">
        <v>6</v>
      </c>
      <c r="M2244" s="569">
        <v>0</v>
      </c>
      <c r="N2244" s="569" t="s">
        <v>157</v>
      </c>
      <c r="O2244" s="569">
        <v>2</v>
      </c>
      <c r="P2244" s="569" t="s">
        <v>3781</v>
      </c>
      <c r="Q2244" s="568">
        <v>7200</v>
      </c>
      <c r="R2244" s="569" t="s">
        <v>3772</v>
      </c>
      <c r="S2244" s="569">
        <v>6</v>
      </c>
      <c r="T2244" s="569" t="s">
        <v>4033</v>
      </c>
      <c r="U2244" s="569" t="s">
        <v>318</v>
      </c>
      <c r="V2244" s="569">
        <v>145</v>
      </c>
      <c r="W2244" s="569">
        <v>23</v>
      </c>
      <c r="X2244" s="568">
        <v>6350</v>
      </c>
      <c r="Y2244" s="569">
        <v>20</v>
      </c>
      <c r="Z2244" s="581" t="s">
        <v>450</v>
      </c>
      <c r="AA2244" s="581" t="s">
        <v>178</v>
      </c>
      <c r="AB2244" s="585">
        <v>41990</v>
      </c>
      <c r="AC2244" s="585" t="s">
        <v>164</v>
      </c>
      <c r="AD2244" s="585">
        <v>29515.452631578948</v>
      </c>
      <c r="AE2244" s="587">
        <v>0.03</v>
      </c>
      <c r="AF2244" s="661" t="str">
        <f t="shared" si="241"/>
        <v>2019-LTK-FRD-F150-096-05</v>
      </c>
      <c r="AG2244" s="661" t="str">
        <f>IF(AND($Y2244&gt;=32,(AI2244="I"),(Y2244&lt;&gt;"~"),(COUNTIF($AN$1:$AN2244,$AN2244)=1)),"TRUE","FALSE")</f>
        <v>FALSE</v>
      </c>
      <c r="AH2244" s="661" t="str">
        <f>IF(AND($Y2244&gt;=22, (AI2244&lt;&gt;"I"),(Y2244&lt;&gt;"~"),(COUNTIF($AN$1:$AN2244,$AN2244)=1)),"TRUE","FALSE")</f>
        <v>FALSE</v>
      </c>
      <c r="AI2244" s="661" t="str">
        <f t="shared" si="243"/>
        <v>II</v>
      </c>
      <c r="AJ2244" s="662" t="str">
        <f t="shared" si="244"/>
        <v>F150-096</v>
      </c>
      <c r="AK2244" s="662" t="str">
        <f t="shared" si="245"/>
        <v>LTK</v>
      </c>
      <c r="AL2244" s="662" t="str">
        <f t="shared" si="246"/>
        <v>FRD</v>
      </c>
      <c r="AM2244" s="662" t="str">
        <f t="shared" si="242"/>
        <v>F150-Super Cab XLT-4WD-6-6'5"-7200-3.3L FFV-6-X1E-300A-145-23-E85-Unleaded</v>
      </c>
      <c r="AN2244" s="662" t="str">
        <f t="shared" si="247"/>
        <v>2019-LTK-FRD-F150-096</v>
      </c>
    </row>
    <row r="2245" spans="1:40" s="572" customFormat="1" ht="15">
      <c r="A2245" s="570" t="s">
        <v>4113</v>
      </c>
      <c r="B2245" s="573" t="s">
        <v>4114</v>
      </c>
      <c r="C2245" s="573" t="s">
        <v>269</v>
      </c>
      <c r="D2245" s="578" t="s">
        <v>270</v>
      </c>
      <c r="E2245" s="573" t="s">
        <v>3374</v>
      </c>
      <c r="F2245" s="573" t="s">
        <v>152</v>
      </c>
      <c r="G2245" s="573" t="s">
        <v>271</v>
      </c>
      <c r="H2245" s="573">
        <v>2019</v>
      </c>
      <c r="I2245" s="573" t="s">
        <v>3765</v>
      </c>
      <c r="J2245" s="573" t="s">
        <v>4070</v>
      </c>
      <c r="K2245" s="573" t="s">
        <v>752</v>
      </c>
      <c r="L2245" s="573">
        <v>6</v>
      </c>
      <c r="M2245" s="573">
        <v>0</v>
      </c>
      <c r="N2245" s="573" t="s">
        <v>157</v>
      </c>
      <c r="O2245" s="573">
        <v>2</v>
      </c>
      <c r="P2245" s="573" t="s">
        <v>3781</v>
      </c>
      <c r="Q2245" s="571">
        <v>7600</v>
      </c>
      <c r="R2245" s="573" t="s">
        <v>3768</v>
      </c>
      <c r="S2245" s="573">
        <v>6</v>
      </c>
      <c r="T2245" s="573" t="s">
        <v>4033</v>
      </c>
      <c r="U2245" s="573" t="s">
        <v>318</v>
      </c>
      <c r="V2245" s="573">
        <v>145</v>
      </c>
      <c r="W2245" s="573">
        <v>23</v>
      </c>
      <c r="X2245" s="571">
        <v>6900</v>
      </c>
      <c r="Y2245" s="573">
        <v>21</v>
      </c>
      <c r="Z2245" s="579" t="s">
        <v>178</v>
      </c>
      <c r="AA2245" s="579" t="s">
        <v>178</v>
      </c>
      <c r="AB2245" s="584">
        <v>42985</v>
      </c>
      <c r="AC2245" s="584" t="s">
        <v>164</v>
      </c>
      <c r="AD2245" s="584">
        <v>30409.136842105265</v>
      </c>
      <c r="AE2245" s="586">
        <v>0.03</v>
      </c>
      <c r="AF2245" s="661" t="str">
        <f t="shared" si="241"/>
        <v>2019-LTK-FRD-F150-097-05</v>
      </c>
      <c r="AG2245" s="661" t="str">
        <f>IF(AND($Y2245&gt;=32,(AI2245="I"),(Y2245&lt;&gt;"~"),(COUNTIF($AN$1:$AN2245,$AN2245)=1)),"TRUE","FALSE")</f>
        <v>FALSE</v>
      </c>
      <c r="AH2245" s="661" t="str">
        <f>IF(AND($Y2245&gt;=22, (AI2245&lt;&gt;"I"),(Y2245&lt;&gt;"~"),(COUNTIF($AN$1:$AN2245,$AN2245)=1)),"TRUE","FALSE")</f>
        <v>FALSE</v>
      </c>
      <c r="AI2245" s="661" t="str">
        <f t="shared" si="243"/>
        <v>II</v>
      </c>
      <c r="AJ2245" s="662" t="str">
        <f t="shared" si="244"/>
        <v>F150-097</v>
      </c>
      <c r="AK2245" s="662" t="str">
        <f t="shared" si="245"/>
        <v>LTK</v>
      </c>
      <c r="AL2245" s="662" t="str">
        <f t="shared" si="246"/>
        <v>FRD</v>
      </c>
      <c r="AM2245" s="662" t="str">
        <f t="shared" si="242"/>
        <v>F150-Super Cab XLT-4WD-6-6'5"-7600-2.7L EcoBoost -6-X1E-300A-145-23-Unleaded-Unleaded</v>
      </c>
      <c r="AN2245" s="662" t="str">
        <f t="shared" si="247"/>
        <v>2019-LTK-FRD-F150-097</v>
      </c>
    </row>
    <row r="2246" spans="1:40" s="572" customFormat="1" ht="15">
      <c r="A2246" s="570" t="s">
        <v>4115</v>
      </c>
      <c r="B2246" s="569" t="s">
        <v>4116</v>
      </c>
      <c r="C2246" s="569" t="s">
        <v>269</v>
      </c>
      <c r="D2246" s="580" t="s">
        <v>270</v>
      </c>
      <c r="E2246" s="569" t="s">
        <v>3374</v>
      </c>
      <c r="F2246" s="569" t="s">
        <v>152</v>
      </c>
      <c r="G2246" s="569" t="s">
        <v>271</v>
      </c>
      <c r="H2246" s="569">
        <v>2019</v>
      </c>
      <c r="I2246" s="569" t="s">
        <v>3765</v>
      </c>
      <c r="J2246" s="569" t="s">
        <v>4070</v>
      </c>
      <c r="K2246" s="569" t="s">
        <v>752</v>
      </c>
      <c r="L2246" s="569">
        <v>6</v>
      </c>
      <c r="M2246" s="569">
        <v>0</v>
      </c>
      <c r="N2246" s="569" t="s">
        <v>157</v>
      </c>
      <c r="O2246" s="569">
        <v>2</v>
      </c>
      <c r="P2246" s="569" t="s">
        <v>3781</v>
      </c>
      <c r="Q2246" s="568">
        <v>9100</v>
      </c>
      <c r="R2246" s="569" t="s">
        <v>3778</v>
      </c>
      <c r="S2246" s="569">
        <v>8</v>
      </c>
      <c r="T2246" s="569" t="s">
        <v>4033</v>
      </c>
      <c r="U2246" s="569" t="s">
        <v>318</v>
      </c>
      <c r="V2246" s="569">
        <v>145</v>
      </c>
      <c r="W2246" s="569">
        <v>23</v>
      </c>
      <c r="X2246" s="568">
        <v>7000</v>
      </c>
      <c r="Y2246" s="569">
        <v>18</v>
      </c>
      <c r="Z2246" s="581" t="s">
        <v>450</v>
      </c>
      <c r="AA2246" s="581" t="s">
        <v>178</v>
      </c>
      <c r="AB2246" s="585">
        <v>43985</v>
      </c>
      <c r="AC2246" s="585" t="s">
        <v>164</v>
      </c>
      <c r="AD2246" s="585">
        <v>31305.978947368421</v>
      </c>
      <c r="AE2246" s="587">
        <v>0.03</v>
      </c>
      <c r="AF2246" s="661" t="str">
        <f t="shared" si="241"/>
        <v>2019-LTK-FRD-F150-099-05</v>
      </c>
      <c r="AG2246" s="661" t="str">
        <f>IF(AND($Y2246&gt;=32,(AI2246="I"),(Y2246&lt;&gt;"~"),(COUNTIF($AN$1:$AN2246,$AN2246)=1)),"TRUE","FALSE")</f>
        <v>FALSE</v>
      </c>
      <c r="AH2246" s="661" t="str">
        <f>IF(AND($Y2246&gt;=22, (AI2246&lt;&gt;"I"),(Y2246&lt;&gt;"~"),(COUNTIF($AN$1:$AN2246,$AN2246)=1)),"TRUE","FALSE")</f>
        <v>FALSE</v>
      </c>
      <c r="AI2246" s="661" t="str">
        <f t="shared" si="243"/>
        <v>II</v>
      </c>
      <c r="AJ2246" s="662" t="str">
        <f t="shared" si="244"/>
        <v>F150-099</v>
      </c>
      <c r="AK2246" s="662" t="str">
        <f t="shared" si="245"/>
        <v>LTK</v>
      </c>
      <c r="AL2246" s="662" t="str">
        <f t="shared" si="246"/>
        <v>FRD</v>
      </c>
      <c r="AM2246" s="662" t="str">
        <f t="shared" si="242"/>
        <v>F150-Super Cab XLT-4WD-6-6'5"-9100-5.0L FFV-8-X1E-300A-145-23-E85-Unleaded</v>
      </c>
      <c r="AN2246" s="662" t="str">
        <f t="shared" si="247"/>
        <v>2019-LTK-FRD-F150-099</v>
      </c>
    </row>
    <row r="2247" spans="1:40" s="572" customFormat="1" ht="15">
      <c r="A2247" s="570" t="s">
        <v>4117</v>
      </c>
      <c r="B2247" s="573" t="s">
        <v>4110</v>
      </c>
      <c r="C2247" s="573" t="s">
        <v>278</v>
      </c>
      <c r="D2247" s="578">
        <v>15</v>
      </c>
      <c r="E2247" s="573" t="s">
        <v>3374</v>
      </c>
      <c r="F2247" s="573" t="s">
        <v>152</v>
      </c>
      <c r="G2247" s="573" t="s">
        <v>271</v>
      </c>
      <c r="H2247" s="573">
        <v>2019</v>
      </c>
      <c r="I2247" s="573" t="s">
        <v>3765</v>
      </c>
      <c r="J2247" s="573" t="s">
        <v>4070</v>
      </c>
      <c r="K2247" s="573" t="s">
        <v>752</v>
      </c>
      <c r="L2247" s="573">
        <v>6</v>
      </c>
      <c r="M2247" s="573">
        <v>0</v>
      </c>
      <c r="N2247" s="573" t="s">
        <v>157</v>
      </c>
      <c r="O2247" s="573">
        <v>2</v>
      </c>
      <c r="P2247" s="573" t="s">
        <v>3781</v>
      </c>
      <c r="Q2247" s="571">
        <v>10700</v>
      </c>
      <c r="R2247" s="573" t="s">
        <v>1259</v>
      </c>
      <c r="S2247" s="573">
        <v>6</v>
      </c>
      <c r="T2247" s="573" t="s">
        <v>4033</v>
      </c>
      <c r="U2247" s="573" t="s">
        <v>318</v>
      </c>
      <c r="V2247" s="573">
        <v>145</v>
      </c>
      <c r="W2247" s="573">
        <v>23</v>
      </c>
      <c r="X2247" s="571">
        <v>7000</v>
      </c>
      <c r="Y2247" s="573">
        <v>19</v>
      </c>
      <c r="Z2247" s="579" t="s">
        <v>178</v>
      </c>
      <c r="AA2247" s="579" t="s">
        <v>178</v>
      </c>
      <c r="AB2247" s="584">
        <v>44585</v>
      </c>
      <c r="AC2247" s="584" t="s">
        <v>164</v>
      </c>
      <c r="AD2247" s="584">
        <v>31950</v>
      </c>
      <c r="AE2247" s="586">
        <v>0.01</v>
      </c>
      <c r="AF2247" s="661" t="str">
        <f t="shared" si="241"/>
        <v>2019-LTK-FRD-F150-095-15</v>
      </c>
      <c r="AG2247" s="661" t="str">
        <f>IF(AND($Y2247&gt;=32,(AI2247="I"),(Y2247&lt;&gt;"~"),(COUNTIF($AN$1:$AN2247,$AN2247)=1)),"TRUE","FALSE")</f>
        <v>FALSE</v>
      </c>
      <c r="AH2247" s="661" t="str">
        <f>IF(AND($Y2247&gt;=22, (AI2247&lt;&gt;"I"),(Y2247&lt;&gt;"~"),(COUNTIF($AN$1:$AN2247,$AN2247)=1)),"TRUE","FALSE")</f>
        <v>FALSE</v>
      </c>
      <c r="AI2247" s="661" t="str">
        <f t="shared" si="243"/>
        <v>II</v>
      </c>
      <c r="AJ2247" s="662" t="str">
        <f t="shared" si="244"/>
        <v>F150-095</v>
      </c>
      <c r="AK2247" s="662" t="str">
        <f t="shared" si="245"/>
        <v>LTK</v>
      </c>
      <c r="AL2247" s="662" t="str">
        <f t="shared" si="246"/>
        <v>FRD</v>
      </c>
      <c r="AM2247" s="662" t="str">
        <f t="shared" si="242"/>
        <v>F150-Super Cab XLT-4WD-6-6'5"-10700-3.5L EcoBoost-6-X1E-300A-145-23-Unleaded-Unleaded</v>
      </c>
      <c r="AN2247" s="662" t="str">
        <f t="shared" si="247"/>
        <v>2019-LTK-FRD-F150-095</v>
      </c>
    </row>
    <row r="2248" spans="1:40" s="572" customFormat="1" ht="15">
      <c r="A2248" s="570" t="s">
        <v>4118</v>
      </c>
      <c r="B2248" s="569" t="s">
        <v>4112</v>
      </c>
      <c r="C2248" s="569" t="s">
        <v>278</v>
      </c>
      <c r="D2248" s="580">
        <v>15</v>
      </c>
      <c r="E2248" s="569" t="s">
        <v>3374</v>
      </c>
      <c r="F2248" s="569" t="s">
        <v>152</v>
      </c>
      <c r="G2248" s="569" t="s">
        <v>271</v>
      </c>
      <c r="H2248" s="569">
        <v>2019</v>
      </c>
      <c r="I2248" s="569" t="s">
        <v>3765</v>
      </c>
      <c r="J2248" s="569" t="s">
        <v>4070</v>
      </c>
      <c r="K2248" s="569" t="s">
        <v>752</v>
      </c>
      <c r="L2248" s="569">
        <v>6</v>
      </c>
      <c r="M2248" s="569">
        <v>0</v>
      </c>
      <c r="N2248" s="569" t="s">
        <v>157</v>
      </c>
      <c r="O2248" s="569">
        <v>2</v>
      </c>
      <c r="P2248" s="569" t="s">
        <v>3781</v>
      </c>
      <c r="Q2248" s="568">
        <v>7200</v>
      </c>
      <c r="R2248" s="569" t="s">
        <v>3772</v>
      </c>
      <c r="S2248" s="569">
        <v>6</v>
      </c>
      <c r="T2248" s="569" t="s">
        <v>4033</v>
      </c>
      <c r="U2248" s="569" t="s">
        <v>318</v>
      </c>
      <c r="V2248" s="569">
        <v>145</v>
      </c>
      <c r="W2248" s="569">
        <v>23</v>
      </c>
      <c r="X2248" s="568">
        <v>6350</v>
      </c>
      <c r="Y2248" s="569">
        <v>19</v>
      </c>
      <c r="Z2248" s="581" t="s">
        <v>450</v>
      </c>
      <c r="AA2248" s="581" t="s">
        <v>178</v>
      </c>
      <c r="AB2248" s="585">
        <v>41990</v>
      </c>
      <c r="AC2248" s="585" t="s">
        <v>164</v>
      </c>
      <c r="AD2248" s="585">
        <v>29600</v>
      </c>
      <c r="AE2248" s="587">
        <v>0.01</v>
      </c>
      <c r="AF2248" s="661" t="str">
        <f t="shared" ref="AF2248:AF2311" si="248">A2248</f>
        <v>2019-LTK-FRD-F150-096-15</v>
      </c>
      <c r="AG2248" s="661" t="str">
        <f>IF(AND($Y2248&gt;=32,(AI2248="I"),(Y2248&lt;&gt;"~"),(COUNTIF($AN$1:$AN2248,$AN2248)=1)),"TRUE","FALSE")</f>
        <v>FALSE</v>
      </c>
      <c r="AH2248" s="661" t="str">
        <f>IF(AND($Y2248&gt;=22, (AI2248&lt;&gt;"I"),(Y2248&lt;&gt;"~"),(COUNTIF($AN$1:$AN2248,$AN2248)=1)),"TRUE","FALSE")</f>
        <v>FALSE</v>
      </c>
      <c r="AI2248" s="661" t="str">
        <f t="shared" si="243"/>
        <v>II</v>
      </c>
      <c r="AJ2248" s="662" t="str">
        <f t="shared" si="244"/>
        <v>F150-096</v>
      </c>
      <c r="AK2248" s="662" t="str">
        <f t="shared" si="245"/>
        <v>LTK</v>
      </c>
      <c r="AL2248" s="662" t="str">
        <f t="shared" si="246"/>
        <v>FRD</v>
      </c>
      <c r="AM2248" s="662" t="str">
        <f t="shared" si="242"/>
        <v>F150-Super Cab XLT-4WD-6-6'5"-7200-3.3L FFV-6-X1E-300A-145-23-E85-Unleaded</v>
      </c>
      <c r="AN2248" s="662" t="str">
        <f t="shared" si="247"/>
        <v>2019-LTK-FRD-F150-096</v>
      </c>
    </row>
    <row r="2249" spans="1:40" s="572" customFormat="1" ht="15">
      <c r="A2249" s="570" t="s">
        <v>4119</v>
      </c>
      <c r="B2249" s="573" t="s">
        <v>4114</v>
      </c>
      <c r="C2249" s="573" t="s">
        <v>278</v>
      </c>
      <c r="D2249" s="578">
        <v>15</v>
      </c>
      <c r="E2249" s="573" t="s">
        <v>3374</v>
      </c>
      <c r="F2249" s="573" t="s">
        <v>152</v>
      </c>
      <c r="G2249" s="573" t="s">
        <v>271</v>
      </c>
      <c r="H2249" s="573">
        <v>2019</v>
      </c>
      <c r="I2249" s="573" t="s">
        <v>3765</v>
      </c>
      <c r="J2249" s="573" t="s">
        <v>4070</v>
      </c>
      <c r="K2249" s="573" t="s">
        <v>752</v>
      </c>
      <c r="L2249" s="573">
        <v>6</v>
      </c>
      <c r="M2249" s="573">
        <v>0</v>
      </c>
      <c r="N2249" s="573" t="s">
        <v>157</v>
      </c>
      <c r="O2249" s="573">
        <v>2</v>
      </c>
      <c r="P2249" s="573" t="s">
        <v>3781</v>
      </c>
      <c r="Q2249" s="571">
        <v>7600</v>
      </c>
      <c r="R2249" s="573" t="s">
        <v>3768</v>
      </c>
      <c r="S2249" s="573">
        <v>6</v>
      </c>
      <c r="T2249" s="573" t="s">
        <v>4033</v>
      </c>
      <c r="U2249" s="573" t="s">
        <v>318</v>
      </c>
      <c r="V2249" s="573">
        <v>145</v>
      </c>
      <c r="W2249" s="573">
        <v>23</v>
      </c>
      <c r="X2249" s="571">
        <v>6900</v>
      </c>
      <c r="Y2249" s="573">
        <v>20</v>
      </c>
      <c r="Z2249" s="579" t="s">
        <v>178</v>
      </c>
      <c r="AA2249" s="579" t="s">
        <v>178</v>
      </c>
      <c r="AB2249" s="584">
        <v>42985</v>
      </c>
      <c r="AC2249" s="584" t="s">
        <v>164</v>
      </c>
      <c r="AD2249" s="584">
        <v>30500</v>
      </c>
      <c r="AE2249" s="586">
        <v>0.01</v>
      </c>
      <c r="AF2249" s="661" t="str">
        <f t="shared" si="248"/>
        <v>2019-LTK-FRD-F150-097-15</v>
      </c>
      <c r="AG2249" s="661" t="str">
        <f>IF(AND($Y2249&gt;=32,(AI2249="I"),(Y2249&lt;&gt;"~"),(COUNTIF($AN$1:$AN2249,$AN2249)=1)),"TRUE","FALSE")</f>
        <v>FALSE</v>
      </c>
      <c r="AH2249" s="661" t="str">
        <f>IF(AND($Y2249&gt;=22, (AI2249&lt;&gt;"I"),(Y2249&lt;&gt;"~"),(COUNTIF($AN$1:$AN2249,$AN2249)=1)),"TRUE","FALSE")</f>
        <v>FALSE</v>
      </c>
      <c r="AI2249" s="661" t="str">
        <f t="shared" si="243"/>
        <v>II</v>
      </c>
      <c r="AJ2249" s="662" t="str">
        <f t="shared" si="244"/>
        <v>F150-097</v>
      </c>
      <c r="AK2249" s="662" t="str">
        <f t="shared" si="245"/>
        <v>LTK</v>
      </c>
      <c r="AL2249" s="662" t="str">
        <f t="shared" si="246"/>
        <v>FRD</v>
      </c>
      <c r="AM2249" s="662" t="str">
        <f t="shared" si="242"/>
        <v>F150-Super Cab XLT-4WD-6-6'5"-7600-2.7L EcoBoost -6-X1E-300A-145-23-Unleaded-Unleaded</v>
      </c>
      <c r="AN2249" s="662" t="str">
        <f t="shared" si="247"/>
        <v>2019-LTK-FRD-F150-097</v>
      </c>
    </row>
    <row r="2250" spans="1:40" s="572" customFormat="1" ht="15">
      <c r="A2250" s="570" t="s">
        <v>4120</v>
      </c>
      <c r="B2250" s="569" t="s">
        <v>4116</v>
      </c>
      <c r="C2250" s="569" t="s">
        <v>278</v>
      </c>
      <c r="D2250" s="580">
        <v>15</v>
      </c>
      <c r="E2250" s="569" t="s">
        <v>3374</v>
      </c>
      <c r="F2250" s="569" t="s">
        <v>152</v>
      </c>
      <c r="G2250" s="569" t="s">
        <v>271</v>
      </c>
      <c r="H2250" s="569">
        <v>2019</v>
      </c>
      <c r="I2250" s="569" t="s">
        <v>3765</v>
      </c>
      <c r="J2250" s="569" t="s">
        <v>4070</v>
      </c>
      <c r="K2250" s="569" t="s">
        <v>752</v>
      </c>
      <c r="L2250" s="569">
        <v>6</v>
      </c>
      <c r="M2250" s="569">
        <v>0</v>
      </c>
      <c r="N2250" s="569" t="s">
        <v>157</v>
      </c>
      <c r="O2250" s="569">
        <v>2</v>
      </c>
      <c r="P2250" s="569" t="s">
        <v>3781</v>
      </c>
      <c r="Q2250" s="568">
        <v>9100</v>
      </c>
      <c r="R2250" s="569" t="s">
        <v>3778</v>
      </c>
      <c r="S2250" s="569">
        <v>8</v>
      </c>
      <c r="T2250" s="569" t="s">
        <v>4033</v>
      </c>
      <c r="U2250" s="569" t="s">
        <v>318</v>
      </c>
      <c r="V2250" s="569">
        <v>145</v>
      </c>
      <c r="W2250" s="569">
        <v>23</v>
      </c>
      <c r="X2250" s="568">
        <v>7000</v>
      </c>
      <c r="Y2250" s="569">
        <v>17</v>
      </c>
      <c r="Z2250" s="581" t="s">
        <v>450</v>
      </c>
      <c r="AA2250" s="581" t="s">
        <v>178</v>
      </c>
      <c r="AB2250" s="585">
        <v>43985</v>
      </c>
      <c r="AC2250" s="585" t="s">
        <v>164</v>
      </c>
      <c r="AD2250" s="585">
        <v>31400</v>
      </c>
      <c r="AE2250" s="587">
        <v>0.01</v>
      </c>
      <c r="AF2250" s="661" t="str">
        <f t="shared" si="248"/>
        <v>2019-LTK-FRD-F150-099-15</v>
      </c>
      <c r="AG2250" s="661" t="str">
        <f>IF(AND($Y2250&gt;=32,(AI2250="I"),(Y2250&lt;&gt;"~"),(COUNTIF($AN$1:$AN2250,$AN2250)=1)),"TRUE","FALSE")</f>
        <v>FALSE</v>
      </c>
      <c r="AH2250" s="661" t="str">
        <f>IF(AND($Y2250&gt;=22, (AI2250&lt;&gt;"I"),(Y2250&lt;&gt;"~"),(COUNTIF($AN$1:$AN2250,$AN2250)=1)),"TRUE","FALSE")</f>
        <v>FALSE</v>
      </c>
      <c r="AI2250" s="661" t="str">
        <f t="shared" si="243"/>
        <v>II</v>
      </c>
      <c r="AJ2250" s="662" t="str">
        <f t="shared" si="244"/>
        <v>F150-099</v>
      </c>
      <c r="AK2250" s="662" t="str">
        <f t="shared" si="245"/>
        <v>LTK</v>
      </c>
      <c r="AL2250" s="662" t="str">
        <f t="shared" si="246"/>
        <v>FRD</v>
      </c>
      <c r="AM2250" s="662" t="str">
        <f t="shared" si="242"/>
        <v>F150-Super Cab XLT-4WD-6-6'5"-9100-5.0L FFV-8-X1E-300A-145-23-E85-Unleaded</v>
      </c>
      <c r="AN2250" s="662" t="str">
        <f t="shared" si="247"/>
        <v>2019-LTK-FRD-F150-099</v>
      </c>
    </row>
    <row r="2251" spans="1:40" s="572" customFormat="1" ht="15">
      <c r="A2251" s="570" t="s">
        <v>4121</v>
      </c>
      <c r="B2251" s="573" t="s">
        <v>4122</v>
      </c>
      <c r="C2251" s="573" t="s">
        <v>278</v>
      </c>
      <c r="D2251" s="578">
        <v>15</v>
      </c>
      <c r="E2251" s="573" t="s">
        <v>3374</v>
      </c>
      <c r="F2251" s="573" t="s">
        <v>152</v>
      </c>
      <c r="G2251" s="573" t="s">
        <v>271</v>
      </c>
      <c r="H2251" s="573">
        <v>2019</v>
      </c>
      <c r="I2251" s="573" t="s">
        <v>3765</v>
      </c>
      <c r="J2251" s="573" t="s">
        <v>4070</v>
      </c>
      <c r="K2251" s="573" t="s">
        <v>752</v>
      </c>
      <c r="L2251" s="573">
        <v>6</v>
      </c>
      <c r="M2251" s="573">
        <v>0</v>
      </c>
      <c r="N2251" s="573" t="s">
        <v>157</v>
      </c>
      <c r="O2251" s="573">
        <v>2</v>
      </c>
      <c r="P2251" s="573" t="s">
        <v>3846</v>
      </c>
      <c r="Q2251" s="571">
        <v>10800</v>
      </c>
      <c r="R2251" s="573" t="s">
        <v>1259</v>
      </c>
      <c r="S2251" s="573">
        <v>6</v>
      </c>
      <c r="T2251" s="573" t="s">
        <v>4033</v>
      </c>
      <c r="U2251" s="573" t="s">
        <v>318</v>
      </c>
      <c r="V2251" s="573">
        <v>163.69999999999999</v>
      </c>
      <c r="W2251" s="573">
        <v>23</v>
      </c>
      <c r="X2251" s="571">
        <v>7050</v>
      </c>
      <c r="Y2251" s="573">
        <v>19</v>
      </c>
      <c r="Z2251" s="579" t="s">
        <v>178</v>
      </c>
      <c r="AA2251" s="579" t="s">
        <v>178</v>
      </c>
      <c r="AB2251" s="584">
        <v>44845</v>
      </c>
      <c r="AC2251" s="584" t="s">
        <v>164</v>
      </c>
      <c r="AD2251" s="584">
        <v>32200</v>
      </c>
      <c r="AE2251" s="586">
        <v>0.01</v>
      </c>
      <c r="AF2251" s="661" t="str">
        <f t="shared" si="248"/>
        <v>2019-LTK-FRD-F150-100-15</v>
      </c>
      <c r="AG2251" s="661" t="str">
        <f>IF(AND($Y2251&gt;=32,(AI2251="I"),(Y2251&lt;&gt;"~"),(COUNTIF($AN$1:$AN2251,$AN2251)=1)),"TRUE","FALSE")</f>
        <v>FALSE</v>
      </c>
      <c r="AH2251" s="661" t="str">
        <f>IF(AND($Y2251&gt;=22, (AI2251&lt;&gt;"I"),(Y2251&lt;&gt;"~"),(COUNTIF($AN$1:$AN2251,$AN2251)=1)),"TRUE","FALSE")</f>
        <v>FALSE</v>
      </c>
      <c r="AI2251" s="661" t="str">
        <f t="shared" si="243"/>
        <v>II</v>
      </c>
      <c r="AJ2251" s="662" t="str">
        <f t="shared" si="244"/>
        <v>F150-100</v>
      </c>
      <c r="AK2251" s="662" t="str">
        <f t="shared" si="245"/>
        <v>LTK</v>
      </c>
      <c r="AL2251" s="662" t="str">
        <f t="shared" si="246"/>
        <v>FRD</v>
      </c>
      <c r="AM2251" s="662" t="str">
        <f t="shared" si="242"/>
        <v>F150-Super Cab XLT-4WD-6-8'-10800-3.5L EcoBoost-6-X1E-300A-163.7-23-Unleaded-Unleaded</v>
      </c>
      <c r="AN2251" s="662" t="str">
        <f t="shared" si="247"/>
        <v>2019-LTK-FRD-F150-100</v>
      </c>
    </row>
    <row r="2252" spans="1:40" s="572" customFormat="1" ht="15">
      <c r="A2252" s="570" t="s">
        <v>4123</v>
      </c>
      <c r="B2252" s="569" t="s">
        <v>4124</v>
      </c>
      <c r="C2252" s="569" t="s">
        <v>278</v>
      </c>
      <c r="D2252" s="580">
        <v>15</v>
      </c>
      <c r="E2252" s="569" t="s">
        <v>3374</v>
      </c>
      <c r="F2252" s="569" t="s">
        <v>152</v>
      </c>
      <c r="G2252" s="569" t="s">
        <v>271</v>
      </c>
      <c r="H2252" s="569">
        <v>2019</v>
      </c>
      <c r="I2252" s="569" t="s">
        <v>3765</v>
      </c>
      <c r="J2252" s="569" t="s">
        <v>4070</v>
      </c>
      <c r="K2252" s="569" t="s">
        <v>752</v>
      </c>
      <c r="L2252" s="569">
        <v>6</v>
      </c>
      <c r="M2252" s="569">
        <v>0</v>
      </c>
      <c r="N2252" s="569" t="s">
        <v>157</v>
      </c>
      <c r="O2252" s="569">
        <v>2</v>
      </c>
      <c r="P2252" s="569" t="s">
        <v>3846</v>
      </c>
      <c r="Q2252" s="568">
        <v>9000</v>
      </c>
      <c r="R2252" s="569" t="s">
        <v>3778</v>
      </c>
      <c r="S2252" s="569">
        <v>8</v>
      </c>
      <c r="T2252" s="569" t="s">
        <v>4033</v>
      </c>
      <c r="U2252" s="569" t="s">
        <v>318</v>
      </c>
      <c r="V2252" s="569">
        <v>163.69999999999999</v>
      </c>
      <c r="W2252" s="569">
        <v>23</v>
      </c>
      <c r="X2252" s="568">
        <v>7050</v>
      </c>
      <c r="Y2252" s="569">
        <v>17</v>
      </c>
      <c r="Z2252" s="581" t="s">
        <v>450</v>
      </c>
      <c r="AA2252" s="581" t="s">
        <v>178</v>
      </c>
      <c r="AB2252" s="585">
        <v>44245</v>
      </c>
      <c r="AC2252" s="585" t="s">
        <v>164</v>
      </c>
      <c r="AD2252" s="585">
        <v>31700</v>
      </c>
      <c r="AE2252" s="587">
        <v>0.01</v>
      </c>
      <c r="AF2252" s="661" t="str">
        <f t="shared" si="248"/>
        <v>2019-LTK-FRD-F150-102-15</v>
      </c>
      <c r="AG2252" s="661" t="str">
        <f>IF(AND($Y2252&gt;=32,(AI2252="I"),(Y2252&lt;&gt;"~"),(COUNTIF($AN$1:$AN2252,$AN2252)=1)),"TRUE","FALSE")</f>
        <v>FALSE</v>
      </c>
      <c r="AH2252" s="661" t="str">
        <f>IF(AND($Y2252&gt;=22, (AI2252&lt;&gt;"I"),(Y2252&lt;&gt;"~"),(COUNTIF($AN$1:$AN2252,$AN2252)=1)),"TRUE","FALSE")</f>
        <v>FALSE</v>
      </c>
      <c r="AI2252" s="661" t="str">
        <f t="shared" si="243"/>
        <v>II</v>
      </c>
      <c r="AJ2252" s="662" t="str">
        <f t="shared" si="244"/>
        <v>F150-102</v>
      </c>
      <c r="AK2252" s="662" t="str">
        <f t="shared" si="245"/>
        <v>LTK</v>
      </c>
      <c r="AL2252" s="662" t="str">
        <f t="shared" si="246"/>
        <v>FRD</v>
      </c>
      <c r="AM2252" s="662" t="str">
        <f t="shared" si="242"/>
        <v>F150-Super Cab XLT-4WD-6-8'-9000-5.0L FFV-8-X1E-300A-163.7-23-E85-Unleaded</v>
      </c>
      <c r="AN2252" s="662" t="str">
        <f t="shared" si="247"/>
        <v>2019-LTK-FRD-F150-102</v>
      </c>
    </row>
    <row r="2253" spans="1:40" s="572" customFormat="1" ht="15">
      <c r="A2253" s="570" t="s">
        <v>4125</v>
      </c>
      <c r="B2253" s="573" t="s">
        <v>4110</v>
      </c>
      <c r="C2253" s="573" t="s">
        <v>287</v>
      </c>
      <c r="D2253" s="578">
        <v>26</v>
      </c>
      <c r="E2253" s="573" t="s">
        <v>3374</v>
      </c>
      <c r="F2253" s="573" t="s">
        <v>152</v>
      </c>
      <c r="G2253" s="573" t="s">
        <v>271</v>
      </c>
      <c r="H2253" s="573">
        <v>2019</v>
      </c>
      <c r="I2253" s="573" t="s">
        <v>3765</v>
      </c>
      <c r="J2253" s="573" t="s">
        <v>4070</v>
      </c>
      <c r="K2253" s="573" t="s">
        <v>752</v>
      </c>
      <c r="L2253" s="573">
        <v>6</v>
      </c>
      <c r="M2253" s="573">
        <v>0</v>
      </c>
      <c r="N2253" s="573" t="s">
        <v>157</v>
      </c>
      <c r="O2253" s="573">
        <v>2</v>
      </c>
      <c r="P2253" s="573" t="s">
        <v>3781</v>
      </c>
      <c r="Q2253" s="571">
        <v>10700</v>
      </c>
      <c r="R2253" s="573" t="s">
        <v>1259</v>
      </c>
      <c r="S2253" s="573">
        <v>6</v>
      </c>
      <c r="T2253" s="573" t="s">
        <v>4033</v>
      </c>
      <c r="U2253" s="573" t="s">
        <v>318</v>
      </c>
      <c r="V2253" s="573">
        <v>145</v>
      </c>
      <c r="W2253" s="573">
        <v>23</v>
      </c>
      <c r="X2253" s="571">
        <v>7000</v>
      </c>
      <c r="Y2253" s="573">
        <v>19</v>
      </c>
      <c r="Z2253" s="579" t="s">
        <v>178</v>
      </c>
      <c r="AA2253" s="579" t="s">
        <v>178</v>
      </c>
      <c r="AB2253" s="584">
        <v>44585</v>
      </c>
      <c r="AC2253" s="584" t="s">
        <v>164</v>
      </c>
      <c r="AD2253" s="584">
        <v>29253</v>
      </c>
      <c r="AE2253" s="586">
        <v>0.05</v>
      </c>
      <c r="AF2253" s="661" t="str">
        <f t="shared" si="248"/>
        <v>2019-LTK-FRD-F150-095-26</v>
      </c>
      <c r="AG2253" s="661" t="str">
        <f>IF(AND($Y2253&gt;=32,(AI2253="I"),(Y2253&lt;&gt;"~"),(COUNTIF($AN$1:$AN2253,$AN2253)=1)),"TRUE","FALSE")</f>
        <v>FALSE</v>
      </c>
      <c r="AH2253" s="661" t="str">
        <f>IF(AND($Y2253&gt;=22, (AI2253&lt;&gt;"I"),(Y2253&lt;&gt;"~"),(COUNTIF($AN$1:$AN2253,$AN2253)=1)),"TRUE","FALSE")</f>
        <v>FALSE</v>
      </c>
      <c r="AI2253" s="661" t="str">
        <f t="shared" si="243"/>
        <v>II</v>
      </c>
      <c r="AJ2253" s="662" t="str">
        <f t="shared" si="244"/>
        <v>F150-095</v>
      </c>
      <c r="AK2253" s="662" t="str">
        <f t="shared" si="245"/>
        <v>LTK</v>
      </c>
      <c r="AL2253" s="662" t="str">
        <f t="shared" si="246"/>
        <v>FRD</v>
      </c>
      <c r="AM2253" s="662" t="str">
        <f t="shared" si="242"/>
        <v>F150-Super Cab XLT-4WD-6-6'5"-10700-3.5L EcoBoost-6-X1E-300A-145-23-Unleaded-Unleaded</v>
      </c>
      <c r="AN2253" s="662" t="str">
        <f t="shared" si="247"/>
        <v>2019-LTK-FRD-F150-095</v>
      </c>
    </row>
    <row r="2254" spans="1:40" s="572" customFormat="1" ht="15">
      <c r="A2254" s="570" t="s">
        <v>4126</v>
      </c>
      <c r="B2254" s="569" t="s">
        <v>4114</v>
      </c>
      <c r="C2254" s="569" t="s">
        <v>287</v>
      </c>
      <c r="D2254" s="580">
        <v>26</v>
      </c>
      <c r="E2254" s="569" t="s">
        <v>3374</v>
      </c>
      <c r="F2254" s="569" t="s">
        <v>152</v>
      </c>
      <c r="G2254" s="569" t="s">
        <v>271</v>
      </c>
      <c r="H2254" s="569">
        <v>2019</v>
      </c>
      <c r="I2254" s="569" t="s">
        <v>3765</v>
      </c>
      <c r="J2254" s="569" t="s">
        <v>4070</v>
      </c>
      <c r="K2254" s="569" t="s">
        <v>752</v>
      </c>
      <c r="L2254" s="569">
        <v>6</v>
      </c>
      <c r="M2254" s="569">
        <v>0</v>
      </c>
      <c r="N2254" s="569" t="s">
        <v>157</v>
      </c>
      <c r="O2254" s="569">
        <v>2</v>
      </c>
      <c r="P2254" s="569" t="s">
        <v>3781</v>
      </c>
      <c r="Q2254" s="568">
        <v>7600</v>
      </c>
      <c r="R2254" s="569" t="s">
        <v>3768</v>
      </c>
      <c r="S2254" s="569">
        <v>6</v>
      </c>
      <c r="T2254" s="569" t="s">
        <v>4033</v>
      </c>
      <c r="U2254" s="569" t="s">
        <v>318</v>
      </c>
      <c r="V2254" s="569">
        <v>145</v>
      </c>
      <c r="W2254" s="569">
        <v>23</v>
      </c>
      <c r="X2254" s="568">
        <v>6900</v>
      </c>
      <c r="Y2254" s="569">
        <v>20</v>
      </c>
      <c r="Z2254" s="581" t="s">
        <v>178</v>
      </c>
      <c r="AA2254" s="581" t="s">
        <v>178</v>
      </c>
      <c r="AB2254" s="585">
        <v>29560</v>
      </c>
      <c r="AC2254" s="585" t="s">
        <v>164</v>
      </c>
      <c r="AD2254" s="585">
        <v>27798</v>
      </c>
      <c r="AE2254" s="587">
        <v>0.05</v>
      </c>
      <c r="AF2254" s="661" t="str">
        <f t="shared" si="248"/>
        <v>2019-LTK-FRD-F150-097-26</v>
      </c>
      <c r="AG2254" s="661" t="str">
        <f>IF(AND($Y2254&gt;=32,(AI2254="I"),(Y2254&lt;&gt;"~"),(COUNTIF($AN$1:$AN2254,$AN2254)=1)),"TRUE","FALSE")</f>
        <v>FALSE</v>
      </c>
      <c r="AH2254" s="661" t="str">
        <f>IF(AND($Y2254&gt;=22, (AI2254&lt;&gt;"I"),(Y2254&lt;&gt;"~"),(COUNTIF($AN$1:$AN2254,$AN2254)=1)),"TRUE","FALSE")</f>
        <v>FALSE</v>
      </c>
      <c r="AI2254" s="661" t="str">
        <f t="shared" si="243"/>
        <v>II</v>
      </c>
      <c r="AJ2254" s="662" t="str">
        <f t="shared" si="244"/>
        <v>F150-097</v>
      </c>
      <c r="AK2254" s="662" t="str">
        <f t="shared" si="245"/>
        <v>LTK</v>
      </c>
      <c r="AL2254" s="662" t="str">
        <f t="shared" si="246"/>
        <v>FRD</v>
      </c>
      <c r="AM2254" s="662" t="str">
        <f t="shared" si="242"/>
        <v>F150-Super Cab XLT-4WD-6-6'5"-7600-2.7L EcoBoost -6-X1E-300A-145-23-Unleaded-Unleaded</v>
      </c>
      <c r="AN2254" s="662" t="str">
        <f t="shared" si="247"/>
        <v>2019-LTK-FRD-F150-097</v>
      </c>
    </row>
    <row r="2255" spans="1:40" s="572" customFormat="1" ht="15">
      <c r="A2255" s="570" t="s">
        <v>4127</v>
      </c>
      <c r="B2255" s="573" t="s">
        <v>4128</v>
      </c>
      <c r="C2255" s="573" t="s">
        <v>287</v>
      </c>
      <c r="D2255" s="578">
        <v>26</v>
      </c>
      <c r="E2255" s="573" t="s">
        <v>3374</v>
      </c>
      <c r="F2255" s="573" t="s">
        <v>152</v>
      </c>
      <c r="G2255" s="573" t="s">
        <v>271</v>
      </c>
      <c r="H2255" s="573">
        <v>2019</v>
      </c>
      <c r="I2255" s="573" t="s">
        <v>3765</v>
      </c>
      <c r="J2255" s="573" t="s">
        <v>4070</v>
      </c>
      <c r="K2255" s="573" t="s">
        <v>752</v>
      </c>
      <c r="L2255" s="573">
        <v>6</v>
      </c>
      <c r="M2255" s="573">
        <v>0</v>
      </c>
      <c r="N2255" s="573" t="s">
        <v>157</v>
      </c>
      <c r="O2255" s="573">
        <v>2</v>
      </c>
      <c r="P2255" s="573" t="s">
        <v>3781</v>
      </c>
      <c r="Q2255" s="571">
        <v>7700</v>
      </c>
      <c r="R2255" s="573" t="s">
        <v>1322</v>
      </c>
      <c r="S2255" s="573">
        <v>6</v>
      </c>
      <c r="T2255" s="573" t="s">
        <v>4033</v>
      </c>
      <c r="U2255" s="573" t="s">
        <v>318</v>
      </c>
      <c r="V2255" s="573">
        <v>145</v>
      </c>
      <c r="W2255" s="573">
        <v>23</v>
      </c>
      <c r="X2255" s="571">
        <v>6300</v>
      </c>
      <c r="Y2255" s="573">
        <v>20</v>
      </c>
      <c r="Z2255" s="579" t="s">
        <v>178</v>
      </c>
      <c r="AA2255" s="579" t="s">
        <v>178</v>
      </c>
      <c r="AB2255" s="584">
        <v>38565</v>
      </c>
      <c r="AC2255" s="584" t="s">
        <v>164</v>
      </c>
      <c r="AD2255" s="584">
        <v>26892</v>
      </c>
      <c r="AE2255" s="586">
        <v>0.05</v>
      </c>
      <c r="AF2255" s="661" t="str">
        <f t="shared" si="248"/>
        <v>2019-LTK-FRD-F150-098-26</v>
      </c>
      <c r="AG2255" s="661" t="str">
        <f>IF(AND($Y2255&gt;=32,(AI2255="I"),(Y2255&lt;&gt;"~"),(COUNTIF($AN$1:$AN2255,$AN2255)=1)),"TRUE","FALSE")</f>
        <v>FALSE</v>
      </c>
      <c r="AH2255" s="661" t="str">
        <f>IF(AND($Y2255&gt;=22, (AI2255&lt;&gt;"I"),(Y2255&lt;&gt;"~"),(COUNTIF($AN$1:$AN2255,$AN2255)=1)),"TRUE","FALSE")</f>
        <v>FALSE</v>
      </c>
      <c r="AI2255" s="661" t="str">
        <f t="shared" si="243"/>
        <v>II</v>
      </c>
      <c r="AJ2255" s="662" t="str">
        <f t="shared" si="244"/>
        <v>F150-098</v>
      </c>
      <c r="AK2255" s="662" t="str">
        <f t="shared" si="245"/>
        <v>LTK</v>
      </c>
      <c r="AL2255" s="662" t="str">
        <f t="shared" si="246"/>
        <v>FRD</v>
      </c>
      <c r="AM2255" s="662" t="str">
        <f t="shared" si="242"/>
        <v>F150-Super Cab XLT-4WD-6-6'5"-7700-3.3L-6-X1E-300A-145-23-Unleaded-Unleaded</v>
      </c>
      <c r="AN2255" s="662" t="str">
        <f t="shared" si="247"/>
        <v>2019-LTK-FRD-F150-098</v>
      </c>
    </row>
    <row r="2256" spans="1:40" s="572" customFormat="1" ht="15">
      <c r="A2256" s="570" t="s">
        <v>4129</v>
      </c>
      <c r="B2256" s="569" t="s">
        <v>4116</v>
      </c>
      <c r="C2256" s="569" t="s">
        <v>287</v>
      </c>
      <c r="D2256" s="580">
        <v>26</v>
      </c>
      <c r="E2256" s="569" t="s">
        <v>3374</v>
      </c>
      <c r="F2256" s="569" t="s">
        <v>152</v>
      </c>
      <c r="G2256" s="569" t="s">
        <v>271</v>
      </c>
      <c r="H2256" s="569">
        <v>2019</v>
      </c>
      <c r="I2256" s="569" t="s">
        <v>3765</v>
      </c>
      <c r="J2256" s="569" t="s">
        <v>4070</v>
      </c>
      <c r="K2256" s="569" t="s">
        <v>752</v>
      </c>
      <c r="L2256" s="569">
        <v>6</v>
      </c>
      <c r="M2256" s="569">
        <v>0</v>
      </c>
      <c r="N2256" s="569" t="s">
        <v>157</v>
      </c>
      <c r="O2256" s="569">
        <v>2</v>
      </c>
      <c r="P2256" s="569" t="s">
        <v>3781</v>
      </c>
      <c r="Q2256" s="568">
        <v>9100</v>
      </c>
      <c r="R2256" s="569" t="s">
        <v>3778</v>
      </c>
      <c r="S2256" s="569">
        <v>8</v>
      </c>
      <c r="T2256" s="569" t="s">
        <v>4033</v>
      </c>
      <c r="U2256" s="569" t="s">
        <v>318</v>
      </c>
      <c r="V2256" s="569">
        <v>145</v>
      </c>
      <c r="W2256" s="569">
        <v>23</v>
      </c>
      <c r="X2256" s="568">
        <v>7000</v>
      </c>
      <c r="Y2256" s="569">
        <v>17</v>
      </c>
      <c r="Z2256" s="581" t="s">
        <v>450</v>
      </c>
      <c r="AA2256" s="581" t="s">
        <v>178</v>
      </c>
      <c r="AB2256" s="585">
        <v>40560</v>
      </c>
      <c r="AC2256" s="585" t="s">
        <v>164</v>
      </c>
      <c r="AD2256" s="585">
        <v>28708</v>
      </c>
      <c r="AE2256" s="587">
        <v>0.05</v>
      </c>
      <c r="AF2256" s="661" t="str">
        <f t="shared" si="248"/>
        <v>2019-LTK-FRD-F150-099-26</v>
      </c>
      <c r="AG2256" s="661" t="str">
        <f>IF(AND($Y2256&gt;=32,(AI2256="I"),(Y2256&lt;&gt;"~"),(COUNTIF($AN$1:$AN2256,$AN2256)=1)),"TRUE","FALSE")</f>
        <v>FALSE</v>
      </c>
      <c r="AH2256" s="661" t="str">
        <f>IF(AND($Y2256&gt;=22, (AI2256&lt;&gt;"I"),(Y2256&lt;&gt;"~"),(COUNTIF($AN$1:$AN2256,$AN2256)=1)),"TRUE","FALSE")</f>
        <v>FALSE</v>
      </c>
      <c r="AI2256" s="661" t="str">
        <f t="shared" si="243"/>
        <v>II</v>
      </c>
      <c r="AJ2256" s="662" t="str">
        <f t="shared" si="244"/>
        <v>F150-099</v>
      </c>
      <c r="AK2256" s="662" t="str">
        <f t="shared" si="245"/>
        <v>LTK</v>
      </c>
      <c r="AL2256" s="662" t="str">
        <f t="shared" si="246"/>
        <v>FRD</v>
      </c>
      <c r="AM2256" s="662" t="str">
        <f t="shared" si="242"/>
        <v>F150-Super Cab XLT-4WD-6-6'5"-9100-5.0L FFV-8-X1E-300A-145-23-E85-Unleaded</v>
      </c>
      <c r="AN2256" s="662" t="str">
        <f t="shared" si="247"/>
        <v>2019-LTK-FRD-F150-099</v>
      </c>
    </row>
    <row r="2257" spans="1:40" s="572" customFormat="1" ht="15">
      <c r="A2257" s="570" t="s">
        <v>4130</v>
      </c>
      <c r="B2257" s="573" t="s">
        <v>4122</v>
      </c>
      <c r="C2257" s="573" t="s">
        <v>287</v>
      </c>
      <c r="D2257" s="578">
        <v>26</v>
      </c>
      <c r="E2257" s="573" t="s">
        <v>3374</v>
      </c>
      <c r="F2257" s="573" t="s">
        <v>152</v>
      </c>
      <c r="G2257" s="573" t="s">
        <v>271</v>
      </c>
      <c r="H2257" s="573">
        <v>2019</v>
      </c>
      <c r="I2257" s="573" t="s">
        <v>3765</v>
      </c>
      <c r="J2257" s="573" t="s">
        <v>4070</v>
      </c>
      <c r="K2257" s="573" t="s">
        <v>752</v>
      </c>
      <c r="L2257" s="573">
        <v>6</v>
      </c>
      <c r="M2257" s="573">
        <v>0</v>
      </c>
      <c r="N2257" s="573" t="s">
        <v>157</v>
      </c>
      <c r="O2257" s="573">
        <v>2</v>
      </c>
      <c r="P2257" s="573" t="s">
        <v>3846</v>
      </c>
      <c r="Q2257" s="571">
        <v>10800</v>
      </c>
      <c r="R2257" s="573" t="s">
        <v>1259</v>
      </c>
      <c r="S2257" s="573">
        <v>6</v>
      </c>
      <c r="T2257" s="573" t="s">
        <v>4033</v>
      </c>
      <c r="U2257" s="573" t="s">
        <v>318</v>
      </c>
      <c r="V2257" s="573">
        <v>163.69999999999999</v>
      </c>
      <c r="W2257" s="573">
        <v>23</v>
      </c>
      <c r="X2257" s="571">
        <v>7050</v>
      </c>
      <c r="Y2257" s="573">
        <v>19</v>
      </c>
      <c r="Z2257" s="579" t="s">
        <v>178</v>
      </c>
      <c r="AA2257" s="579" t="s">
        <v>178</v>
      </c>
      <c r="AB2257" s="584">
        <v>44845</v>
      </c>
      <c r="AC2257" s="584" t="s">
        <v>164</v>
      </c>
      <c r="AD2257" s="584">
        <v>32674</v>
      </c>
      <c r="AE2257" s="586">
        <v>0.05</v>
      </c>
      <c r="AF2257" s="661" t="str">
        <f t="shared" si="248"/>
        <v>2019-LTK-FRD-F150-100-26</v>
      </c>
      <c r="AG2257" s="661" t="str">
        <f>IF(AND($Y2257&gt;=32,(AI2257="I"),(Y2257&lt;&gt;"~"),(COUNTIF($AN$1:$AN2257,$AN2257)=1)),"TRUE","FALSE")</f>
        <v>FALSE</v>
      </c>
      <c r="AH2257" s="661" t="str">
        <f>IF(AND($Y2257&gt;=22, (AI2257&lt;&gt;"I"),(Y2257&lt;&gt;"~"),(COUNTIF($AN$1:$AN2257,$AN2257)=1)),"TRUE","FALSE")</f>
        <v>FALSE</v>
      </c>
      <c r="AI2257" s="661" t="str">
        <f t="shared" si="243"/>
        <v>II</v>
      </c>
      <c r="AJ2257" s="662" t="str">
        <f t="shared" si="244"/>
        <v>F150-100</v>
      </c>
      <c r="AK2257" s="662" t="str">
        <f t="shared" si="245"/>
        <v>LTK</v>
      </c>
      <c r="AL2257" s="662" t="str">
        <f t="shared" si="246"/>
        <v>FRD</v>
      </c>
      <c r="AM2257" s="662" t="str">
        <f t="shared" si="242"/>
        <v>F150-Super Cab XLT-4WD-6-8'-10800-3.5L EcoBoost-6-X1E-300A-163.7-23-Unleaded-Unleaded</v>
      </c>
      <c r="AN2257" s="662" t="str">
        <f t="shared" si="247"/>
        <v>2019-LTK-FRD-F150-100</v>
      </c>
    </row>
    <row r="2258" spans="1:40" s="572" customFormat="1" ht="15">
      <c r="A2258" s="570" t="s">
        <v>4131</v>
      </c>
      <c r="B2258" s="569" t="s">
        <v>4124</v>
      </c>
      <c r="C2258" s="569" t="s">
        <v>287</v>
      </c>
      <c r="D2258" s="580">
        <v>26</v>
      </c>
      <c r="E2258" s="569" t="s">
        <v>3374</v>
      </c>
      <c r="F2258" s="569" t="s">
        <v>152</v>
      </c>
      <c r="G2258" s="569" t="s">
        <v>271</v>
      </c>
      <c r="H2258" s="569">
        <v>2019</v>
      </c>
      <c r="I2258" s="569" t="s">
        <v>3765</v>
      </c>
      <c r="J2258" s="569" t="s">
        <v>4070</v>
      </c>
      <c r="K2258" s="569" t="s">
        <v>752</v>
      </c>
      <c r="L2258" s="569">
        <v>6</v>
      </c>
      <c r="M2258" s="569">
        <v>0</v>
      </c>
      <c r="N2258" s="569" t="s">
        <v>157</v>
      </c>
      <c r="O2258" s="569">
        <v>2</v>
      </c>
      <c r="P2258" s="569" t="s">
        <v>3846</v>
      </c>
      <c r="Q2258" s="568">
        <v>9000</v>
      </c>
      <c r="R2258" s="569" t="s">
        <v>3778</v>
      </c>
      <c r="S2258" s="569">
        <v>8</v>
      </c>
      <c r="T2258" s="569" t="s">
        <v>4033</v>
      </c>
      <c r="U2258" s="569" t="s">
        <v>318</v>
      </c>
      <c r="V2258" s="569">
        <v>163.69999999999999</v>
      </c>
      <c r="W2258" s="569">
        <v>23</v>
      </c>
      <c r="X2258" s="568">
        <v>7050</v>
      </c>
      <c r="Y2258" s="569">
        <v>17</v>
      </c>
      <c r="Z2258" s="581" t="s">
        <v>450</v>
      </c>
      <c r="AA2258" s="581" t="s">
        <v>178</v>
      </c>
      <c r="AB2258" s="585">
        <v>44245</v>
      </c>
      <c r="AC2258" s="585" t="s">
        <v>164</v>
      </c>
      <c r="AD2258" s="585">
        <v>32129</v>
      </c>
      <c r="AE2258" s="587">
        <v>0.05</v>
      </c>
      <c r="AF2258" s="661" t="str">
        <f t="shared" si="248"/>
        <v>2019-LTK-FRD-F150-102-26</v>
      </c>
      <c r="AG2258" s="661" t="str">
        <f>IF(AND($Y2258&gt;=32,(AI2258="I"),(Y2258&lt;&gt;"~"),(COUNTIF($AN$1:$AN2258,$AN2258)=1)),"TRUE","FALSE")</f>
        <v>FALSE</v>
      </c>
      <c r="AH2258" s="661" t="str">
        <f>IF(AND($Y2258&gt;=22, (AI2258&lt;&gt;"I"),(Y2258&lt;&gt;"~"),(COUNTIF($AN$1:$AN2258,$AN2258)=1)),"TRUE","FALSE")</f>
        <v>FALSE</v>
      </c>
      <c r="AI2258" s="661" t="str">
        <f t="shared" si="243"/>
        <v>II</v>
      </c>
      <c r="AJ2258" s="662" t="str">
        <f t="shared" si="244"/>
        <v>F150-102</v>
      </c>
      <c r="AK2258" s="662" t="str">
        <f t="shared" si="245"/>
        <v>LTK</v>
      </c>
      <c r="AL2258" s="662" t="str">
        <f t="shared" si="246"/>
        <v>FRD</v>
      </c>
      <c r="AM2258" s="662" t="str">
        <f t="shared" si="242"/>
        <v>F150-Super Cab XLT-4WD-6-8'-9000-5.0L FFV-8-X1E-300A-163.7-23-E85-Unleaded</v>
      </c>
      <c r="AN2258" s="662" t="str">
        <f t="shared" si="247"/>
        <v>2019-LTK-FRD-F150-102</v>
      </c>
    </row>
    <row r="2259" spans="1:40" s="572" customFormat="1" ht="15">
      <c r="A2259" s="570" t="s">
        <v>4132</v>
      </c>
      <c r="B2259" s="573" t="s">
        <v>4106</v>
      </c>
      <c r="C2259" s="573" t="s">
        <v>280</v>
      </c>
      <c r="D2259" s="578">
        <v>27</v>
      </c>
      <c r="E2259" s="573" t="s">
        <v>3374</v>
      </c>
      <c r="F2259" s="573" t="s">
        <v>152</v>
      </c>
      <c r="G2259" s="573" t="s">
        <v>271</v>
      </c>
      <c r="H2259" s="573">
        <v>2019</v>
      </c>
      <c r="I2259" s="573" t="s">
        <v>3765</v>
      </c>
      <c r="J2259" s="573" t="s">
        <v>4070</v>
      </c>
      <c r="K2259" s="573" t="s">
        <v>752</v>
      </c>
      <c r="L2259" s="573">
        <v>3</v>
      </c>
      <c r="M2259" s="573">
        <v>0</v>
      </c>
      <c r="N2259" s="573" t="s">
        <v>157</v>
      </c>
      <c r="O2259" s="573">
        <v>1</v>
      </c>
      <c r="P2259" s="573" t="s">
        <v>3846</v>
      </c>
      <c r="Q2259" s="571">
        <v>10800</v>
      </c>
      <c r="R2259" s="573" t="s">
        <v>1259</v>
      </c>
      <c r="S2259" s="573">
        <v>6</v>
      </c>
      <c r="T2259" s="573" t="s">
        <v>4033</v>
      </c>
      <c r="U2259" s="573" t="s">
        <v>318</v>
      </c>
      <c r="V2259" s="573">
        <v>163.69999999999999</v>
      </c>
      <c r="W2259" s="573">
        <v>23</v>
      </c>
      <c r="X2259" s="571">
        <v>7050</v>
      </c>
      <c r="Y2259" s="573">
        <v>19</v>
      </c>
      <c r="Z2259" s="579" t="s">
        <v>178</v>
      </c>
      <c r="AA2259" s="579" t="s">
        <v>178</v>
      </c>
      <c r="AB2259" s="584">
        <v>44845</v>
      </c>
      <c r="AC2259" s="584" t="s">
        <v>164</v>
      </c>
      <c r="AD2259" s="584">
        <v>32100.715789473685</v>
      </c>
      <c r="AE2259" s="586">
        <v>0.03</v>
      </c>
      <c r="AF2259" s="661" t="str">
        <f t="shared" si="248"/>
        <v>2019-LTK-FRD-F150-093-27</v>
      </c>
      <c r="AG2259" s="661" t="str">
        <f>IF(AND($Y2259&gt;=32,(AI2259="I"),(Y2259&lt;&gt;"~"),(COUNTIF($AN$1:$AN2259,$AN2259)=1)),"TRUE","FALSE")</f>
        <v>FALSE</v>
      </c>
      <c r="AH2259" s="661" t="str">
        <f>IF(AND($Y2259&gt;=22, (AI2259&lt;&gt;"I"),(Y2259&lt;&gt;"~"),(COUNTIF($AN$1:$AN2259,$AN2259)=1)),"TRUE","FALSE")</f>
        <v>FALSE</v>
      </c>
      <c r="AI2259" s="661" t="str">
        <f t="shared" si="243"/>
        <v>II</v>
      </c>
      <c r="AJ2259" s="662" t="str">
        <f t="shared" si="244"/>
        <v>F150-093</v>
      </c>
      <c r="AK2259" s="662" t="str">
        <f t="shared" si="245"/>
        <v>LTK</v>
      </c>
      <c r="AL2259" s="662" t="str">
        <f t="shared" si="246"/>
        <v>FRD</v>
      </c>
      <c r="AM2259" s="662" t="str">
        <f t="shared" si="242"/>
        <v>F150-Super Cab XLT-4WD-3-8'-10800-3.5L EcoBoost-6-X1E-300A-163.7-23-Unleaded-Unleaded</v>
      </c>
      <c r="AN2259" s="662" t="str">
        <f t="shared" si="247"/>
        <v>2019-LTK-FRD-F150-093</v>
      </c>
    </row>
    <row r="2260" spans="1:40" s="572" customFormat="1" ht="15">
      <c r="A2260" s="570" t="s">
        <v>4133</v>
      </c>
      <c r="B2260" s="569" t="s">
        <v>4108</v>
      </c>
      <c r="C2260" s="569" t="s">
        <v>280</v>
      </c>
      <c r="D2260" s="580">
        <v>27</v>
      </c>
      <c r="E2260" s="569" t="s">
        <v>3374</v>
      </c>
      <c r="F2260" s="569" t="s">
        <v>152</v>
      </c>
      <c r="G2260" s="569" t="s">
        <v>271</v>
      </c>
      <c r="H2260" s="569">
        <v>2019</v>
      </c>
      <c r="I2260" s="569" t="s">
        <v>3765</v>
      </c>
      <c r="J2260" s="569" t="s">
        <v>4070</v>
      </c>
      <c r="K2260" s="569" t="s">
        <v>752</v>
      </c>
      <c r="L2260" s="569">
        <v>3</v>
      </c>
      <c r="M2260" s="569">
        <v>0</v>
      </c>
      <c r="N2260" s="569" t="s">
        <v>157</v>
      </c>
      <c r="O2260" s="569">
        <v>1</v>
      </c>
      <c r="P2260" s="569" t="s">
        <v>3846</v>
      </c>
      <c r="Q2260" s="568">
        <v>9000</v>
      </c>
      <c r="R2260" s="569" t="s">
        <v>3778</v>
      </c>
      <c r="S2260" s="569">
        <v>8</v>
      </c>
      <c r="T2260" s="569" t="s">
        <v>4033</v>
      </c>
      <c r="U2260" s="569" t="s">
        <v>318</v>
      </c>
      <c r="V2260" s="569">
        <v>163.69999999999999</v>
      </c>
      <c r="W2260" s="569">
        <v>23</v>
      </c>
      <c r="X2260" s="568">
        <v>7050</v>
      </c>
      <c r="Y2260" s="569">
        <v>18</v>
      </c>
      <c r="Z2260" s="581" t="s">
        <v>450</v>
      </c>
      <c r="AA2260" s="581" t="s">
        <v>178</v>
      </c>
      <c r="AB2260" s="585">
        <v>44245</v>
      </c>
      <c r="AC2260" s="585" t="s">
        <v>164</v>
      </c>
      <c r="AD2260" s="585">
        <v>31562.821052631582</v>
      </c>
      <c r="AE2260" s="587">
        <v>0.03</v>
      </c>
      <c r="AF2260" s="661" t="str">
        <f t="shared" si="248"/>
        <v>2019-LTK-FRD-F150-094-27</v>
      </c>
      <c r="AG2260" s="661" t="str">
        <f>IF(AND($Y2260&gt;=32,(AI2260="I"),(Y2260&lt;&gt;"~"),(COUNTIF($AN$1:$AN2260,$AN2260)=1)),"TRUE","FALSE")</f>
        <v>FALSE</v>
      </c>
      <c r="AH2260" s="661" t="str">
        <f>IF(AND($Y2260&gt;=22, (AI2260&lt;&gt;"I"),(Y2260&lt;&gt;"~"),(COUNTIF($AN$1:$AN2260,$AN2260)=1)),"TRUE","FALSE")</f>
        <v>FALSE</v>
      </c>
      <c r="AI2260" s="661" t="str">
        <f t="shared" si="243"/>
        <v>II</v>
      </c>
      <c r="AJ2260" s="662" t="str">
        <f t="shared" si="244"/>
        <v>F150-094</v>
      </c>
      <c r="AK2260" s="662" t="str">
        <f t="shared" si="245"/>
        <v>LTK</v>
      </c>
      <c r="AL2260" s="662" t="str">
        <f t="shared" si="246"/>
        <v>FRD</v>
      </c>
      <c r="AM2260" s="662" t="str">
        <f t="shared" si="242"/>
        <v>F150-Super Cab XLT-4WD-3-8'-9000-5.0L FFV-8-X1E-300A-163.7-23-E85-Unleaded</v>
      </c>
      <c r="AN2260" s="662" t="str">
        <f t="shared" si="247"/>
        <v>2019-LTK-FRD-F150-094</v>
      </c>
    </row>
    <row r="2261" spans="1:40" s="572" customFormat="1" ht="15">
      <c r="A2261" s="570" t="s">
        <v>4134</v>
      </c>
      <c r="B2261" s="573" t="s">
        <v>4110</v>
      </c>
      <c r="C2261" s="573" t="s">
        <v>280</v>
      </c>
      <c r="D2261" s="578">
        <v>27</v>
      </c>
      <c r="E2261" s="573" t="s">
        <v>3374</v>
      </c>
      <c r="F2261" s="573" t="s">
        <v>152</v>
      </c>
      <c r="G2261" s="573" t="s">
        <v>271</v>
      </c>
      <c r="H2261" s="573">
        <v>2019</v>
      </c>
      <c r="I2261" s="573" t="s">
        <v>3765</v>
      </c>
      <c r="J2261" s="573" t="s">
        <v>4070</v>
      </c>
      <c r="K2261" s="573" t="s">
        <v>752</v>
      </c>
      <c r="L2261" s="573">
        <v>6</v>
      </c>
      <c r="M2261" s="573">
        <v>0</v>
      </c>
      <c r="N2261" s="573" t="s">
        <v>157</v>
      </c>
      <c r="O2261" s="573">
        <v>2</v>
      </c>
      <c r="P2261" s="573" t="s">
        <v>3781</v>
      </c>
      <c r="Q2261" s="571">
        <v>10700</v>
      </c>
      <c r="R2261" s="573" t="s">
        <v>1259</v>
      </c>
      <c r="S2261" s="573">
        <v>6</v>
      </c>
      <c r="T2261" s="573" t="s">
        <v>4033</v>
      </c>
      <c r="U2261" s="573" t="s">
        <v>318</v>
      </c>
      <c r="V2261" s="573">
        <v>145</v>
      </c>
      <c r="W2261" s="573">
        <v>23</v>
      </c>
      <c r="X2261" s="571">
        <v>7000</v>
      </c>
      <c r="Y2261" s="573">
        <v>19</v>
      </c>
      <c r="Z2261" s="579" t="s">
        <v>178</v>
      </c>
      <c r="AA2261" s="579" t="s">
        <v>178</v>
      </c>
      <c r="AB2261" s="584">
        <v>44585</v>
      </c>
      <c r="AC2261" s="584" t="s">
        <v>164</v>
      </c>
      <c r="AD2261" s="584">
        <v>31844.926315789475</v>
      </c>
      <c r="AE2261" s="586">
        <v>0.03</v>
      </c>
      <c r="AF2261" s="661" t="str">
        <f t="shared" si="248"/>
        <v>2019-LTK-FRD-F150-095-27</v>
      </c>
      <c r="AG2261" s="661" t="str">
        <f>IF(AND($Y2261&gt;=32,(AI2261="I"),(Y2261&lt;&gt;"~"),(COUNTIF($AN$1:$AN2261,$AN2261)=1)),"TRUE","FALSE")</f>
        <v>FALSE</v>
      </c>
      <c r="AH2261" s="661" t="str">
        <f>IF(AND($Y2261&gt;=22, (AI2261&lt;&gt;"I"),(Y2261&lt;&gt;"~"),(COUNTIF($AN$1:$AN2261,$AN2261)=1)),"TRUE","FALSE")</f>
        <v>FALSE</v>
      </c>
      <c r="AI2261" s="661" t="str">
        <f t="shared" si="243"/>
        <v>II</v>
      </c>
      <c r="AJ2261" s="662" t="str">
        <f t="shared" si="244"/>
        <v>F150-095</v>
      </c>
      <c r="AK2261" s="662" t="str">
        <f t="shared" si="245"/>
        <v>LTK</v>
      </c>
      <c r="AL2261" s="662" t="str">
        <f t="shared" si="246"/>
        <v>FRD</v>
      </c>
      <c r="AM2261" s="662" t="str">
        <f t="shared" si="242"/>
        <v>F150-Super Cab XLT-4WD-6-6'5"-10700-3.5L EcoBoost-6-X1E-300A-145-23-Unleaded-Unleaded</v>
      </c>
      <c r="AN2261" s="662" t="str">
        <f t="shared" si="247"/>
        <v>2019-LTK-FRD-F150-095</v>
      </c>
    </row>
    <row r="2262" spans="1:40" s="572" customFormat="1" ht="15">
      <c r="A2262" s="570" t="s">
        <v>4135</v>
      </c>
      <c r="B2262" s="569" t="s">
        <v>4112</v>
      </c>
      <c r="C2262" s="569" t="s">
        <v>280</v>
      </c>
      <c r="D2262" s="580">
        <v>27</v>
      </c>
      <c r="E2262" s="569" t="s">
        <v>3374</v>
      </c>
      <c r="F2262" s="569" t="s">
        <v>152</v>
      </c>
      <c r="G2262" s="569" t="s">
        <v>271</v>
      </c>
      <c r="H2262" s="569">
        <v>2019</v>
      </c>
      <c r="I2262" s="569" t="s">
        <v>3765</v>
      </c>
      <c r="J2262" s="569" t="s">
        <v>4070</v>
      </c>
      <c r="K2262" s="569" t="s">
        <v>752</v>
      </c>
      <c r="L2262" s="569">
        <v>6</v>
      </c>
      <c r="M2262" s="569">
        <v>0</v>
      </c>
      <c r="N2262" s="569" t="s">
        <v>157</v>
      </c>
      <c r="O2262" s="569">
        <v>2</v>
      </c>
      <c r="P2262" s="569" t="s">
        <v>3781</v>
      </c>
      <c r="Q2262" s="568">
        <v>7200</v>
      </c>
      <c r="R2262" s="569" t="s">
        <v>3772</v>
      </c>
      <c r="S2262" s="569">
        <v>6</v>
      </c>
      <c r="T2262" s="569" t="s">
        <v>4033</v>
      </c>
      <c r="U2262" s="569" t="s">
        <v>318</v>
      </c>
      <c r="V2262" s="569">
        <v>145</v>
      </c>
      <c r="W2262" s="569">
        <v>23</v>
      </c>
      <c r="X2262" s="568">
        <v>6350</v>
      </c>
      <c r="Y2262" s="569">
        <v>20</v>
      </c>
      <c r="Z2262" s="581" t="s">
        <v>450</v>
      </c>
      <c r="AA2262" s="581" t="s">
        <v>178</v>
      </c>
      <c r="AB2262" s="585">
        <v>41990</v>
      </c>
      <c r="AC2262" s="585" t="s">
        <v>164</v>
      </c>
      <c r="AD2262" s="585">
        <v>29515.452631578948</v>
      </c>
      <c r="AE2262" s="587">
        <v>0.03</v>
      </c>
      <c r="AF2262" s="661" t="str">
        <f t="shared" si="248"/>
        <v>2019-LTK-FRD-F150-096-27</v>
      </c>
      <c r="AG2262" s="661" t="str">
        <f>IF(AND($Y2262&gt;=32,(AI2262="I"),(Y2262&lt;&gt;"~"),(COUNTIF($AN$1:$AN2262,$AN2262)=1)),"TRUE","FALSE")</f>
        <v>FALSE</v>
      </c>
      <c r="AH2262" s="661" t="str">
        <f>IF(AND($Y2262&gt;=22, (AI2262&lt;&gt;"I"),(Y2262&lt;&gt;"~"),(COUNTIF($AN$1:$AN2262,$AN2262)=1)),"TRUE","FALSE")</f>
        <v>FALSE</v>
      </c>
      <c r="AI2262" s="661" t="str">
        <f t="shared" si="243"/>
        <v>II</v>
      </c>
      <c r="AJ2262" s="662" t="str">
        <f t="shared" si="244"/>
        <v>F150-096</v>
      </c>
      <c r="AK2262" s="662" t="str">
        <f t="shared" si="245"/>
        <v>LTK</v>
      </c>
      <c r="AL2262" s="662" t="str">
        <f t="shared" si="246"/>
        <v>FRD</v>
      </c>
      <c r="AM2262" s="662" t="str">
        <f t="shared" si="242"/>
        <v>F150-Super Cab XLT-4WD-6-6'5"-7200-3.3L FFV-6-X1E-300A-145-23-E85-Unleaded</v>
      </c>
      <c r="AN2262" s="662" t="str">
        <f t="shared" si="247"/>
        <v>2019-LTK-FRD-F150-096</v>
      </c>
    </row>
    <row r="2263" spans="1:40" s="572" customFormat="1" ht="15">
      <c r="A2263" s="570" t="s">
        <v>4136</v>
      </c>
      <c r="B2263" s="573" t="s">
        <v>4114</v>
      </c>
      <c r="C2263" s="573" t="s">
        <v>280</v>
      </c>
      <c r="D2263" s="578">
        <v>27</v>
      </c>
      <c r="E2263" s="573" t="s">
        <v>3374</v>
      </c>
      <c r="F2263" s="573" t="s">
        <v>152</v>
      </c>
      <c r="G2263" s="573" t="s">
        <v>271</v>
      </c>
      <c r="H2263" s="573">
        <v>2019</v>
      </c>
      <c r="I2263" s="573" t="s">
        <v>3765</v>
      </c>
      <c r="J2263" s="573" t="s">
        <v>4070</v>
      </c>
      <c r="K2263" s="573" t="s">
        <v>752</v>
      </c>
      <c r="L2263" s="573">
        <v>6</v>
      </c>
      <c r="M2263" s="573">
        <v>0</v>
      </c>
      <c r="N2263" s="573" t="s">
        <v>157</v>
      </c>
      <c r="O2263" s="573">
        <v>2</v>
      </c>
      <c r="P2263" s="573" t="s">
        <v>3781</v>
      </c>
      <c r="Q2263" s="571">
        <v>7600</v>
      </c>
      <c r="R2263" s="573" t="s">
        <v>3768</v>
      </c>
      <c r="S2263" s="573">
        <v>6</v>
      </c>
      <c r="T2263" s="573" t="s">
        <v>4033</v>
      </c>
      <c r="U2263" s="573" t="s">
        <v>318</v>
      </c>
      <c r="V2263" s="573">
        <v>145</v>
      </c>
      <c r="W2263" s="573">
        <v>23</v>
      </c>
      <c r="X2263" s="571">
        <v>6900</v>
      </c>
      <c r="Y2263" s="573">
        <v>21</v>
      </c>
      <c r="Z2263" s="579" t="s">
        <v>178</v>
      </c>
      <c r="AA2263" s="579" t="s">
        <v>178</v>
      </c>
      <c r="AB2263" s="584">
        <v>42985</v>
      </c>
      <c r="AC2263" s="584" t="s">
        <v>164</v>
      </c>
      <c r="AD2263" s="584">
        <v>30409.136842105265</v>
      </c>
      <c r="AE2263" s="586">
        <v>0.03</v>
      </c>
      <c r="AF2263" s="661" t="str">
        <f t="shared" si="248"/>
        <v>2019-LTK-FRD-F150-097-27</v>
      </c>
      <c r="AG2263" s="661" t="str">
        <f>IF(AND($Y2263&gt;=32,(AI2263="I"),(Y2263&lt;&gt;"~"),(COUNTIF($AN$1:$AN2263,$AN2263)=1)),"TRUE","FALSE")</f>
        <v>FALSE</v>
      </c>
      <c r="AH2263" s="661" t="str">
        <f>IF(AND($Y2263&gt;=22, (AI2263&lt;&gt;"I"),(Y2263&lt;&gt;"~"),(COUNTIF($AN$1:$AN2263,$AN2263)=1)),"TRUE","FALSE")</f>
        <v>FALSE</v>
      </c>
      <c r="AI2263" s="661" t="str">
        <f t="shared" si="243"/>
        <v>II</v>
      </c>
      <c r="AJ2263" s="662" t="str">
        <f t="shared" si="244"/>
        <v>F150-097</v>
      </c>
      <c r="AK2263" s="662" t="str">
        <f t="shared" si="245"/>
        <v>LTK</v>
      </c>
      <c r="AL2263" s="662" t="str">
        <f t="shared" si="246"/>
        <v>FRD</v>
      </c>
      <c r="AM2263" s="662" t="str">
        <f t="shared" si="242"/>
        <v>F150-Super Cab XLT-4WD-6-6'5"-7600-2.7L EcoBoost -6-X1E-300A-145-23-Unleaded-Unleaded</v>
      </c>
      <c r="AN2263" s="662" t="str">
        <f t="shared" si="247"/>
        <v>2019-LTK-FRD-F150-097</v>
      </c>
    </row>
    <row r="2264" spans="1:40" s="572" customFormat="1" ht="15">
      <c r="A2264" s="570" t="s">
        <v>4137</v>
      </c>
      <c r="B2264" s="569" t="s">
        <v>4116</v>
      </c>
      <c r="C2264" s="569" t="s">
        <v>280</v>
      </c>
      <c r="D2264" s="580">
        <v>27</v>
      </c>
      <c r="E2264" s="569" t="s">
        <v>3374</v>
      </c>
      <c r="F2264" s="569" t="s">
        <v>152</v>
      </c>
      <c r="G2264" s="569" t="s">
        <v>271</v>
      </c>
      <c r="H2264" s="569">
        <v>2019</v>
      </c>
      <c r="I2264" s="569" t="s">
        <v>3765</v>
      </c>
      <c r="J2264" s="569" t="s">
        <v>4070</v>
      </c>
      <c r="K2264" s="569" t="s">
        <v>752</v>
      </c>
      <c r="L2264" s="569">
        <v>6</v>
      </c>
      <c r="M2264" s="569">
        <v>0</v>
      </c>
      <c r="N2264" s="569" t="s">
        <v>157</v>
      </c>
      <c r="O2264" s="569">
        <v>2</v>
      </c>
      <c r="P2264" s="569" t="s">
        <v>3781</v>
      </c>
      <c r="Q2264" s="568">
        <v>9100</v>
      </c>
      <c r="R2264" s="569" t="s">
        <v>3778</v>
      </c>
      <c r="S2264" s="569">
        <v>8</v>
      </c>
      <c r="T2264" s="569" t="s">
        <v>4033</v>
      </c>
      <c r="U2264" s="569" t="s">
        <v>318</v>
      </c>
      <c r="V2264" s="569">
        <v>145</v>
      </c>
      <c r="W2264" s="569">
        <v>23</v>
      </c>
      <c r="X2264" s="568">
        <v>7000</v>
      </c>
      <c r="Y2264" s="569">
        <v>18</v>
      </c>
      <c r="Z2264" s="581" t="s">
        <v>450</v>
      </c>
      <c r="AA2264" s="581" t="s">
        <v>178</v>
      </c>
      <c r="AB2264" s="585">
        <v>43985</v>
      </c>
      <c r="AC2264" s="585" t="s">
        <v>164</v>
      </c>
      <c r="AD2264" s="585">
        <v>31305.978947368421</v>
      </c>
      <c r="AE2264" s="587">
        <v>0.03</v>
      </c>
      <c r="AF2264" s="661" t="str">
        <f t="shared" si="248"/>
        <v>2019-LTK-FRD-F150-099-27</v>
      </c>
      <c r="AG2264" s="661" t="str">
        <f>IF(AND($Y2264&gt;=32,(AI2264="I"),(Y2264&lt;&gt;"~"),(COUNTIF($AN$1:$AN2264,$AN2264)=1)),"TRUE","FALSE")</f>
        <v>FALSE</v>
      </c>
      <c r="AH2264" s="661" t="str">
        <f>IF(AND($Y2264&gt;=22, (AI2264&lt;&gt;"I"),(Y2264&lt;&gt;"~"),(COUNTIF($AN$1:$AN2264,$AN2264)=1)),"TRUE","FALSE")</f>
        <v>FALSE</v>
      </c>
      <c r="AI2264" s="661" t="str">
        <f t="shared" si="243"/>
        <v>II</v>
      </c>
      <c r="AJ2264" s="662" t="str">
        <f t="shared" si="244"/>
        <v>F150-099</v>
      </c>
      <c r="AK2264" s="662" t="str">
        <f t="shared" si="245"/>
        <v>LTK</v>
      </c>
      <c r="AL2264" s="662" t="str">
        <f t="shared" si="246"/>
        <v>FRD</v>
      </c>
      <c r="AM2264" s="662" t="str">
        <f t="shared" si="242"/>
        <v>F150-Super Cab XLT-4WD-6-6'5"-9100-5.0L FFV-8-X1E-300A-145-23-E85-Unleaded</v>
      </c>
      <c r="AN2264" s="662" t="str">
        <f t="shared" si="247"/>
        <v>2019-LTK-FRD-F150-099</v>
      </c>
    </row>
    <row r="2265" spans="1:40" s="572" customFormat="1" ht="15">
      <c r="A2265" s="570" t="s">
        <v>4138</v>
      </c>
      <c r="B2265" s="573" t="s">
        <v>4139</v>
      </c>
      <c r="C2265" s="573" t="s">
        <v>269</v>
      </c>
      <c r="D2265" s="578" t="s">
        <v>270</v>
      </c>
      <c r="E2265" s="573" t="s">
        <v>3374</v>
      </c>
      <c r="F2265" s="573" t="s">
        <v>152</v>
      </c>
      <c r="G2265" s="573" t="s">
        <v>271</v>
      </c>
      <c r="H2265" s="573">
        <v>2019</v>
      </c>
      <c r="I2265" s="573" t="s">
        <v>3765</v>
      </c>
      <c r="J2265" s="573" t="s">
        <v>4140</v>
      </c>
      <c r="K2265" s="573" t="s">
        <v>3377</v>
      </c>
      <c r="L2265" s="573">
        <v>6</v>
      </c>
      <c r="M2265" s="573">
        <v>0</v>
      </c>
      <c r="N2265" s="573" t="s">
        <v>157</v>
      </c>
      <c r="O2265" s="573">
        <v>2</v>
      </c>
      <c r="P2265" s="573" t="s">
        <v>3767</v>
      </c>
      <c r="Q2265" s="571">
        <v>10700</v>
      </c>
      <c r="R2265" s="573" t="s">
        <v>1259</v>
      </c>
      <c r="S2265" s="573">
        <v>6</v>
      </c>
      <c r="T2265" s="573" t="s">
        <v>4141</v>
      </c>
      <c r="U2265" s="573" t="s">
        <v>276</v>
      </c>
      <c r="V2265" s="573">
        <v>145</v>
      </c>
      <c r="W2265" s="573">
        <v>23</v>
      </c>
      <c r="X2265" s="571">
        <v>6800</v>
      </c>
      <c r="Y2265" s="573">
        <v>21</v>
      </c>
      <c r="Z2265" s="579" t="s">
        <v>178</v>
      </c>
      <c r="AA2265" s="579" t="s">
        <v>178</v>
      </c>
      <c r="AB2265" s="584">
        <v>38785</v>
      </c>
      <c r="AC2265" s="584" t="s">
        <v>164</v>
      </c>
      <c r="AD2265" s="584">
        <v>27519.663157894738</v>
      </c>
      <c r="AE2265" s="586">
        <v>0.03</v>
      </c>
      <c r="AF2265" s="661" t="str">
        <f t="shared" si="248"/>
        <v>2019-LTK-FRD-F150-103-05</v>
      </c>
      <c r="AG2265" s="661" t="str">
        <f>IF(AND($Y2265&gt;=32,(AI2265="I"),(Y2265&lt;&gt;"~"),(COUNTIF($AN$1:$AN2265,$AN2265)=1)),"TRUE","FALSE")</f>
        <v>FALSE</v>
      </c>
      <c r="AH2265" s="661" t="str">
        <f>IF(AND($Y2265&gt;=22, (AI2265&lt;&gt;"I"),(Y2265&lt;&gt;"~"),(COUNTIF($AN$1:$AN2265,$AN2265)=1)),"TRUE","FALSE")</f>
        <v>FALSE</v>
      </c>
      <c r="AI2265" s="661" t="str">
        <f t="shared" si="243"/>
        <v>II</v>
      </c>
      <c r="AJ2265" s="662" t="str">
        <f t="shared" si="244"/>
        <v>F150-103</v>
      </c>
      <c r="AK2265" s="662" t="str">
        <f t="shared" si="245"/>
        <v>LTK</v>
      </c>
      <c r="AL2265" s="662" t="str">
        <f t="shared" si="246"/>
        <v>FRD</v>
      </c>
      <c r="AM2265" s="662" t="str">
        <f t="shared" si="242"/>
        <v>F150-Super Crew XL-2WD-6-5'5"-10700-3.5L EcoBoost-6-W1C-100A-145-23-Unleaded-Unleaded</v>
      </c>
      <c r="AN2265" s="662" t="str">
        <f t="shared" si="247"/>
        <v>2019-LTK-FRD-F150-103</v>
      </c>
    </row>
    <row r="2266" spans="1:40" s="572" customFormat="1" ht="15">
      <c r="A2266" s="570" t="s">
        <v>4142</v>
      </c>
      <c r="B2266" s="569" t="s">
        <v>4143</v>
      </c>
      <c r="C2266" s="569" t="s">
        <v>269</v>
      </c>
      <c r="D2266" s="580" t="s">
        <v>270</v>
      </c>
      <c r="E2266" s="569" t="s">
        <v>3374</v>
      </c>
      <c r="F2266" s="569" t="s">
        <v>152</v>
      </c>
      <c r="G2266" s="569" t="s">
        <v>271</v>
      </c>
      <c r="H2266" s="569">
        <v>2019</v>
      </c>
      <c r="I2266" s="569" t="s">
        <v>3765</v>
      </c>
      <c r="J2266" s="569" t="s">
        <v>4140</v>
      </c>
      <c r="K2266" s="569" t="s">
        <v>3377</v>
      </c>
      <c r="L2266" s="569">
        <v>6</v>
      </c>
      <c r="M2266" s="569">
        <v>0</v>
      </c>
      <c r="N2266" s="569" t="s">
        <v>157</v>
      </c>
      <c r="O2266" s="569">
        <v>2</v>
      </c>
      <c r="P2266" s="569" t="s">
        <v>3767</v>
      </c>
      <c r="Q2266" s="568">
        <v>7300</v>
      </c>
      <c r="R2266" s="569" t="s">
        <v>3772</v>
      </c>
      <c r="S2266" s="569">
        <v>6</v>
      </c>
      <c r="T2266" s="569" t="s">
        <v>4141</v>
      </c>
      <c r="U2266" s="569" t="s">
        <v>276</v>
      </c>
      <c r="V2266" s="569">
        <v>145</v>
      </c>
      <c r="W2266" s="569">
        <v>23</v>
      </c>
      <c r="X2266" s="568">
        <v>6150</v>
      </c>
      <c r="Y2266" s="569">
        <v>22</v>
      </c>
      <c r="Z2266" s="581" t="s">
        <v>450</v>
      </c>
      <c r="AA2266" s="581" t="s">
        <v>178</v>
      </c>
      <c r="AB2266" s="585">
        <v>36190</v>
      </c>
      <c r="AC2266" s="585" t="s">
        <v>164</v>
      </c>
      <c r="AD2266" s="585">
        <v>25190.189473684211</v>
      </c>
      <c r="AE2266" s="587">
        <v>0.03</v>
      </c>
      <c r="AF2266" s="661" t="str">
        <f t="shared" si="248"/>
        <v>2019-LTK-FRD-F150-104-05</v>
      </c>
      <c r="AG2266" s="661" t="str">
        <f>IF(AND($Y2266&gt;=32,(AI2266="I"),(Y2266&lt;&gt;"~"),(COUNTIF($AN$1:$AN2266,$AN2266)=1)),"TRUE","FALSE")</f>
        <v>FALSE</v>
      </c>
      <c r="AH2266" s="661" t="str">
        <f>IF(AND($Y2266&gt;=22, (AI2266&lt;&gt;"I"),(Y2266&lt;&gt;"~"),(COUNTIF($AN$1:$AN2266,$AN2266)=1)),"TRUE","FALSE")</f>
        <v>TRUE</v>
      </c>
      <c r="AI2266" s="661" t="str">
        <f t="shared" si="243"/>
        <v>II</v>
      </c>
      <c r="AJ2266" s="662" t="str">
        <f t="shared" si="244"/>
        <v>F150-104</v>
      </c>
      <c r="AK2266" s="662" t="str">
        <f t="shared" si="245"/>
        <v>LTK</v>
      </c>
      <c r="AL2266" s="662" t="str">
        <f t="shared" si="246"/>
        <v>FRD</v>
      </c>
      <c r="AM2266" s="662" t="str">
        <f t="shared" si="242"/>
        <v>F150-Super Crew XL-2WD-6-5'5"-7300-3.3L FFV-6-W1C-100A-145-23-E85-Unleaded</v>
      </c>
      <c r="AN2266" s="662" t="str">
        <f t="shared" si="247"/>
        <v>2019-LTK-FRD-F150-104</v>
      </c>
    </row>
    <row r="2267" spans="1:40" s="572" customFormat="1" ht="15">
      <c r="A2267" s="570" t="s">
        <v>4144</v>
      </c>
      <c r="B2267" s="573" t="s">
        <v>4145</v>
      </c>
      <c r="C2267" s="573" t="s">
        <v>269</v>
      </c>
      <c r="D2267" s="578" t="s">
        <v>270</v>
      </c>
      <c r="E2267" s="573" t="s">
        <v>3374</v>
      </c>
      <c r="F2267" s="573" t="s">
        <v>152</v>
      </c>
      <c r="G2267" s="573" t="s">
        <v>271</v>
      </c>
      <c r="H2267" s="573">
        <v>2019</v>
      </c>
      <c r="I2267" s="573" t="s">
        <v>3765</v>
      </c>
      <c r="J2267" s="573" t="s">
        <v>4140</v>
      </c>
      <c r="K2267" s="573" t="s">
        <v>3377</v>
      </c>
      <c r="L2267" s="573">
        <v>6</v>
      </c>
      <c r="M2267" s="573">
        <v>0</v>
      </c>
      <c r="N2267" s="573" t="s">
        <v>157</v>
      </c>
      <c r="O2267" s="573">
        <v>2</v>
      </c>
      <c r="P2267" s="573" t="s">
        <v>3767</v>
      </c>
      <c r="Q2267" s="571">
        <v>7600</v>
      </c>
      <c r="R2267" s="573" t="s">
        <v>3841</v>
      </c>
      <c r="S2267" s="573">
        <v>6</v>
      </c>
      <c r="T2267" s="573" t="s">
        <v>4141</v>
      </c>
      <c r="U2267" s="573" t="s">
        <v>276</v>
      </c>
      <c r="V2267" s="573">
        <v>145</v>
      </c>
      <c r="W2267" s="573">
        <v>23</v>
      </c>
      <c r="X2267" s="571">
        <v>6250</v>
      </c>
      <c r="Y2267" s="573">
        <v>22</v>
      </c>
      <c r="Z2267" s="579" t="s">
        <v>178</v>
      </c>
      <c r="AA2267" s="579" t="s">
        <v>178</v>
      </c>
      <c r="AB2267" s="584">
        <v>37185</v>
      </c>
      <c r="AC2267" s="584" t="s">
        <v>164</v>
      </c>
      <c r="AD2267" s="584">
        <v>26083.873684210528</v>
      </c>
      <c r="AE2267" s="586">
        <v>0.03</v>
      </c>
      <c r="AF2267" s="661" t="str">
        <f t="shared" si="248"/>
        <v>2019-LTK-FRD-F150-105-05</v>
      </c>
      <c r="AG2267" s="661" t="str">
        <f>IF(AND($Y2267&gt;=32,(AI2267="I"),(Y2267&lt;&gt;"~"),(COUNTIF($AN$1:$AN2267,$AN2267)=1)),"TRUE","FALSE")</f>
        <v>FALSE</v>
      </c>
      <c r="AH2267" s="661" t="str">
        <f>IF(AND($Y2267&gt;=22, (AI2267&lt;&gt;"I"),(Y2267&lt;&gt;"~"),(COUNTIF($AN$1:$AN2267,$AN2267)=1)),"TRUE","FALSE")</f>
        <v>TRUE</v>
      </c>
      <c r="AI2267" s="661" t="str">
        <f t="shared" si="243"/>
        <v>II</v>
      </c>
      <c r="AJ2267" s="662" t="str">
        <f t="shared" si="244"/>
        <v>F150-105</v>
      </c>
      <c r="AK2267" s="662" t="str">
        <f t="shared" si="245"/>
        <v>LTK</v>
      </c>
      <c r="AL2267" s="662" t="str">
        <f t="shared" si="246"/>
        <v>FRD</v>
      </c>
      <c r="AM2267" s="662" t="str">
        <f t="shared" ref="AM2267:AM2330" si="249">CONCATENATE(I2267,"-",J2267,"-",K2267,"-",L2267,"-",P2267,"-",Q2267,"-",R2267,"-",S2267,"-",T2267,"-",U2267,"-",V2267,"-",W2267,"-",Z2267,"-",AA2267)</f>
        <v>F150-Super Crew XL-2WD-6-5'5"-7600-2.7L EcoBoost-6-W1C-100A-145-23-Unleaded-Unleaded</v>
      </c>
      <c r="AN2267" s="662" t="str">
        <f t="shared" si="247"/>
        <v>2019-LTK-FRD-F150-105</v>
      </c>
    </row>
    <row r="2268" spans="1:40" s="572" customFormat="1" ht="15">
      <c r="A2268" s="570" t="s">
        <v>4146</v>
      </c>
      <c r="B2268" s="569" t="s">
        <v>4147</v>
      </c>
      <c r="C2268" s="569" t="s">
        <v>269</v>
      </c>
      <c r="D2268" s="580" t="s">
        <v>270</v>
      </c>
      <c r="E2268" s="569" t="s">
        <v>3374</v>
      </c>
      <c r="F2268" s="569" t="s">
        <v>152</v>
      </c>
      <c r="G2268" s="569" t="s">
        <v>271</v>
      </c>
      <c r="H2268" s="569">
        <v>2019</v>
      </c>
      <c r="I2268" s="569" t="s">
        <v>3765</v>
      </c>
      <c r="J2268" s="569" t="s">
        <v>4140</v>
      </c>
      <c r="K2268" s="569" t="s">
        <v>3377</v>
      </c>
      <c r="L2268" s="569">
        <v>6</v>
      </c>
      <c r="M2268" s="569">
        <v>0</v>
      </c>
      <c r="N2268" s="569" t="s">
        <v>157</v>
      </c>
      <c r="O2268" s="569">
        <v>2</v>
      </c>
      <c r="P2268" s="569" t="s">
        <v>3767</v>
      </c>
      <c r="Q2268" s="568">
        <v>9100</v>
      </c>
      <c r="R2268" s="569" t="s">
        <v>3778</v>
      </c>
      <c r="S2268" s="569">
        <v>8</v>
      </c>
      <c r="T2268" s="569" t="s">
        <v>4141</v>
      </c>
      <c r="U2268" s="569" t="s">
        <v>276</v>
      </c>
      <c r="V2268" s="569">
        <v>145</v>
      </c>
      <c r="W2268" s="569">
        <v>23</v>
      </c>
      <c r="X2268" s="568">
        <v>6800</v>
      </c>
      <c r="Y2268" s="569">
        <v>19</v>
      </c>
      <c r="Z2268" s="581" t="s">
        <v>450</v>
      </c>
      <c r="AA2268" s="581" t="s">
        <v>178</v>
      </c>
      <c r="AB2268" s="585">
        <v>38185</v>
      </c>
      <c r="AC2268" s="585" t="s">
        <v>164</v>
      </c>
      <c r="AD2268" s="585">
        <v>26980.715789473685</v>
      </c>
      <c r="AE2268" s="587">
        <v>0.03</v>
      </c>
      <c r="AF2268" s="661" t="str">
        <f t="shared" si="248"/>
        <v>2019-LTK-FRD-F150-107-05</v>
      </c>
      <c r="AG2268" s="661" t="str">
        <f>IF(AND($Y2268&gt;=32,(AI2268="I"),(Y2268&lt;&gt;"~"),(COUNTIF($AN$1:$AN2268,$AN2268)=1)),"TRUE","FALSE")</f>
        <v>FALSE</v>
      </c>
      <c r="AH2268" s="661" t="str">
        <f>IF(AND($Y2268&gt;=22, (AI2268&lt;&gt;"I"),(Y2268&lt;&gt;"~"),(COUNTIF($AN$1:$AN2268,$AN2268)=1)),"TRUE","FALSE")</f>
        <v>FALSE</v>
      </c>
      <c r="AI2268" s="661" t="str">
        <f t="shared" ref="AI2268:AI2331" si="250">IF(OR((LEFT($E2268,2)="01"),AND(LEFT($E2268,2)="06",ISNUMBER(SEARCH("pas",$F2268))),AND(LEFT($E2268,2)="05",ISNUMBER(SEARCH("pas",$F2268)))),"I",IF(AND((LEFT($E2268,2)&lt;&gt;"01"),$X2268&lt;=10000),"II",IF(AND((LEFT($E2268,2)&lt;&gt;"01"),$X2268&gt;10000),"N/A")))</f>
        <v>II</v>
      </c>
      <c r="AJ2268" s="662" t="str">
        <f t="shared" si="244"/>
        <v>F150-107</v>
      </c>
      <c r="AK2268" s="662" t="str">
        <f t="shared" si="245"/>
        <v>LTK</v>
      </c>
      <c r="AL2268" s="662" t="str">
        <f t="shared" si="246"/>
        <v>FRD</v>
      </c>
      <c r="AM2268" s="662" t="str">
        <f t="shared" si="249"/>
        <v>F150-Super Crew XL-2WD-6-5'5"-9100-5.0L FFV-8-W1C-100A-145-23-E85-Unleaded</v>
      </c>
      <c r="AN2268" s="662" t="str">
        <f t="shared" si="247"/>
        <v>2019-LTK-FRD-F150-107</v>
      </c>
    </row>
    <row r="2269" spans="1:40" s="572" customFormat="1" ht="15">
      <c r="A2269" s="570" t="s">
        <v>4148</v>
      </c>
      <c r="B2269" s="573" t="s">
        <v>4149</v>
      </c>
      <c r="C2269" s="573" t="s">
        <v>269</v>
      </c>
      <c r="D2269" s="578" t="s">
        <v>270</v>
      </c>
      <c r="E2269" s="573" t="s">
        <v>3374</v>
      </c>
      <c r="F2269" s="573" t="s">
        <v>152</v>
      </c>
      <c r="G2269" s="573" t="s">
        <v>271</v>
      </c>
      <c r="H2269" s="573">
        <v>2019</v>
      </c>
      <c r="I2269" s="573" t="s">
        <v>3765</v>
      </c>
      <c r="J2269" s="573" t="s">
        <v>4140</v>
      </c>
      <c r="K2269" s="573" t="s">
        <v>3377</v>
      </c>
      <c r="L2269" s="573">
        <v>6</v>
      </c>
      <c r="M2269" s="573">
        <v>0</v>
      </c>
      <c r="N2269" s="573" t="s">
        <v>157</v>
      </c>
      <c r="O2269" s="573">
        <v>2</v>
      </c>
      <c r="P2269" s="573" t="s">
        <v>3781</v>
      </c>
      <c r="Q2269" s="571">
        <v>10700</v>
      </c>
      <c r="R2269" s="573" t="s">
        <v>1259</v>
      </c>
      <c r="S2269" s="573">
        <v>6</v>
      </c>
      <c r="T2269" s="573" t="s">
        <v>4141</v>
      </c>
      <c r="U2269" s="573" t="s">
        <v>276</v>
      </c>
      <c r="V2269" s="573">
        <v>156.80000000000001</v>
      </c>
      <c r="W2269" s="573">
        <v>23</v>
      </c>
      <c r="X2269" s="571">
        <v>7000</v>
      </c>
      <c r="Y2269" s="573">
        <v>21</v>
      </c>
      <c r="Z2269" s="579" t="s">
        <v>178</v>
      </c>
      <c r="AA2269" s="579" t="s">
        <v>178</v>
      </c>
      <c r="AB2269" s="584">
        <v>39095</v>
      </c>
      <c r="AC2269" s="584" t="s">
        <v>164</v>
      </c>
      <c r="AD2269" s="584">
        <v>27838.610526315792</v>
      </c>
      <c r="AE2269" s="586">
        <v>0.03</v>
      </c>
      <c r="AF2269" s="661" t="str">
        <f t="shared" si="248"/>
        <v>2019-LTK-FRD-F150-108-05</v>
      </c>
      <c r="AG2269" s="661" t="str">
        <f>IF(AND($Y2269&gt;=32,(AI2269="I"),(Y2269&lt;&gt;"~"),(COUNTIF($AN$1:$AN2269,$AN2269)=1)),"TRUE","FALSE")</f>
        <v>FALSE</v>
      </c>
      <c r="AH2269" s="661" t="str">
        <f>IF(AND($Y2269&gt;=22, (AI2269&lt;&gt;"I"),(Y2269&lt;&gt;"~"),(COUNTIF($AN$1:$AN2269,$AN2269)=1)),"TRUE","FALSE")</f>
        <v>FALSE</v>
      </c>
      <c r="AI2269" s="661" t="str">
        <f t="shared" si="250"/>
        <v>II</v>
      </c>
      <c r="AJ2269" s="662" t="str">
        <f t="shared" si="244"/>
        <v>F150-108</v>
      </c>
      <c r="AK2269" s="662" t="str">
        <f t="shared" si="245"/>
        <v>LTK</v>
      </c>
      <c r="AL2269" s="662" t="str">
        <f t="shared" si="246"/>
        <v>FRD</v>
      </c>
      <c r="AM2269" s="662" t="str">
        <f t="shared" si="249"/>
        <v>F150-Super Crew XL-2WD-6-6'5"-10700-3.5L EcoBoost-6-W1C-100A-156.8-23-Unleaded-Unleaded</v>
      </c>
      <c r="AN2269" s="662" t="str">
        <f t="shared" si="247"/>
        <v>2019-LTK-FRD-F150-108</v>
      </c>
    </row>
    <row r="2270" spans="1:40" s="572" customFormat="1" ht="15">
      <c r="A2270" s="570" t="s">
        <v>4150</v>
      </c>
      <c r="B2270" s="569" t="s">
        <v>4151</v>
      </c>
      <c r="C2270" s="569" t="s">
        <v>269</v>
      </c>
      <c r="D2270" s="580" t="s">
        <v>270</v>
      </c>
      <c r="E2270" s="569" t="s">
        <v>3374</v>
      </c>
      <c r="F2270" s="569" t="s">
        <v>152</v>
      </c>
      <c r="G2270" s="569" t="s">
        <v>271</v>
      </c>
      <c r="H2270" s="569">
        <v>2019</v>
      </c>
      <c r="I2270" s="569" t="s">
        <v>3765</v>
      </c>
      <c r="J2270" s="569" t="s">
        <v>4140</v>
      </c>
      <c r="K2270" s="569" t="s">
        <v>3377</v>
      </c>
      <c r="L2270" s="569">
        <v>6</v>
      </c>
      <c r="M2270" s="569">
        <v>0</v>
      </c>
      <c r="N2270" s="569" t="s">
        <v>157</v>
      </c>
      <c r="O2270" s="569">
        <v>2</v>
      </c>
      <c r="P2270" s="569" t="s">
        <v>3781</v>
      </c>
      <c r="Q2270" s="568">
        <v>7600</v>
      </c>
      <c r="R2270" s="569" t="s">
        <v>3841</v>
      </c>
      <c r="S2270" s="569">
        <v>6</v>
      </c>
      <c r="T2270" s="569" t="s">
        <v>4141</v>
      </c>
      <c r="U2270" s="569" t="s">
        <v>276</v>
      </c>
      <c r="V2270" s="569">
        <v>156.80000000000001</v>
      </c>
      <c r="W2270" s="569">
        <v>23</v>
      </c>
      <c r="X2270" s="568">
        <v>6350</v>
      </c>
      <c r="Y2270" s="569">
        <v>22</v>
      </c>
      <c r="Z2270" s="581" t="s">
        <v>178</v>
      </c>
      <c r="AA2270" s="581" t="s">
        <v>178</v>
      </c>
      <c r="AB2270" s="585">
        <v>37495</v>
      </c>
      <c r="AC2270" s="585" t="s">
        <v>164</v>
      </c>
      <c r="AD2270" s="585">
        <v>26402.821052631582</v>
      </c>
      <c r="AE2270" s="587">
        <v>0.03</v>
      </c>
      <c r="AF2270" s="661" t="str">
        <f t="shared" si="248"/>
        <v>2019-LTK-FRD-F150-109-05</v>
      </c>
      <c r="AG2270" s="661" t="str">
        <f>IF(AND($Y2270&gt;=32,(AI2270="I"),(Y2270&lt;&gt;"~"),(COUNTIF($AN$1:$AN2270,$AN2270)=1)),"TRUE","FALSE")</f>
        <v>FALSE</v>
      </c>
      <c r="AH2270" s="661" t="str">
        <f>IF(AND($Y2270&gt;=22, (AI2270&lt;&gt;"I"),(Y2270&lt;&gt;"~"),(COUNTIF($AN$1:$AN2270,$AN2270)=1)),"TRUE","FALSE")</f>
        <v>TRUE</v>
      </c>
      <c r="AI2270" s="661" t="str">
        <f t="shared" si="250"/>
        <v>II</v>
      </c>
      <c r="AJ2270" s="662" t="str">
        <f t="shared" si="244"/>
        <v>F150-109</v>
      </c>
      <c r="AK2270" s="662" t="str">
        <f t="shared" si="245"/>
        <v>LTK</v>
      </c>
      <c r="AL2270" s="662" t="str">
        <f t="shared" si="246"/>
        <v>FRD</v>
      </c>
      <c r="AM2270" s="662" t="str">
        <f t="shared" si="249"/>
        <v>F150-Super Crew XL-2WD-6-6'5"-7600-2.7L EcoBoost-6-W1C-100A-156.8-23-Unleaded-Unleaded</v>
      </c>
      <c r="AN2270" s="662" t="str">
        <f t="shared" si="247"/>
        <v>2019-LTK-FRD-F150-109</v>
      </c>
    </row>
    <row r="2271" spans="1:40" s="572" customFormat="1" ht="15">
      <c r="A2271" s="570" t="s">
        <v>4152</v>
      </c>
      <c r="B2271" s="573" t="s">
        <v>4153</v>
      </c>
      <c r="C2271" s="573" t="s">
        <v>269</v>
      </c>
      <c r="D2271" s="578" t="s">
        <v>270</v>
      </c>
      <c r="E2271" s="573" t="s">
        <v>3374</v>
      </c>
      <c r="F2271" s="573" t="s">
        <v>152</v>
      </c>
      <c r="G2271" s="573" t="s">
        <v>271</v>
      </c>
      <c r="H2271" s="573">
        <v>2019</v>
      </c>
      <c r="I2271" s="573" t="s">
        <v>3765</v>
      </c>
      <c r="J2271" s="573" t="s">
        <v>4140</v>
      </c>
      <c r="K2271" s="573" t="s">
        <v>3377</v>
      </c>
      <c r="L2271" s="573">
        <v>6</v>
      </c>
      <c r="M2271" s="573">
        <v>0</v>
      </c>
      <c r="N2271" s="573" t="s">
        <v>157</v>
      </c>
      <c r="O2271" s="573">
        <v>2</v>
      </c>
      <c r="P2271" s="573" t="s">
        <v>3781</v>
      </c>
      <c r="Q2271" s="571">
        <v>9100</v>
      </c>
      <c r="R2271" s="573" t="s">
        <v>3778</v>
      </c>
      <c r="S2271" s="573">
        <v>8</v>
      </c>
      <c r="T2271" s="573" t="s">
        <v>4141</v>
      </c>
      <c r="U2271" s="573" t="s">
        <v>276</v>
      </c>
      <c r="V2271" s="573">
        <v>156.80000000000001</v>
      </c>
      <c r="W2271" s="573">
        <v>23</v>
      </c>
      <c r="X2271" s="571">
        <v>6950</v>
      </c>
      <c r="Y2271" s="573">
        <v>19</v>
      </c>
      <c r="Z2271" s="579" t="s">
        <v>450</v>
      </c>
      <c r="AA2271" s="579" t="s">
        <v>178</v>
      </c>
      <c r="AB2271" s="584">
        <v>38495</v>
      </c>
      <c r="AC2271" s="584" t="s">
        <v>164</v>
      </c>
      <c r="AD2271" s="584">
        <v>27299.663157894738</v>
      </c>
      <c r="AE2271" s="586">
        <v>0.03</v>
      </c>
      <c r="AF2271" s="661" t="str">
        <f t="shared" si="248"/>
        <v>2019-LTK-FRD-F150-111-05</v>
      </c>
      <c r="AG2271" s="661" t="str">
        <f>IF(AND($Y2271&gt;=32,(AI2271="I"),(Y2271&lt;&gt;"~"),(COUNTIF($AN$1:$AN2271,$AN2271)=1)),"TRUE","FALSE")</f>
        <v>FALSE</v>
      </c>
      <c r="AH2271" s="661" t="str">
        <f>IF(AND($Y2271&gt;=22, (AI2271&lt;&gt;"I"),(Y2271&lt;&gt;"~"),(COUNTIF($AN$1:$AN2271,$AN2271)=1)),"TRUE","FALSE")</f>
        <v>FALSE</v>
      </c>
      <c r="AI2271" s="661" t="str">
        <f t="shared" si="250"/>
        <v>II</v>
      </c>
      <c r="AJ2271" s="662" t="str">
        <f t="shared" si="244"/>
        <v>F150-111</v>
      </c>
      <c r="AK2271" s="662" t="str">
        <f t="shared" si="245"/>
        <v>LTK</v>
      </c>
      <c r="AL2271" s="662" t="str">
        <f t="shared" si="246"/>
        <v>FRD</v>
      </c>
      <c r="AM2271" s="662" t="str">
        <f t="shared" si="249"/>
        <v>F150-Super Crew XL-2WD-6-6'5"-9100-5.0L FFV-8-W1C-100A-156.8-23-E85-Unleaded</v>
      </c>
      <c r="AN2271" s="662" t="str">
        <f t="shared" si="247"/>
        <v>2019-LTK-FRD-F150-111</v>
      </c>
    </row>
    <row r="2272" spans="1:40" s="572" customFormat="1" ht="15">
      <c r="A2272" s="570" t="s">
        <v>4154</v>
      </c>
      <c r="B2272" s="569" t="s">
        <v>4139</v>
      </c>
      <c r="C2272" s="569" t="s">
        <v>278</v>
      </c>
      <c r="D2272" s="580">
        <v>15</v>
      </c>
      <c r="E2272" s="569" t="s">
        <v>3374</v>
      </c>
      <c r="F2272" s="569" t="s">
        <v>152</v>
      </c>
      <c r="G2272" s="569" t="s">
        <v>271</v>
      </c>
      <c r="H2272" s="569">
        <v>2019</v>
      </c>
      <c r="I2272" s="569" t="s">
        <v>3765</v>
      </c>
      <c r="J2272" s="569" t="s">
        <v>4140</v>
      </c>
      <c r="K2272" s="569" t="s">
        <v>3377</v>
      </c>
      <c r="L2272" s="569">
        <v>6</v>
      </c>
      <c r="M2272" s="569">
        <v>0</v>
      </c>
      <c r="N2272" s="569" t="s">
        <v>157</v>
      </c>
      <c r="O2272" s="569">
        <v>2</v>
      </c>
      <c r="P2272" s="569" t="s">
        <v>3767</v>
      </c>
      <c r="Q2272" s="568">
        <v>10700</v>
      </c>
      <c r="R2272" s="569" t="s">
        <v>1259</v>
      </c>
      <c r="S2272" s="569">
        <v>6</v>
      </c>
      <c r="T2272" s="569" t="s">
        <v>4141</v>
      </c>
      <c r="U2272" s="569" t="s">
        <v>276</v>
      </c>
      <c r="V2272" s="569">
        <v>145</v>
      </c>
      <c r="W2272" s="569">
        <v>23</v>
      </c>
      <c r="X2272" s="568">
        <v>6800</v>
      </c>
      <c r="Y2272" s="569">
        <v>20</v>
      </c>
      <c r="Z2272" s="581" t="s">
        <v>178</v>
      </c>
      <c r="AA2272" s="581" t="s">
        <v>178</v>
      </c>
      <c r="AB2272" s="585">
        <v>38785</v>
      </c>
      <c r="AC2272" s="585" t="s">
        <v>164</v>
      </c>
      <c r="AD2272" s="585">
        <v>27600</v>
      </c>
      <c r="AE2272" s="587">
        <v>0.01</v>
      </c>
      <c r="AF2272" s="661" t="str">
        <f t="shared" si="248"/>
        <v>2019-LTK-FRD-F150-103-15</v>
      </c>
      <c r="AG2272" s="661" t="str">
        <f>IF(AND($Y2272&gt;=32,(AI2272="I"),(Y2272&lt;&gt;"~"),(COUNTIF($AN$1:$AN2272,$AN2272)=1)),"TRUE","FALSE")</f>
        <v>FALSE</v>
      </c>
      <c r="AH2272" s="661" t="str">
        <f>IF(AND($Y2272&gt;=22, (AI2272&lt;&gt;"I"),(Y2272&lt;&gt;"~"),(COUNTIF($AN$1:$AN2272,$AN2272)=1)),"TRUE","FALSE")</f>
        <v>FALSE</v>
      </c>
      <c r="AI2272" s="661" t="str">
        <f t="shared" si="250"/>
        <v>II</v>
      </c>
      <c r="AJ2272" s="662" t="str">
        <f t="shared" si="244"/>
        <v>F150-103</v>
      </c>
      <c r="AK2272" s="662" t="str">
        <f t="shared" si="245"/>
        <v>LTK</v>
      </c>
      <c r="AL2272" s="662" t="str">
        <f t="shared" si="246"/>
        <v>FRD</v>
      </c>
      <c r="AM2272" s="662" t="str">
        <f t="shared" si="249"/>
        <v>F150-Super Crew XL-2WD-6-5'5"-10700-3.5L EcoBoost-6-W1C-100A-145-23-Unleaded-Unleaded</v>
      </c>
      <c r="AN2272" s="662" t="str">
        <f t="shared" si="247"/>
        <v>2019-LTK-FRD-F150-103</v>
      </c>
    </row>
    <row r="2273" spans="1:40" s="572" customFormat="1" ht="15">
      <c r="A2273" s="570" t="s">
        <v>4155</v>
      </c>
      <c r="B2273" s="573" t="s">
        <v>4143</v>
      </c>
      <c r="C2273" s="573" t="s">
        <v>278</v>
      </c>
      <c r="D2273" s="578">
        <v>15</v>
      </c>
      <c r="E2273" s="573" t="s">
        <v>3374</v>
      </c>
      <c r="F2273" s="573" t="s">
        <v>152</v>
      </c>
      <c r="G2273" s="573" t="s">
        <v>271</v>
      </c>
      <c r="H2273" s="573">
        <v>2019</v>
      </c>
      <c r="I2273" s="573" t="s">
        <v>3765</v>
      </c>
      <c r="J2273" s="573" t="s">
        <v>4140</v>
      </c>
      <c r="K2273" s="573" t="s">
        <v>3377</v>
      </c>
      <c r="L2273" s="573">
        <v>6</v>
      </c>
      <c r="M2273" s="573">
        <v>0</v>
      </c>
      <c r="N2273" s="573" t="s">
        <v>157</v>
      </c>
      <c r="O2273" s="573">
        <v>2</v>
      </c>
      <c r="P2273" s="573" t="s">
        <v>3767</v>
      </c>
      <c r="Q2273" s="571">
        <v>7300</v>
      </c>
      <c r="R2273" s="573" t="s">
        <v>3772</v>
      </c>
      <c r="S2273" s="573">
        <v>6</v>
      </c>
      <c r="T2273" s="573" t="s">
        <v>4141</v>
      </c>
      <c r="U2273" s="573" t="s">
        <v>276</v>
      </c>
      <c r="V2273" s="573">
        <v>145</v>
      </c>
      <c r="W2273" s="573">
        <v>23</v>
      </c>
      <c r="X2273" s="571">
        <v>6150</v>
      </c>
      <c r="Y2273" s="573">
        <v>20</v>
      </c>
      <c r="Z2273" s="579" t="s">
        <v>450</v>
      </c>
      <c r="AA2273" s="579" t="s">
        <v>178</v>
      </c>
      <c r="AB2273" s="584">
        <v>36190</v>
      </c>
      <c r="AC2273" s="584" t="s">
        <v>164</v>
      </c>
      <c r="AD2273" s="584">
        <v>25250</v>
      </c>
      <c r="AE2273" s="586">
        <v>0.01</v>
      </c>
      <c r="AF2273" s="661" t="str">
        <f t="shared" si="248"/>
        <v>2019-LTK-FRD-F150-104-15</v>
      </c>
      <c r="AG2273" s="661" t="str">
        <f>IF(AND($Y2273&gt;=32,(AI2273="I"),(Y2273&lt;&gt;"~"),(COUNTIF($AN$1:$AN2273,$AN2273)=1)),"TRUE","FALSE")</f>
        <v>FALSE</v>
      </c>
      <c r="AH2273" s="661" t="str">
        <f>IF(AND($Y2273&gt;=22, (AI2273&lt;&gt;"I"),(Y2273&lt;&gt;"~"),(COUNTIF($AN$1:$AN2273,$AN2273)=1)),"TRUE","FALSE")</f>
        <v>FALSE</v>
      </c>
      <c r="AI2273" s="661" t="str">
        <f t="shared" si="250"/>
        <v>II</v>
      </c>
      <c r="AJ2273" s="662" t="str">
        <f t="shared" si="244"/>
        <v>F150-104</v>
      </c>
      <c r="AK2273" s="662" t="str">
        <f t="shared" si="245"/>
        <v>LTK</v>
      </c>
      <c r="AL2273" s="662" t="str">
        <f t="shared" si="246"/>
        <v>FRD</v>
      </c>
      <c r="AM2273" s="662" t="str">
        <f t="shared" si="249"/>
        <v>F150-Super Crew XL-2WD-6-5'5"-7300-3.3L FFV-6-W1C-100A-145-23-E85-Unleaded</v>
      </c>
      <c r="AN2273" s="662" t="str">
        <f t="shared" si="247"/>
        <v>2019-LTK-FRD-F150-104</v>
      </c>
    </row>
    <row r="2274" spans="1:40" s="572" customFormat="1" ht="15">
      <c r="A2274" s="570" t="s">
        <v>4156</v>
      </c>
      <c r="B2274" s="569" t="s">
        <v>4145</v>
      </c>
      <c r="C2274" s="569" t="s">
        <v>278</v>
      </c>
      <c r="D2274" s="580">
        <v>15</v>
      </c>
      <c r="E2274" s="569" t="s">
        <v>3374</v>
      </c>
      <c r="F2274" s="569" t="s">
        <v>152</v>
      </c>
      <c r="G2274" s="569" t="s">
        <v>271</v>
      </c>
      <c r="H2274" s="569">
        <v>2019</v>
      </c>
      <c r="I2274" s="569" t="s">
        <v>3765</v>
      </c>
      <c r="J2274" s="569" t="s">
        <v>4140</v>
      </c>
      <c r="K2274" s="569" t="s">
        <v>3377</v>
      </c>
      <c r="L2274" s="569">
        <v>6</v>
      </c>
      <c r="M2274" s="569">
        <v>0</v>
      </c>
      <c r="N2274" s="569" t="s">
        <v>157</v>
      </c>
      <c r="O2274" s="569">
        <v>2</v>
      </c>
      <c r="P2274" s="569" t="s">
        <v>3767</v>
      </c>
      <c r="Q2274" s="568">
        <v>7600</v>
      </c>
      <c r="R2274" s="569" t="s">
        <v>3841</v>
      </c>
      <c r="S2274" s="569">
        <v>6</v>
      </c>
      <c r="T2274" s="569" t="s">
        <v>4141</v>
      </c>
      <c r="U2274" s="569" t="s">
        <v>276</v>
      </c>
      <c r="V2274" s="569">
        <v>145</v>
      </c>
      <c r="W2274" s="569">
        <v>23</v>
      </c>
      <c r="X2274" s="568">
        <v>6250</v>
      </c>
      <c r="Y2274" s="569">
        <v>22</v>
      </c>
      <c r="Z2274" s="581" t="s">
        <v>178</v>
      </c>
      <c r="AA2274" s="581" t="s">
        <v>178</v>
      </c>
      <c r="AB2274" s="585">
        <v>37185</v>
      </c>
      <c r="AC2274" s="585" t="s">
        <v>164</v>
      </c>
      <c r="AD2274" s="585">
        <v>26150</v>
      </c>
      <c r="AE2274" s="587">
        <v>0.01</v>
      </c>
      <c r="AF2274" s="661" t="str">
        <f t="shared" si="248"/>
        <v>2019-LTK-FRD-F150-105-15</v>
      </c>
      <c r="AG2274" s="661" t="str">
        <f>IF(AND($Y2274&gt;=32,(AI2274="I"),(Y2274&lt;&gt;"~"),(COUNTIF($AN$1:$AN2274,$AN2274)=1)),"TRUE","FALSE")</f>
        <v>FALSE</v>
      </c>
      <c r="AH2274" s="661" t="str">
        <f>IF(AND($Y2274&gt;=22, (AI2274&lt;&gt;"I"),(Y2274&lt;&gt;"~"),(COUNTIF($AN$1:$AN2274,$AN2274)=1)),"TRUE","FALSE")</f>
        <v>FALSE</v>
      </c>
      <c r="AI2274" s="661" t="str">
        <f t="shared" si="250"/>
        <v>II</v>
      </c>
      <c r="AJ2274" s="662" t="str">
        <f t="shared" si="244"/>
        <v>F150-105</v>
      </c>
      <c r="AK2274" s="662" t="str">
        <f t="shared" si="245"/>
        <v>LTK</v>
      </c>
      <c r="AL2274" s="662" t="str">
        <f t="shared" si="246"/>
        <v>FRD</v>
      </c>
      <c r="AM2274" s="662" t="str">
        <f t="shared" si="249"/>
        <v>F150-Super Crew XL-2WD-6-5'5"-7600-2.7L EcoBoost-6-W1C-100A-145-23-Unleaded-Unleaded</v>
      </c>
      <c r="AN2274" s="662" t="str">
        <f t="shared" si="247"/>
        <v>2019-LTK-FRD-F150-105</v>
      </c>
    </row>
    <row r="2275" spans="1:40" s="572" customFormat="1" ht="15">
      <c r="A2275" s="570" t="s">
        <v>4157</v>
      </c>
      <c r="B2275" s="573" t="s">
        <v>4147</v>
      </c>
      <c r="C2275" s="573" t="s">
        <v>278</v>
      </c>
      <c r="D2275" s="578">
        <v>15</v>
      </c>
      <c r="E2275" s="573" t="s">
        <v>3374</v>
      </c>
      <c r="F2275" s="573" t="s">
        <v>152</v>
      </c>
      <c r="G2275" s="573" t="s">
        <v>271</v>
      </c>
      <c r="H2275" s="573">
        <v>2019</v>
      </c>
      <c r="I2275" s="573" t="s">
        <v>3765</v>
      </c>
      <c r="J2275" s="573" t="s">
        <v>4140</v>
      </c>
      <c r="K2275" s="573" t="s">
        <v>3377</v>
      </c>
      <c r="L2275" s="573">
        <v>6</v>
      </c>
      <c r="M2275" s="573">
        <v>0</v>
      </c>
      <c r="N2275" s="573" t="s">
        <v>157</v>
      </c>
      <c r="O2275" s="573">
        <v>2</v>
      </c>
      <c r="P2275" s="573" t="s">
        <v>3767</v>
      </c>
      <c r="Q2275" s="571">
        <v>9100</v>
      </c>
      <c r="R2275" s="573" t="s">
        <v>3778</v>
      </c>
      <c r="S2275" s="573">
        <v>8</v>
      </c>
      <c r="T2275" s="573" t="s">
        <v>4141</v>
      </c>
      <c r="U2275" s="573" t="s">
        <v>276</v>
      </c>
      <c r="V2275" s="573">
        <v>145</v>
      </c>
      <c r="W2275" s="573">
        <v>23</v>
      </c>
      <c r="X2275" s="571">
        <v>6800</v>
      </c>
      <c r="Y2275" s="573">
        <v>18</v>
      </c>
      <c r="Z2275" s="579" t="s">
        <v>450</v>
      </c>
      <c r="AA2275" s="579" t="s">
        <v>178</v>
      </c>
      <c r="AB2275" s="584">
        <v>38185</v>
      </c>
      <c r="AC2275" s="584" t="s">
        <v>164</v>
      </c>
      <c r="AD2275" s="584">
        <v>27100</v>
      </c>
      <c r="AE2275" s="586">
        <v>0.01</v>
      </c>
      <c r="AF2275" s="661" t="str">
        <f t="shared" si="248"/>
        <v>2019-LTK-FRD-F150-107-15</v>
      </c>
      <c r="AG2275" s="661" t="str">
        <f>IF(AND($Y2275&gt;=32,(AI2275="I"),(Y2275&lt;&gt;"~"),(COUNTIF($AN$1:$AN2275,$AN2275)=1)),"TRUE","FALSE")</f>
        <v>FALSE</v>
      </c>
      <c r="AH2275" s="661" t="str">
        <f>IF(AND($Y2275&gt;=22, (AI2275&lt;&gt;"I"),(Y2275&lt;&gt;"~"),(COUNTIF($AN$1:$AN2275,$AN2275)=1)),"TRUE","FALSE")</f>
        <v>FALSE</v>
      </c>
      <c r="AI2275" s="661" t="str">
        <f t="shared" si="250"/>
        <v>II</v>
      </c>
      <c r="AJ2275" s="662" t="str">
        <f t="shared" si="244"/>
        <v>F150-107</v>
      </c>
      <c r="AK2275" s="662" t="str">
        <f t="shared" si="245"/>
        <v>LTK</v>
      </c>
      <c r="AL2275" s="662" t="str">
        <f t="shared" si="246"/>
        <v>FRD</v>
      </c>
      <c r="AM2275" s="662" t="str">
        <f t="shared" si="249"/>
        <v>F150-Super Crew XL-2WD-6-5'5"-9100-5.0L FFV-8-W1C-100A-145-23-E85-Unleaded</v>
      </c>
      <c r="AN2275" s="662" t="str">
        <f t="shared" si="247"/>
        <v>2019-LTK-FRD-F150-107</v>
      </c>
    </row>
    <row r="2276" spans="1:40" s="572" customFormat="1" ht="15">
      <c r="A2276" s="570" t="s">
        <v>4158</v>
      </c>
      <c r="B2276" s="569" t="s">
        <v>4149</v>
      </c>
      <c r="C2276" s="569" t="s">
        <v>278</v>
      </c>
      <c r="D2276" s="580">
        <v>15</v>
      </c>
      <c r="E2276" s="569" t="s">
        <v>3374</v>
      </c>
      <c r="F2276" s="569" t="s">
        <v>152</v>
      </c>
      <c r="G2276" s="569" t="s">
        <v>271</v>
      </c>
      <c r="H2276" s="569">
        <v>2019</v>
      </c>
      <c r="I2276" s="569" t="s">
        <v>3765</v>
      </c>
      <c r="J2276" s="569" t="s">
        <v>4140</v>
      </c>
      <c r="K2276" s="569" t="s">
        <v>3377</v>
      </c>
      <c r="L2276" s="569">
        <v>6</v>
      </c>
      <c r="M2276" s="569">
        <v>0</v>
      </c>
      <c r="N2276" s="569" t="s">
        <v>157</v>
      </c>
      <c r="O2276" s="569">
        <v>2</v>
      </c>
      <c r="P2276" s="569" t="s">
        <v>3781</v>
      </c>
      <c r="Q2276" s="568">
        <v>10700</v>
      </c>
      <c r="R2276" s="569" t="s">
        <v>1259</v>
      </c>
      <c r="S2276" s="569">
        <v>6</v>
      </c>
      <c r="T2276" s="569" t="s">
        <v>4141</v>
      </c>
      <c r="U2276" s="569" t="s">
        <v>276</v>
      </c>
      <c r="V2276" s="569">
        <v>156.80000000000001</v>
      </c>
      <c r="W2276" s="569">
        <v>23</v>
      </c>
      <c r="X2276" s="568">
        <v>7000</v>
      </c>
      <c r="Y2276" s="569">
        <v>20</v>
      </c>
      <c r="Z2276" s="581" t="s">
        <v>178</v>
      </c>
      <c r="AA2276" s="581" t="s">
        <v>178</v>
      </c>
      <c r="AB2276" s="585">
        <v>39095</v>
      </c>
      <c r="AC2276" s="585" t="s">
        <v>164</v>
      </c>
      <c r="AD2276" s="585">
        <v>27900</v>
      </c>
      <c r="AE2276" s="587">
        <v>0.01</v>
      </c>
      <c r="AF2276" s="661" t="str">
        <f t="shared" si="248"/>
        <v>2019-LTK-FRD-F150-108-15</v>
      </c>
      <c r="AG2276" s="661" t="str">
        <f>IF(AND($Y2276&gt;=32,(AI2276="I"),(Y2276&lt;&gt;"~"),(COUNTIF($AN$1:$AN2276,$AN2276)=1)),"TRUE","FALSE")</f>
        <v>FALSE</v>
      </c>
      <c r="AH2276" s="661" t="str">
        <f>IF(AND($Y2276&gt;=22, (AI2276&lt;&gt;"I"),(Y2276&lt;&gt;"~"),(COUNTIF($AN$1:$AN2276,$AN2276)=1)),"TRUE","FALSE")</f>
        <v>FALSE</v>
      </c>
      <c r="AI2276" s="661" t="str">
        <f t="shared" si="250"/>
        <v>II</v>
      </c>
      <c r="AJ2276" s="662" t="str">
        <f t="shared" si="244"/>
        <v>F150-108</v>
      </c>
      <c r="AK2276" s="662" t="str">
        <f t="shared" si="245"/>
        <v>LTK</v>
      </c>
      <c r="AL2276" s="662" t="str">
        <f t="shared" si="246"/>
        <v>FRD</v>
      </c>
      <c r="AM2276" s="662" t="str">
        <f t="shared" si="249"/>
        <v>F150-Super Crew XL-2WD-6-6'5"-10700-3.5L EcoBoost-6-W1C-100A-156.8-23-Unleaded-Unleaded</v>
      </c>
      <c r="AN2276" s="662" t="str">
        <f t="shared" si="247"/>
        <v>2019-LTK-FRD-F150-108</v>
      </c>
    </row>
    <row r="2277" spans="1:40" s="572" customFormat="1" ht="15">
      <c r="A2277" s="570" t="s">
        <v>4159</v>
      </c>
      <c r="B2277" s="573" t="s">
        <v>4151</v>
      </c>
      <c r="C2277" s="573" t="s">
        <v>278</v>
      </c>
      <c r="D2277" s="578">
        <v>15</v>
      </c>
      <c r="E2277" s="573" t="s">
        <v>3374</v>
      </c>
      <c r="F2277" s="573" t="s">
        <v>152</v>
      </c>
      <c r="G2277" s="573" t="s">
        <v>271</v>
      </c>
      <c r="H2277" s="573">
        <v>2019</v>
      </c>
      <c r="I2277" s="573" t="s">
        <v>3765</v>
      </c>
      <c r="J2277" s="573" t="s">
        <v>4140</v>
      </c>
      <c r="K2277" s="573" t="s">
        <v>3377</v>
      </c>
      <c r="L2277" s="573">
        <v>6</v>
      </c>
      <c r="M2277" s="573">
        <v>0</v>
      </c>
      <c r="N2277" s="573" t="s">
        <v>157</v>
      </c>
      <c r="O2277" s="573">
        <v>2</v>
      </c>
      <c r="P2277" s="573" t="s">
        <v>3781</v>
      </c>
      <c r="Q2277" s="571">
        <v>7600</v>
      </c>
      <c r="R2277" s="573" t="s">
        <v>3841</v>
      </c>
      <c r="S2277" s="573">
        <v>6</v>
      </c>
      <c r="T2277" s="573" t="s">
        <v>4141</v>
      </c>
      <c r="U2277" s="573" t="s">
        <v>276</v>
      </c>
      <c r="V2277" s="573">
        <v>156.80000000000001</v>
      </c>
      <c r="W2277" s="573">
        <v>23</v>
      </c>
      <c r="X2277" s="571">
        <v>6350</v>
      </c>
      <c r="Y2277" s="573">
        <v>22</v>
      </c>
      <c r="Z2277" s="579" t="s">
        <v>178</v>
      </c>
      <c r="AA2277" s="579" t="s">
        <v>178</v>
      </c>
      <c r="AB2277" s="584">
        <v>37495</v>
      </c>
      <c r="AC2277" s="584" t="s">
        <v>164</v>
      </c>
      <c r="AD2277" s="584">
        <v>26500</v>
      </c>
      <c r="AE2277" s="586">
        <v>0.01</v>
      </c>
      <c r="AF2277" s="661" t="str">
        <f t="shared" si="248"/>
        <v>2019-LTK-FRD-F150-109-15</v>
      </c>
      <c r="AG2277" s="661" t="str">
        <f>IF(AND($Y2277&gt;=32,(AI2277="I"),(Y2277&lt;&gt;"~"),(COUNTIF($AN$1:$AN2277,$AN2277)=1)),"TRUE","FALSE")</f>
        <v>FALSE</v>
      </c>
      <c r="AH2277" s="661" t="str">
        <f>IF(AND($Y2277&gt;=22, (AI2277&lt;&gt;"I"),(Y2277&lt;&gt;"~"),(COUNTIF($AN$1:$AN2277,$AN2277)=1)),"TRUE","FALSE")</f>
        <v>FALSE</v>
      </c>
      <c r="AI2277" s="661" t="str">
        <f t="shared" si="250"/>
        <v>II</v>
      </c>
      <c r="AJ2277" s="662" t="str">
        <f t="shared" si="244"/>
        <v>F150-109</v>
      </c>
      <c r="AK2277" s="662" t="str">
        <f t="shared" si="245"/>
        <v>LTK</v>
      </c>
      <c r="AL2277" s="662" t="str">
        <f t="shared" si="246"/>
        <v>FRD</v>
      </c>
      <c r="AM2277" s="662" t="str">
        <f t="shared" si="249"/>
        <v>F150-Super Crew XL-2WD-6-6'5"-7600-2.7L EcoBoost-6-W1C-100A-156.8-23-Unleaded-Unleaded</v>
      </c>
      <c r="AN2277" s="662" t="str">
        <f t="shared" si="247"/>
        <v>2019-LTK-FRD-F150-109</v>
      </c>
    </row>
    <row r="2278" spans="1:40" s="572" customFormat="1" ht="15">
      <c r="A2278" s="570" t="s">
        <v>4160</v>
      </c>
      <c r="B2278" s="569" t="s">
        <v>4153</v>
      </c>
      <c r="C2278" s="569" t="s">
        <v>278</v>
      </c>
      <c r="D2278" s="580">
        <v>15</v>
      </c>
      <c r="E2278" s="569" t="s">
        <v>3374</v>
      </c>
      <c r="F2278" s="569" t="s">
        <v>152</v>
      </c>
      <c r="G2278" s="569" t="s">
        <v>271</v>
      </c>
      <c r="H2278" s="569">
        <v>2019</v>
      </c>
      <c r="I2278" s="569" t="s">
        <v>3765</v>
      </c>
      <c r="J2278" s="569" t="s">
        <v>4140</v>
      </c>
      <c r="K2278" s="569" t="s">
        <v>3377</v>
      </c>
      <c r="L2278" s="569">
        <v>6</v>
      </c>
      <c r="M2278" s="569">
        <v>0</v>
      </c>
      <c r="N2278" s="569" t="s">
        <v>157</v>
      </c>
      <c r="O2278" s="569">
        <v>2</v>
      </c>
      <c r="P2278" s="569" t="s">
        <v>3781</v>
      </c>
      <c r="Q2278" s="568">
        <v>9100</v>
      </c>
      <c r="R2278" s="569" t="s">
        <v>3778</v>
      </c>
      <c r="S2278" s="569">
        <v>8</v>
      </c>
      <c r="T2278" s="569" t="s">
        <v>4141</v>
      </c>
      <c r="U2278" s="569" t="s">
        <v>276</v>
      </c>
      <c r="V2278" s="569">
        <v>156.80000000000001</v>
      </c>
      <c r="W2278" s="569">
        <v>23</v>
      </c>
      <c r="X2278" s="568">
        <v>6950</v>
      </c>
      <c r="Y2278" s="569">
        <v>18</v>
      </c>
      <c r="Z2278" s="581" t="s">
        <v>450</v>
      </c>
      <c r="AA2278" s="581" t="s">
        <v>178</v>
      </c>
      <c r="AB2278" s="585">
        <v>38495</v>
      </c>
      <c r="AC2278" s="585" t="s">
        <v>164</v>
      </c>
      <c r="AD2278" s="585">
        <v>27400</v>
      </c>
      <c r="AE2278" s="587">
        <v>0.01</v>
      </c>
      <c r="AF2278" s="661" t="str">
        <f t="shared" si="248"/>
        <v>2019-LTK-FRD-F150-111-15</v>
      </c>
      <c r="AG2278" s="661" t="str">
        <f>IF(AND($Y2278&gt;=32,(AI2278="I"),(Y2278&lt;&gt;"~"),(COUNTIF($AN$1:$AN2278,$AN2278)=1)),"TRUE","FALSE")</f>
        <v>FALSE</v>
      </c>
      <c r="AH2278" s="661" t="str">
        <f>IF(AND($Y2278&gt;=22, (AI2278&lt;&gt;"I"),(Y2278&lt;&gt;"~"),(COUNTIF($AN$1:$AN2278,$AN2278)=1)),"TRUE","FALSE")</f>
        <v>FALSE</v>
      </c>
      <c r="AI2278" s="661" t="str">
        <f t="shared" si="250"/>
        <v>II</v>
      </c>
      <c r="AJ2278" s="662" t="str">
        <f t="shared" si="244"/>
        <v>F150-111</v>
      </c>
      <c r="AK2278" s="662" t="str">
        <f t="shared" si="245"/>
        <v>LTK</v>
      </c>
      <c r="AL2278" s="662" t="str">
        <f t="shared" si="246"/>
        <v>FRD</v>
      </c>
      <c r="AM2278" s="662" t="str">
        <f t="shared" si="249"/>
        <v>F150-Super Crew XL-2WD-6-6'5"-9100-5.0L FFV-8-W1C-100A-156.8-23-E85-Unleaded</v>
      </c>
      <c r="AN2278" s="662" t="str">
        <f t="shared" si="247"/>
        <v>2019-LTK-FRD-F150-111</v>
      </c>
    </row>
    <row r="2279" spans="1:40" s="572" customFormat="1" ht="15">
      <c r="A2279" s="570" t="s">
        <v>4161</v>
      </c>
      <c r="B2279" s="573" t="s">
        <v>4139</v>
      </c>
      <c r="C2279" s="573" t="s">
        <v>287</v>
      </c>
      <c r="D2279" s="578">
        <v>26</v>
      </c>
      <c r="E2279" s="573" t="s">
        <v>3374</v>
      </c>
      <c r="F2279" s="573" t="s">
        <v>152</v>
      </c>
      <c r="G2279" s="573" t="s">
        <v>271</v>
      </c>
      <c r="H2279" s="573">
        <v>2019</v>
      </c>
      <c r="I2279" s="573" t="s">
        <v>3765</v>
      </c>
      <c r="J2279" s="573" t="s">
        <v>4140</v>
      </c>
      <c r="K2279" s="573" t="s">
        <v>3377</v>
      </c>
      <c r="L2279" s="573">
        <v>6</v>
      </c>
      <c r="M2279" s="573">
        <v>0</v>
      </c>
      <c r="N2279" s="573" t="s">
        <v>157</v>
      </c>
      <c r="O2279" s="573">
        <v>2</v>
      </c>
      <c r="P2279" s="573" t="s">
        <v>3767</v>
      </c>
      <c r="Q2279" s="571">
        <v>10700</v>
      </c>
      <c r="R2279" s="573" t="s">
        <v>1259</v>
      </c>
      <c r="S2279" s="573">
        <v>6</v>
      </c>
      <c r="T2279" s="573" t="s">
        <v>4141</v>
      </c>
      <c r="U2279" s="573" t="s">
        <v>276</v>
      </c>
      <c r="V2279" s="573">
        <v>145</v>
      </c>
      <c r="W2279" s="573">
        <v>23</v>
      </c>
      <c r="X2279" s="571">
        <v>6800</v>
      </c>
      <c r="Y2279" s="573">
        <v>20</v>
      </c>
      <c r="Z2279" s="579" t="s">
        <v>178</v>
      </c>
      <c r="AA2279" s="579" t="s">
        <v>178</v>
      </c>
      <c r="AB2279" s="584">
        <v>38785</v>
      </c>
      <c r="AC2279" s="584" t="s">
        <v>164</v>
      </c>
      <c r="AD2279" s="584">
        <v>28020</v>
      </c>
      <c r="AE2279" s="586">
        <v>0.05</v>
      </c>
      <c r="AF2279" s="661" t="str">
        <f t="shared" si="248"/>
        <v>2019-LTK-FRD-F150-103-26</v>
      </c>
      <c r="AG2279" s="661" t="str">
        <f>IF(AND($Y2279&gt;=32,(AI2279="I"),(Y2279&lt;&gt;"~"),(COUNTIF($AN$1:$AN2279,$AN2279)=1)),"TRUE","FALSE")</f>
        <v>FALSE</v>
      </c>
      <c r="AH2279" s="661" t="str">
        <f>IF(AND($Y2279&gt;=22, (AI2279&lt;&gt;"I"),(Y2279&lt;&gt;"~"),(COUNTIF($AN$1:$AN2279,$AN2279)=1)),"TRUE","FALSE")</f>
        <v>FALSE</v>
      </c>
      <c r="AI2279" s="661" t="str">
        <f t="shared" si="250"/>
        <v>II</v>
      </c>
      <c r="AJ2279" s="662" t="str">
        <f t="shared" si="244"/>
        <v>F150-103</v>
      </c>
      <c r="AK2279" s="662" t="str">
        <f t="shared" si="245"/>
        <v>LTK</v>
      </c>
      <c r="AL2279" s="662" t="str">
        <f t="shared" si="246"/>
        <v>FRD</v>
      </c>
      <c r="AM2279" s="662" t="str">
        <f t="shared" si="249"/>
        <v>F150-Super Crew XL-2WD-6-5'5"-10700-3.5L EcoBoost-6-W1C-100A-145-23-Unleaded-Unleaded</v>
      </c>
      <c r="AN2279" s="662" t="str">
        <f t="shared" si="247"/>
        <v>2019-LTK-FRD-F150-103</v>
      </c>
    </row>
    <row r="2280" spans="1:40" s="572" customFormat="1" ht="15">
      <c r="A2280" s="570" t="s">
        <v>4162</v>
      </c>
      <c r="B2280" s="569" t="s">
        <v>4145</v>
      </c>
      <c r="C2280" s="569" t="s">
        <v>287</v>
      </c>
      <c r="D2280" s="580">
        <v>26</v>
      </c>
      <c r="E2280" s="569" t="s">
        <v>3374</v>
      </c>
      <c r="F2280" s="569" t="s">
        <v>152</v>
      </c>
      <c r="G2280" s="569" t="s">
        <v>271</v>
      </c>
      <c r="H2280" s="569">
        <v>2019</v>
      </c>
      <c r="I2280" s="569" t="s">
        <v>3765</v>
      </c>
      <c r="J2280" s="569" t="s">
        <v>4140</v>
      </c>
      <c r="K2280" s="569" t="s">
        <v>3377</v>
      </c>
      <c r="L2280" s="569">
        <v>6</v>
      </c>
      <c r="M2280" s="569">
        <v>0</v>
      </c>
      <c r="N2280" s="569" t="s">
        <v>157</v>
      </c>
      <c r="O2280" s="569">
        <v>2</v>
      </c>
      <c r="P2280" s="569" t="s">
        <v>3767</v>
      </c>
      <c r="Q2280" s="568">
        <v>7600</v>
      </c>
      <c r="R2280" s="569" t="s">
        <v>3841</v>
      </c>
      <c r="S2280" s="569">
        <v>6</v>
      </c>
      <c r="T2280" s="569" t="s">
        <v>4141</v>
      </c>
      <c r="U2280" s="569" t="s">
        <v>276</v>
      </c>
      <c r="V2280" s="569">
        <v>145</v>
      </c>
      <c r="W2280" s="569">
        <v>23</v>
      </c>
      <c r="X2280" s="568">
        <v>6250</v>
      </c>
      <c r="Y2280" s="569">
        <v>22</v>
      </c>
      <c r="Z2280" s="581" t="s">
        <v>178</v>
      </c>
      <c r="AA2280" s="581" t="s">
        <v>178</v>
      </c>
      <c r="AB2280" s="585">
        <v>37185</v>
      </c>
      <c r="AC2280" s="585" t="s">
        <v>164</v>
      </c>
      <c r="AD2280" s="585">
        <v>26564</v>
      </c>
      <c r="AE2280" s="587">
        <v>0.05</v>
      </c>
      <c r="AF2280" s="661" t="str">
        <f t="shared" si="248"/>
        <v>2019-LTK-FRD-F150-105-26</v>
      </c>
      <c r="AG2280" s="661" t="str">
        <f>IF(AND($Y2280&gt;=32,(AI2280="I"),(Y2280&lt;&gt;"~"),(COUNTIF($AN$1:$AN2280,$AN2280)=1)),"TRUE","FALSE")</f>
        <v>FALSE</v>
      </c>
      <c r="AH2280" s="661" t="str">
        <f>IF(AND($Y2280&gt;=22, (AI2280&lt;&gt;"I"),(Y2280&lt;&gt;"~"),(COUNTIF($AN$1:$AN2280,$AN2280)=1)),"TRUE","FALSE")</f>
        <v>FALSE</v>
      </c>
      <c r="AI2280" s="661" t="str">
        <f t="shared" si="250"/>
        <v>II</v>
      </c>
      <c r="AJ2280" s="662" t="str">
        <f t="shared" si="244"/>
        <v>F150-105</v>
      </c>
      <c r="AK2280" s="662" t="str">
        <f t="shared" si="245"/>
        <v>LTK</v>
      </c>
      <c r="AL2280" s="662" t="str">
        <f t="shared" si="246"/>
        <v>FRD</v>
      </c>
      <c r="AM2280" s="662" t="str">
        <f t="shared" si="249"/>
        <v>F150-Super Crew XL-2WD-6-5'5"-7600-2.7L EcoBoost-6-W1C-100A-145-23-Unleaded-Unleaded</v>
      </c>
      <c r="AN2280" s="662" t="str">
        <f t="shared" si="247"/>
        <v>2019-LTK-FRD-F150-105</v>
      </c>
    </row>
    <row r="2281" spans="1:40" s="572" customFormat="1" ht="15">
      <c r="A2281" s="570" t="s">
        <v>4163</v>
      </c>
      <c r="B2281" s="573" t="s">
        <v>4164</v>
      </c>
      <c r="C2281" s="573" t="s">
        <v>287</v>
      </c>
      <c r="D2281" s="578">
        <v>26</v>
      </c>
      <c r="E2281" s="573" t="s">
        <v>3374</v>
      </c>
      <c r="F2281" s="573" t="s">
        <v>152</v>
      </c>
      <c r="G2281" s="573" t="s">
        <v>271</v>
      </c>
      <c r="H2281" s="573">
        <v>2019</v>
      </c>
      <c r="I2281" s="573" t="s">
        <v>3765</v>
      </c>
      <c r="J2281" s="573" t="s">
        <v>4140</v>
      </c>
      <c r="K2281" s="573" t="s">
        <v>3377</v>
      </c>
      <c r="L2281" s="573" t="s">
        <v>4165</v>
      </c>
      <c r="M2281" s="573">
        <v>0</v>
      </c>
      <c r="N2281" s="573" t="s">
        <v>157</v>
      </c>
      <c r="O2281" s="573">
        <v>2</v>
      </c>
      <c r="P2281" s="573" t="s">
        <v>3767</v>
      </c>
      <c r="Q2281" s="571">
        <v>7700</v>
      </c>
      <c r="R2281" s="573" t="s">
        <v>1322</v>
      </c>
      <c r="S2281" s="573">
        <v>6</v>
      </c>
      <c r="T2281" s="573" t="s">
        <v>4141</v>
      </c>
      <c r="U2281" s="573" t="s">
        <v>276</v>
      </c>
      <c r="V2281" s="573">
        <v>145</v>
      </c>
      <c r="W2281" s="573">
        <v>23</v>
      </c>
      <c r="X2281" s="571">
        <v>6100</v>
      </c>
      <c r="Y2281" s="573">
        <v>20</v>
      </c>
      <c r="Z2281" s="579" t="s">
        <v>178</v>
      </c>
      <c r="AA2281" s="579" t="s">
        <v>178</v>
      </c>
      <c r="AB2281" s="584">
        <v>36190</v>
      </c>
      <c r="AC2281" s="584" t="s">
        <v>164</v>
      </c>
      <c r="AD2281" s="584">
        <v>25658</v>
      </c>
      <c r="AE2281" s="586">
        <v>0.05</v>
      </c>
      <c r="AF2281" s="661" t="str">
        <f t="shared" si="248"/>
        <v>2019-LTK-FRD-F150-106-26</v>
      </c>
      <c r="AG2281" s="661" t="str">
        <f>IF(AND($Y2281&gt;=32,(AI2281="I"),(Y2281&lt;&gt;"~"),(COUNTIF($AN$1:$AN2281,$AN2281)=1)),"TRUE","FALSE")</f>
        <v>FALSE</v>
      </c>
      <c r="AH2281" s="661" t="str">
        <f>IF(AND($Y2281&gt;=22, (AI2281&lt;&gt;"I"),(Y2281&lt;&gt;"~"),(COUNTIF($AN$1:$AN2281,$AN2281)=1)),"TRUE","FALSE")</f>
        <v>FALSE</v>
      </c>
      <c r="AI2281" s="661" t="str">
        <f t="shared" si="250"/>
        <v>II</v>
      </c>
      <c r="AJ2281" s="662" t="str">
        <f t="shared" si="244"/>
        <v>F150-106</v>
      </c>
      <c r="AK2281" s="662" t="str">
        <f t="shared" si="245"/>
        <v>LTK</v>
      </c>
      <c r="AL2281" s="662" t="str">
        <f t="shared" si="246"/>
        <v>FRD</v>
      </c>
      <c r="AM2281" s="662" t="str">
        <f t="shared" si="249"/>
        <v>F150-Super Crew XL-2WD-6-5'5"-7700-3.3L-6-W1C-100A-145-23-Unleaded-Unleaded</v>
      </c>
      <c r="AN2281" s="662" t="str">
        <f t="shared" si="247"/>
        <v>2019-LTK-FRD-F150-106</v>
      </c>
    </row>
    <row r="2282" spans="1:40" s="572" customFormat="1" ht="15">
      <c r="A2282" s="570" t="s">
        <v>4166</v>
      </c>
      <c r="B2282" s="569" t="s">
        <v>4147</v>
      </c>
      <c r="C2282" s="569" t="s">
        <v>287</v>
      </c>
      <c r="D2282" s="580">
        <v>26</v>
      </c>
      <c r="E2282" s="569" t="s">
        <v>3374</v>
      </c>
      <c r="F2282" s="569" t="s">
        <v>152</v>
      </c>
      <c r="G2282" s="569" t="s">
        <v>271</v>
      </c>
      <c r="H2282" s="569">
        <v>2019</v>
      </c>
      <c r="I2282" s="569" t="s">
        <v>3765</v>
      </c>
      <c r="J2282" s="569" t="s">
        <v>4140</v>
      </c>
      <c r="K2282" s="569" t="s">
        <v>3377</v>
      </c>
      <c r="L2282" s="569">
        <v>6</v>
      </c>
      <c r="M2282" s="569">
        <v>0</v>
      </c>
      <c r="N2282" s="569" t="s">
        <v>157</v>
      </c>
      <c r="O2282" s="569">
        <v>2</v>
      </c>
      <c r="P2282" s="569" t="s">
        <v>3767</v>
      </c>
      <c r="Q2282" s="568">
        <v>9100</v>
      </c>
      <c r="R2282" s="569" t="s">
        <v>3778</v>
      </c>
      <c r="S2282" s="569">
        <v>8</v>
      </c>
      <c r="T2282" s="569" t="s">
        <v>4141</v>
      </c>
      <c r="U2282" s="569" t="s">
        <v>276</v>
      </c>
      <c r="V2282" s="569">
        <v>145</v>
      </c>
      <c r="W2282" s="569">
        <v>23</v>
      </c>
      <c r="X2282" s="568">
        <v>6800</v>
      </c>
      <c r="Y2282" s="569">
        <v>18</v>
      </c>
      <c r="Z2282" s="581" t="s">
        <v>450</v>
      </c>
      <c r="AA2282" s="581" t="s">
        <v>178</v>
      </c>
      <c r="AB2282" s="585">
        <v>38185</v>
      </c>
      <c r="AC2282" s="585" t="s">
        <v>164</v>
      </c>
      <c r="AD2282" s="585">
        <v>27474</v>
      </c>
      <c r="AE2282" s="587">
        <v>0.05</v>
      </c>
      <c r="AF2282" s="661" t="str">
        <f t="shared" si="248"/>
        <v>2019-LTK-FRD-F150-107-26</v>
      </c>
      <c r="AG2282" s="661" t="str">
        <f>IF(AND($Y2282&gt;=32,(AI2282="I"),(Y2282&lt;&gt;"~"),(COUNTIF($AN$1:$AN2282,$AN2282)=1)),"TRUE","FALSE")</f>
        <v>FALSE</v>
      </c>
      <c r="AH2282" s="661" t="str">
        <f>IF(AND($Y2282&gt;=22, (AI2282&lt;&gt;"I"),(Y2282&lt;&gt;"~"),(COUNTIF($AN$1:$AN2282,$AN2282)=1)),"TRUE","FALSE")</f>
        <v>FALSE</v>
      </c>
      <c r="AI2282" s="661" t="str">
        <f t="shared" si="250"/>
        <v>II</v>
      </c>
      <c r="AJ2282" s="662" t="str">
        <f t="shared" si="244"/>
        <v>F150-107</v>
      </c>
      <c r="AK2282" s="662" t="str">
        <f t="shared" si="245"/>
        <v>LTK</v>
      </c>
      <c r="AL2282" s="662" t="str">
        <f t="shared" si="246"/>
        <v>FRD</v>
      </c>
      <c r="AM2282" s="662" t="str">
        <f t="shared" si="249"/>
        <v>F150-Super Crew XL-2WD-6-5'5"-9100-5.0L FFV-8-W1C-100A-145-23-E85-Unleaded</v>
      </c>
      <c r="AN2282" s="662" t="str">
        <f t="shared" si="247"/>
        <v>2019-LTK-FRD-F150-107</v>
      </c>
    </row>
    <row r="2283" spans="1:40" s="572" customFormat="1" ht="15">
      <c r="A2283" s="570" t="s">
        <v>4167</v>
      </c>
      <c r="B2283" s="573" t="s">
        <v>4149</v>
      </c>
      <c r="C2283" s="573" t="s">
        <v>287</v>
      </c>
      <c r="D2283" s="578">
        <v>26</v>
      </c>
      <c r="E2283" s="573" t="s">
        <v>3374</v>
      </c>
      <c r="F2283" s="573" t="s">
        <v>152</v>
      </c>
      <c r="G2283" s="573" t="s">
        <v>271</v>
      </c>
      <c r="H2283" s="573">
        <v>2019</v>
      </c>
      <c r="I2283" s="573" t="s">
        <v>3765</v>
      </c>
      <c r="J2283" s="573" t="s">
        <v>4140</v>
      </c>
      <c r="K2283" s="573" t="s">
        <v>3377</v>
      </c>
      <c r="L2283" s="573">
        <v>6</v>
      </c>
      <c r="M2283" s="573">
        <v>0</v>
      </c>
      <c r="N2283" s="573" t="s">
        <v>157</v>
      </c>
      <c r="O2283" s="573">
        <v>2</v>
      </c>
      <c r="P2283" s="573" t="s">
        <v>3781</v>
      </c>
      <c r="Q2283" s="571">
        <v>10700</v>
      </c>
      <c r="R2283" s="573" t="s">
        <v>1259</v>
      </c>
      <c r="S2283" s="573">
        <v>6</v>
      </c>
      <c r="T2283" s="573" t="s">
        <v>4141</v>
      </c>
      <c r="U2283" s="573" t="s">
        <v>276</v>
      </c>
      <c r="V2283" s="573">
        <v>156.80000000000001</v>
      </c>
      <c r="W2283" s="573">
        <v>23</v>
      </c>
      <c r="X2283" s="571">
        <v>7000</v>
      </c>
      <c r="Y2283" s="573">
        <v>20</v>
      </c>
      <c r="Z2283" s="579" t="s">
        <v>178</v>
      </c>
      <c r="AA2283" s="579" t="s">
        <v>178</v>
      </c>
      <c r="AB2283" s="584">
        <v>39095</v>
      </c>
      <c r="AC2283" s="584" t="s">
        <v>164</v>
      </c>
      <c r="AD2283" s="584">
        <v>28346</v>
      </c>
      <c r="AE2283" s="586">
        <v>0.05</v>
      </c>
      <c r="AF2283" s="661" t="str">
        <f t="shared" si="248"/>
        <v>2019-LTK-FRD-F150-108-26</v>
      </c>
      <c r="AG2283" s="661" t="str">
        <f>IF(AND($Y2283&gt;=32,(AI2283="I"),(Y2283&lt;&gt;"~"),(COUNTIF($AN$1:$AN2283,$AN2283)=1)),"TRUE","FALSE")</f>
        <v>FALSE</v>
      </c>
      <c r="AH2283" s="661" t="str">
        <f>IF(AND($Y2283&gt;=22, (AI2283&lt;&gt;"I"),(Y2283&lt;&gt;"~"),(COUNTIF($AN$1:$AN2283,$AN2283)=1)),"TRUE","FALSE")</f>
        <v>FALSE</v>
      </c>
      <c r="AI2283" s="661" t="str">
        <f t="shared" si="250"/>
        <v>II</v>
      </c>
      <c r="AJ2283" s="662" t="str">
        <f t="shared" si="244"/>
        <v>F150-108</v>
      </c>
      <c r="AK2283" s="662" t="str">
        <f t="shared" si="245"/>
        <v>LTK</v>
      </c>
      <c r="AL2283" s="662" t="str">
        <f t="shared" si="246"/>
        <v>FRD</v>
      </c>
      <c r="AM2283" s="662" t="str">
        <f t="shared" si="249"/>
        <v>F150-Super Crew XL-2WD-6-6'5"-10700-3.5L EcoBoost-6-W1C-100A-156.8-23-Unleaded-Unleaded</v>
      </c>
      <c r="AN2283" s="662" t="str">
        <f t="shared" si="247"/>
        <v>2019-LTK-FRD-F150-108</v>
      </c>
    </row>
    <row r="2284" spans="1:40" s="572" customFormat="1" ht="15">
      <c r="A2284" s="570" t="s">
        <v>4168</v>
      </c>
      <c r="B2284" s="569" t="s">
        <v>4151</v>
      </c>
      <c r="C2284" s="569" t="s">
        <v>287</v>
      </c>
      <c r="D2284" s="580">
        <v>26</v>
      </c>
      <c r="E2284" s="569" t="s">
        <v>3374</v>
      </c>
      <c r="F2284" s="569" t="s">
        <v>152</v>
      </c>
      <c r="G2284" s="569" t="s">
        <v>271</v>
      </c>
      <c r="H2284" s="569">
        <v>2019</v>
      </c>
      <c r="I2284" s="569" t="s">
        <v>3765</v>
      </c>
      <c r="J2284" s="569" t="s">
        <v>4140</v>
      </c>
      <c r="K2284" s="569" t="s">
        <v>3377</v>
      </c>
      <c r="L2284" s="569">
        <v>6</v>
      </c>
      <c r="M2284" s="569">
        <v>0</v>
      </c>
      <c r="N2284" s="569" t="s">
        <v>157</v>
      </c>
      <c r="O2284" s="569">
        <v>2</v>
      </c>
      <c r="P2284" s="569" t="s">
        <v>3781</v>
      </c>
      <c r="Q2284" s="568">
        <v>7600</v>
      </c>
      <c r="R2284" s="569" t="s">
        <v>3841</v>
      </c>
      <c r="S2284" s="569">
        <v>6</v>
      </c>
      <c r="T2284" s="569" t="s">
        <v>4141</v>
      </c>
      <c r="U2284" s="569" t="s">
        <v>276</v>
      </c>
      <c r="V2284" s="569">
        <v>156.80000000000001</v>
      </c>
      <c r="W2284" s="569">
        <v>23</v>
      </c>
      <c r="X2284" s="568">
        <v>6350</v>
      </c>
      <c r="Y2284" s="569">
        <v>22</v>
      </c>
      <c r="Z2284" s="581" t="s">
        <v>178</v>
      </c>
      <c r="AA2284" s="581" t="s">
        <v>178</v>
      </c>
      <c r="AB2284" s="585">
        <v>37495</v>
      </c>
      <c r="AC2284" s="585" t="s">
        <v>164</v>
      </c>
      <c r="AD2284" s="585">
        <v>26889</v>
      </c>
      <c r="AE2284" s="587">
        <v>0.05</v>
      </c>
      <c r="AF2284" s="661" t="str">
        <f t="shared" si="248"/>
        <v>2019-LTK-FRD-F150-109-26</v>
      </c>
      <c r="AG2284" s="661" t="str">
        <f>IF(AND($Y2284&gt;=32,(AI2284="I"),(Y2284&lt;&gt;"~"),(COUNTIF($AN$1:$AN2284,$AN2284)=1)),"TRUE","FALSE")</f>
        <v>FALSE</v>
      </c>
      <c r="AH2284" s="661" t="str">
        <f>IF(AND($Y2284&gt;=22, (AI2284&lt;&gt;"I"),(Y2284&lt;&gt;"~"),(COUNTIF($AN$1:$AN2284,$AN2284)=1)),"TRUE","FALSE")</f>
        <v>FALSE</v>
      </c>
      <c r="AI2284" s="661" t="str">
        <f t="shared" si="250"/>
        <v>II</v>
      </c>
      <c r="AJ2284" s="662" t="str">
        <f t="shared" si="244"/>
        <v>F150-109</v>
      </c>
      <c r="AK2284" s="662" t="str">
        <f t="shared" si="245"/>
        <v>LTK</v>
      </c>
      <c r="AL2284" s="662" t="str">
        <f t="shared" si="246"/>
        <v>FRD</v>
      </c>
      <c r="AM2284" s="662" t="str">
        <f t="shared" si="249"/>
        <v>F150-Super Crew XL-2WD-6-6'5"-7600-2.7L EcoBoost-6-W1C-100A-156.8-23-Unleaded-Unleaded</v>
      </c>
      <c r="AN2284" s="662" t="str">
        <f t="shared" si="247"/>
        <v>2019-LTK-FRD-F150-109</v>
      </c>
    </row>
    <row r="2285" spans="1:40" s="572" customFormat="1" ht="15">
      <c r="A2285" s="570" t="s">
        <v>4169</v>
      </c>
      <c r="B2285" s="573" t="s">
        <v>4153</v>
      </c>
      <c r="C2285" s="573" t="s">
        <v>287</v>
      </c>
      <c r="D2285" s="578">
        <v>26</v>
      </c>
      <c r="E2285" s="573" t="s">
        <v>3374</v>
      </c>
      <c r="F2285" s="573" t="s">
        <v>152</v>
      </c>
      <c r="G2285" s="573" t="s">
        <v>271</v>
      </c>
      <c r="H2285" s="573">
        <v>2019</v>
      </c>
      <c r="I2285" s="573" t="s">
        <v>3765</v>
      </c>
      <c r="J2285" s="573" t="s">
        <v>4140</v>
      </c>
      <c r="K2285" s="573" t="s">
        <v>3377</v>
      </c>
      <c r="L2285" s="573">
        <v>6</v>
      </c>
      <c r="M2285" s="573">
        <v>0</v>
      </c>
      <c r="N2285" s="573" t="s">
        <v>157</v>
      </c>
      <c r="O2285" s="573">
        <v>2</v>
      </c>
      <c r="P2285" s="573" t="s">
        <v>3781</v>
      </c>
      <c r="Q2285" s="571">
        <v>9100</v>
      </c>
      <c r="R2285" s="573" t="s">
        <v>3778</v>
      </c>
      <c r="S2285" s="573">
        <v>8</v>
      </c>
      <c r="T2285" s="573" t="s">
        <v>4141</v>
      </c>
      <c r="U2285" s="573" t="s">
        <v>276</v>
      </c>
      <c r="V2285" s="573">
        <v>156.80000000000001</v>
      </c>
      <c r="W2285" s="573">
        <v>23</v>
      </c>
      <c r="X2285" s="571">
        <v>6950</v>
      </c>
      <c r="Y2285" s="573">
        <v>18</v>
      </c>
      <c r="Z2285" s="579" t="s">
        <v>450</v>
      </c>
      <c r="AA2285" s="579" t="s">
        <v>178</v>
      </c>
      <c r="AB2285" s="584">
        <v>38495</v>
      </c>
      <c r="AC2285" s="584" t="s">
        <v>164</v>
      </c>
      <c r="AD2285" s="584">
        <v>27798</v>
      </c>
      <c r="AE2285" s="586">
        <v>0.05</v>
      </c>
      <c r="AF2285" s="661" t="str">
        <f t="shared" si="248"/>
        <v>2019-LTK-FRD-F150-111-26</v>
      </c>
      <c r="AG2285" s="661" t="str">
        <f>IF(AND($Y2285&gt;=32,(AI2285="I"),(Y2285&lt;&gt;"~"),(COUNTIF($AN$1:$AN2285,$AN2285)=1)),"TRUE","FALSE")</f>
        <v>FALSE</v>
      </c>
      <c r="AH2285" s="661" t="str">
        <f>IF(AND($Y2285&gt;=22, (AI2285&lt;&gt;"I"),(Y2285&lt;&gt;"~"),(COUNTIF($AN$1:$AN2285,$AN2285)=1)),"TRUE","FALSE")</f>
        <v>FALSE</v>
      </c>
      <c r="AI2285" s="661" t="str">
        <f t="shared" si="250"/>
        <v>II</v>
      </c>
      <c r="AJ2285" s="662" t="str">
        <f t="shared" si="244"/>
        <v>F150-111</v>
      </c>
      <c r="AK2285" s="662" t="str">
        <f t="shared" si="245"/>
        <v>LTK</v>
      </c>
      <c r="AL2285" s="662" t="str">
        <f t="shared" si="246"/>
        <v>FRD</v>
      </c>
      <c r="AM2285" s="662" t="str">
        <f t="shared" si="249"/>
        <v>F150-Super Crew XL-2WD-6-6'5"-9100-5.0L FFV-8-W1C-100A-156.8-23-E85-Unleaded</v>
      </c>
      <c r="AN2285" s="662" t="str">
        <f t="shared" si="247"/>
        <v>2019-LTK-FRD-F150-111</v>
      </c>
    </row>
    <row r="2286" spans="1:40" s="572" customFormat="1" ht="15">
      <c r="A2286" s="570" t="s">
        <v>4170</v>
      </c>
      <c r="B2286" s="569" t="s">
        <v>4139</v>
      </c>
      <c r="C2286" s="569" t="s">
        <v>280</v>
      </c>
      <c r="D2286" s="580">
        <v>27</v>
      </c>
      <c r="E2286" s="569" t="s">
        <v>3374</v>
      </c>
      <c r="F2286" s="569" t="s">
        <v>152</v>
      </c>
      <c r="G2286" s="569" t="s">
        <v>271</v>
      </c>
      <c r="H2286" s="569">
        <v>2019</v>
      </c>
      <c r="I2286" s="569" t="s">
        <v>3765</v>
      </c>
      <c r="J2286" s="569" t="s">
        <v>4140</v>
      </c>
      <c r="K2286" s="569" t="s">
        <v>3377</v>
      </c>
      <c r="L2286" s="569">
        <v>6</v>
      </c>
      <c r="M2286" s="569">
        <v>0</v>
      </c>
      <c r="N2286" s="569" t="s">
        <v>157</v>
      </c>
      <c r="O2286" s="569">
        <v>2</v>
      </c>
      <c r="P2286" s="569" t="s">
        <v>3767</v>
      </c>
      <c r="Q2286" s="568">
        <v>10700</v>
      </c>
      <c r="R2286" s="569" t="s">
        <v>1259</v>
      </c>
      <c r="S2286" s="569">
        <v>6</v>
      </c>
      <c r="T2286" s="569" t="s">
        <v>4141</v>
      </c>
      <c r="U2286" s="569" t="s">
        <v>276</v>
      </c>
      <c r="V2286" s="569">
        <v>145</v>
      </c>
      <c r="W2286" s="569">
        <v>23</v>
      </c>
      <c r="X2286" s="568">
        <v>6800</v>
      </c>
      <c r="Y2286" s="569">
        <v>21</v>
      </c>
      <c r="Z2286" s="581" t="s">
        <v>178</v>
      </c>
      <c r="AA2286" s="581" t="s">
        <v>178</v>
      </c>
      <c r="AB2286" s="585">
        <v>38785</v>
      </c>
      <c r="AC2286" s="585" t="s">
        <v>164</v>
      </c>
      <c r="AD2286" s="585">
        <v>27519.663157894738</v>
      </c>
      <c r="AE2286" s="587">
        <v>0.03</v>
      </c>
      <c r="AF2286" s="661" t="str">
        <f t="shared" si="248"/>
        <v>2019-LTK-FRD-F150-103-27</v>
      </c>
      <c r="AG2286" s="661" t="str">
        <f>IF(AND($Y2286&gt;=32,(AI2286="I"),(Y2286&lt;&gt;"~"),(COUNTIF($AN$1:$AN2286,$AN2286)=1)),"TRUE","FALSE")</f>
        <v>FALSE</v>
      </c>
      <c r="AH2286" s="661" t="str">
        <f>IF(AND($Y2286&gt;=22, (AI2286&lt;&gt;"I"),(Y2286&lt;&gt;"~"),(COUNTIF($AN$1:$AN2286,$AN2286)=1)),"TRUE","FALSE")</f>
        <v>FALSE</v>
      </c>
      <c r="AI2286" s="661" t="str">
        <f t="shared" si="250"/>
        <v>II</v>
      </c>
      <c r="AJ2286" s="662" t="str">
        <f t="shared" si="244"/>
        <v>F150-103</v>
      </c>
      <c r="AK2286" s="662" t="str">
        <f t="shared" si="245"/>
        <v>LTK</v>
      </c>
      <c r="AL2286" s="662" t="str">
        <f t="shared" si="246"/>
        <v>FRD</v>
      </c>
      <c r="AM2286" s="662" t="str">
        <f t="shared" si="249"/>
        <v>F150-Super Crew XL-2WD-6-5'5"-10700-3.5L EcoBoost-6-W1C-100A-145-23-Unleaded-Unleaded</v>
      </c>
      <c r="AN2286" s="662" t="str">
        <f t="shared" si="247"/>
        <v>2019-LTK-FRD-F150-103</v>
      </c>
    </row>
    <row r="2287" spans="1:40" s="572" customFormat="1" ht="15">
      <c r="A2287" s="570" t="s">
        <v>4171</v>
      </c>
      <c r="B2287" s="573" t="s">
        <v>4143</v>
      </c>
      <c r="C2287" s="573" t="s">
        <v>280</v>
      </c>
      <c r="D2287" s="578">
        <v>27</v>
      </c>
      <c r="E2287" s="573" t="s">
        <v>3374</v>
      </c>
      <c r="F2287" s="573" t="s">
        <v>152</v>
      </c>
      <c r="G2287" s="573" t="s">
        <v>271</v>
      </c>
      <c r="H2287" s="573">
        <v>2019</v>
      </c>
      <c r="I2287" s="573" t="s">
        <v>3765</v>
      </c>
      <c r="J2287" s="573" t="s">
        <v>4140</v>
      </c>
      <c r="K2287" s="573" t="s">
        <v>3377</v>
      </c>
      <c r="L2287" s="573">
        <v>6</v>
      </c>
      <c r="M2287" s="573">
        <v>0</v>
      </c>
      <c r="N2287" s="573" t="s">
        <v>157</v>
      </c>
      <c r="O2287" s="573">
        <v>2</v>
      </c>
      <c r="P2287" s="573" t="s">
        <v>3767</v>
      </c>
      <c r="Q2287" s="571">
        <v>7300</v>
      </c>
      <c r="R2287" s="573" t="s">
        <v>3772</v>
      </c>
      <c r="S2287" s="573">
        <v>6</v>
      </c>
      <c r="T2287" s="573" t="s">
        <v>4141</v>
      </c>
      <c r="U2287" s="573" t="s">
        <v>276</v>
      </c>
      <c r="V2287" s="573">
        <v>145</v>
      </c>
      <c r="W2287" s="573">
        <v>23</v>
      </c>
      <c r="X2287" s="571">
        <v>6150</v>
      </c>
      <c r="Y2287" s="573">
        <v>22</v>
      </c>
      <c r="Z2287" s="579" t="s">
        <v>450</v>
      </c>
      <c r="AA2287" s="579" t="s">
        <v>178</v>
      </c>
      <c r="AB2287" s="584">
        <v>36190</v>
      </c>
      <c r="AC2287" s="584" t="s">
        <v>164</v>
      </c>
      <c r="AD2287" s="584">
        <v>25190.189473684211</v>
      </c>
      <c r="AE2287" s="586">
        <v>0.03</v>
      </c>
      <c r="AF2287" s="661" t="str">
        <f t="shared" si="248"/>
        <v>2019-LTK-FRD-F150-104-27</v>
      </c>
      <c r="AG2287" s="661" t="str">
        <f>IF(AND($Y2287&gt;=32,(AI2287="I"),(Y2287&lt;&gt;"~"),(COUNTIF($AN$1:$AN2287,$AN2287)=1)),"TRUE","FALSE")</f>
        <v>FALSE</v>
      </c>
      <c r="AH2287" s="661" t="str">
        <f>IF(AND($Y2287&gt;=22, (AI2287&lt;&gt;"I"),(Y2287&lt;&gt;"~"),(COUNTIF($AN$1:$AN2287,$AN2287)=1)),"TRUE","FALSE")</f>
        <v>FALSE</v>
      </c>
      <c r="AI2287" s="661" t="str">
        <f t="shared" si="250"/>
        <v>II</v>
      </c>
      <c r="AJ2287" s="662" t="str">
        <f t="shared" si="244"/>
        <v>F150-104</v>
      </c>
      <c r="AK2287" s="662" t="str">
        <f t="shared" si="245"/>
        <v>LTK</v>
      </c>
      <c r="AL2287" s="662" t="str">
        <f t="shared" si="246"/>
        <v>FRD</v>
      </c>
      <c r="AM2287" s="662" t="str">
        <f t="shared" si="249"/>
        <v>F150-Super Crew XL-2WD-6-5'5"-7300-3.3L FFV-6-W1C-100A-145-23-E85-Unleaded</v>
      </c>
      <c r="AN2287" s="662" t="str">
        <f t="shared" si="247"/>
        <v>2019-LTK-FRD-F150-104</v>
      </c>
    </row>
    <row r="2288" spans="1:40" s="572" customFormat="1" ht="15">
      <c r="A2288" s="570" t="s">
        <v>4172</v>
      </c>
      <c r="B2288" s="569" t="s">
        <v>4145</v>
      </c>
      <c r="C2288" s="569" t="s">
        <v>280</v>
      </c>
      <c r="D2288" s="580">
        <v>27</v>
      </c>
      <c r="E2288" s="569" t="s">
        <v>3374</v>
      </c>
      <c r="F2288" s="569" t="s">
        <v>152</v>
      </c>
      <c r="G2288" s="569" t="s">
        <v>271</v>
      </c>
      <c r="H2288" s="569">
        <v>2019</v>
      </c>
      <c r="I2288" s="569" t="s">
        <v>3765</v>
      </c>
      <c r="J2288" s="569" t="s">
        <v>4140</v>
      </c>
      <c r="K2288" s="569" t="s">
        <v>3377</v>
      </c>
      <c r="L2288" s="569">
        <v>6</v>
      </c>
      <c r="M2288" s="569">
        <v>0</v>
      </c>
      <c r="N2288" s="569" t="s">
        <v>157</v>
      </c>
      <c r="O2288" s="569">
        <v>2</v>
      </c>
      <c r="P2288" s="569" t="s">
        <v>3767</v>
      </c>
      <c r="Q2288" s="568">
        <v>7600</v>
      </c>
      <c r="R2288" s="569" t="s">
        <v>3841</v>
      </c>
      <c r="S2288" s="569">
        <v>6</v>
      </c>
      <c r="T2288" s="569" t="s">
        <v>4141</v>
      </c>
      <c r="U2288" s="569" t="s">
        <v>276</v>
      </c>
      <c r="V2288" s="569">
        <v>145</v>
      </c>
      <c r="W2288" s="569">
        <v>23</v>
      </c>
      <c r="X2288" s="568">
        <v>6250</v>
      </c>
      <c r="Y2288" s="569">
        <v>22</v>
      </c>
      <c r="Z2288" s="581" t="s">
        <v>178</v>
      </c>
      <c r="AA2288" s="581" t="s">
        <v>178</v>
      </c>
      <c r="AB2288" s="585">
        <v>37185</v>
      </c>
      <c r="AC2288" s="585" t="s">
        <v>164</v>
      </c>
      <c r="AD2288" s="585">
        <v>26083.873684210528</v>
      </c>
      <c r="AE2288" s="587">
        <v>0.03</v>
      </c>
      <c r="AF2288" s="661" t="str">
        <f t="shared" si="248"/>
        <v>2019-LTK-FRD-F150-105-27</v>
      </c>
      <c r="AG2288" s="661" t="str">
        <f>IF(AND($Y2288&gt;=32,(AI2288="I"),(Y2288&lt;&gt;"~"),(COUNTIF($AN$1:$AN2288,$AN2288)=1)),"TRUE","FALSE")</f>
        <v>FALSE</v>
      </c>
      <c r="AH2288" s="661" t="str">
        <f>IF(AND($Y2288&gt;=22, (AI2288&lt;&gt;"I"),(Y2288&lt;&gt;"~"),(COUNTIF($AN$1:$AN2288,$AN2288)=1)),"TRUE","FALSE")</f>
        <v>FALSE</v>
      </c>
      <c r="AI2288" s="661" t="str">
        <f t="shared" si="250"/>
        <v>II</v>
      </c>
      <c r="AJ2288" s="662" t="str">
        <f t="shared" si="244"/>
        <v>F150-105</v>
      </c>
      <c r="AK2288" s="662" t="str">
        <f t="shared" si="245"/>
        <v>LTK</v>
      </c>
      <c r="AL2288" s="662" t="str">
        <f t="shared" si="246"/>
        <v>FRD</v>
      </c>
      <c r="AM2288" s="662" t="str">
        <f t="shared" si="249"/>
        <v>F150-Super Crew XL-2WD-6-5'5"-7600-2.7L EcoBoost-6-W1C-100A-145-23-Unleaded-Unleaded</v>
      </c>
      <c r="AN2288" s="662" t="str">
        <f t="shared" si="247"/>
        <v>2019-LTK-FRD-F150-105</v>
      </c>
    </row>
    <row r="2289" spans="1:40" s="572" customFormat="1" ht="15">
      <c r="A2289" s="570" t="s">
        <v>4173</v>
      </c>
      <c r="B2289" s="573" t="s">
        <v>4147</v>
      </c>
      <c r="C2289" s="573" t="s">
        <v>280</v>
      </c>
      <c r="D2289" s="578">
        <v>27</v>
      </c>
      <c r="E2289" s="573" t="s">
        <v>3374</v>
      </c>
      <c r="F2289" s="573" t="s">
        <v>152</v>
      </c>
      <c r="G2289" s="573" t="s">
        <v>271</v>
      </c>
      <c r="H2289" s="573">
        <v>2019</v>
      </c>
      <c r="I2289" s="573" t="s">
        <v>3765</v>
      </c>
      <c r="J2289" s="573" t="s">
        <v>4140</v>
      </c>
      <c r="K2289" s="573" t="s">
        <v>3377</v>
      </c>
      <c r="L2289" s="573">
        <v>6</v>
      </c>
      <c r="M2289" s="573">
        <v>0</v>
      </c>
      <c r="N2289" s="573" t="s">
        <v>157</v>
      </c>
      <c r="O2289" s="573">
        <v>2</v>
      </c>
      <c r="P2289" s="573" t="s">
        <v>3767</v>
      </c>
      <c r="Q2289" s="571">
        <v>9100</v>
      </c>
      <c r="R2289" s="573" t="s">
        <v>3778</v>
      </c>
      <c r="S2289" s="573">
        <v>8</v>
      </c>
      <c r="T2289" s="573" t="s">
        <v>4141</v>
      </c>
      <c r="U2289" s="573" t="s">
        <v>276</v>
      </c>
      <c r="V2289" s="573">
        <v>145</v>
      </c>
      <c r="W2289" s="573">
        <v>23</v>
      </c>
      <c r="X2289" s="571">
        <v>6800</v>
      </c>
      <c r="Y2289" s="573">
        <v>19</v>
      </c>
      <c r="Z2289" s="579" t="s">
        <v>450</v>
      </c>
      <c r="AA2289" s="579" t="s">
        <v>178</v>
      </c>
      <c r="AB2289" s="584">
        <v>38185</v>
      </c>
      <c r="AC2289" s="584" t="s">
        <v>164</v>
      </c>
      <c r="AD2289" s="584">
        <v>26980.715789473685</v>
      </c>
      <c r="AE2289" s="586">
        <v>0.03</v>
      </c>
      <c r="AF2289" s="661" t="str">
        <f t="shared" si="248"/>
        <v>2019-LTK-FRD-F150-107-27</v>
      </c>
      <c r="AG2289" s="661" t="str">
        <f>IF(AND($Y2289&gt;=32,(AI2289="I"),(Y2289&lt;&gt;"~"),(COUNTIF($AN$1:$AN2289,$AN2289)=1)),"TRUE","FALSE")</f>
        <v>FALSE</v>
      </c>
      <c r="AH2289" s="661" t="str">
        <f>IF(AND($Y2289&gt;=22, (AI2289&lt;&gt;"I"),(Y2289&lt;&gt;"~"),(COUNTIF($AN$1:$AN2289,$AN2289)=1)),"TRUE","FALSE")</f>
        <v>FALSE</v>
      </c>
      <c r="AI2289" s="661" t="str">
        <f t="shared" si="250"/>
        <v>II</v>
      </c>
      <c r="AJ2289" s="662" t="str">
        <f t="shared" si="244"/>
        <v>F150-107</v>
      </c>
      <c r="AK2289" s="662" t="str">
        <f t="shared" si="245"/>
        <v>LTK</v>
      </c>
      <c r="AL2289" s="662" t="str">
        <f t="shared" si="246"/>
        <v>FRD</v>
      </c>
      <c r="AM2289" s="662" t="str">
        <f t="shared" si="249"/>
        <v>F150-Super Crew XL-2WD-6-5'5"-9100-5.0L FFV-8-W1C-100A-145-23-E85-Unleaded</v>
      </c>
      <c r="AN2289" s="662" t="str">
        <f t="shared" si="247"/>
        <v>2019-LTK-FRD-F150-107</v>
      </c>
    </row>
    <row r="2290" spans="1:40" s="572" customFormat="1" ht="15">
      <c r="A2290" s="570" t="s">
        <v>4174</v>
      </c>
      <c r="B2290" s="569" t="s">
        <v>4149</v>
      </c>
      <c r="C2290" s="569" t="s">
        <v>280</v>
      </c>
      <c r="D2290" s="580">
        <v>27</v>
      </c>
      <c r="E2290" s="569" t="s">
        <v>3374</v>
      </c>
      <c r="F2290" s="569" t="s">
        <v>152</v>
      </c>
      <c r="G2290" s="569" t="s">
        <v>271</v>
      </c>
      <c r="H2290" s="569">
        <v>2019</v>
      </c>
      <c r="I2290" s="569" t="s">
        <v>3765</v>
      </c>
      <c r="J2290" s="569" t="s">
        <v>4140</v>
      </c>
      <c r="K2290" s="569" t="s">
        <v>3377</v>
      </c>
      <c r="L2290" s="569">
        <v>6</v>
      </c>
      <c r="M2290" s="569">
        <v>0</v>
      </c>
      <c r="N2290" s="569" t="s">
        <v>157</v>
      </c>
      <c r="O2290" s="569">
        <v>2</v>
      </c>
      <c r="P2290" s="569" t="s">
        <v>3781</v>
      </c>
      <c r="Q2290" s="568">
        <v>10700</v>
      </c>
      <c r="R2290" s="569" t="s">
        <v>1259</v>
      </c>
      <c r="S2290" s="569">
        <v>6</v>
      </c>
      <c r="T2290" s="569" t="s">
        <v>4141</v>
      </c>
      <c r="U2290" s="569" t="s">
        <v>276</v>
      </c>
      <c r="V2290" s="569">
        <v>156.80000000000001</v>
      </c>
      <c r="W2290" s="569">
        <v>23</v>
      </c>
      <c r="X2290" s="568">
        <v>7000</v>
      </c>
      <c r="Y2290" s="569">
        <v>21</v>
      </c>
      <c r="Z2290" s="581" t="s">
        <v>178</v>
      </c>
      <c r="AA2290" s="581" t="s">
        <v>178</v>
      </c>
      <c r="AB2290" s="585">
        <v>39095</v>
      </c>
      <c r="AC2290" s="585" t="s">
        <v>164</v>
      </c>
      <c r="AD2290" s="585">
        <v>27838.610526315792</v>
      </c>
      <c r="AE2290" s="587">
        <v>0.03</v>
      </c>
      <c r="AF2290" s="661" t="str">
        <f t="shared" si="248"/>
        <v>2019-LTK-FRD-F150-108-27</v>
      </c>
      <c r="AG2290" s="661" t="str">
        <f>IF(AND($Y2290&gt;=32,(AI2290="I"),(Y2290&lt;&gt;"~"),(COUNTIF($AN$1:$AN2290,$AN2290)=1)),"TRUE","FALSE")</f>
        <v>FALSE</v>
      </c>
      <c r="AH2290" s="661" t="str">
        <f>IF(AND($Y2290&gt;=22, (AI2290&lt;&gt;"I"),(Y2290&lt;&gt;"~"),(COUNTIF($AN$1:$AN2290,$AN2290)=1)),"TRUE","FALSE")</f>
        <v>FALSE</v>
      </c>
      <c r="AI2290" s="661" t="str">
        <f t="shared" si="250"/>
        <v>II</v>
      </c>
      <c r="AJ2290" s="662" t="str">
        <f t="shared" si="244"/>
        <v>F150-108</v>
      </c>
      <c r="AK2290" s="662" t="str">
        <f t="shared" si="245"/>
        <v>LTK</v>
      </c>
      <c r="AL2290" s="662" t="str">
        <f t="shared" si="246"/>
        <v>FRD</v>
      </c>
      <c r="AM2290" s="662" t="str">
        <f t="shared" si="249"/>
        <v>F150-Super Crew XL-2WD-6-6'5"-10700-3.5L EcoBoost-6-W1C-100A-156.8-23-Unleaded-Unleaded</v>
      </c>
      <c r="AN2290" s="662" t="str">
        <f t="shared" si="247"/>
        <v>2019-LTK-FRD-F150-108</v>
      </c>
    </row>
    <row r="2291" spans="1:40" s="572" customFormat="1" ht="15">
      <c r="A2291" s="570" t="s">
        <v>4175</v>
      </c>
      <c r="B2291" s="573" t="s">
        <v>4151</v>
      </c>
      <c r="C2291" s="573" t="s">
        <v>280</v>
      </c>
      <c r="D2291" s="578">
        <v>27</v>
      </c>
      <c r="E2291" s="573" t="s">
        <v>3374</v>
      </c>
      <c r="F2291" s="573" t="s">
        <v>152</v>
      </c>
      <c r="G2291" s="573" t="s">
        <v>271</v>
      </c>
      <c r="H2291" s="573">
        <v>2019</v>
      </c>
      <c r="I2291" s="573" t="s">
        <v>3765</v>
      </c>
      <c r="J2291" s="573" t="s">
        <v>4140</v>
      </c>
      <c r="K2291" s="573" t="s">
        <v>3377</v>
      </c>
      <c r="L2291" s="573">
        <v>6</v>
      </c>
      <c r="M2291" s="573">
        <v>0</v>
      </c>
      <c r="N2291" s="573" t="s">
        <v>157</v>
      </c>
      <c r="O2291" s="573">
        <v>2</v>
      </c>
      <c r="P2291" s="573" t="s">
        <v>3781</v>
      </c>
      <c r="Q2291" s="571">
        <v>7600</v>
      </c>
      <c r="R2291" s="573" t="s">
        <v>3841</v>
      </c>
      <c r="S2291" s="573">
        <v>6</v>
      </c>
      <c r="T2291" s="573" t="s">
        <v>4141</v>
      </c>
      <c r="U2291" s="573" t="s">
        <v>276</v>
      </c>
      <c r="V2291" s="573">
        <v>156.80000000000001</v>
      </c>
      <c r="W2291" s="573">
        <v>23</v>
      </c>
      <c r="X2291" s="571">
        <v>6350</v>
      </c>
      <c r="Y2291" s="573">
        <v>22</v>
      </c>
      <c r="Z2291" s="579" t="s">
        <v>178</v>
      </c>
      <c r="AA2291" s="579" t="s">
        <v>178</v>
      </c>
      <c r="AB2291" s="584">
        <v>37495</v>
      </c>
      <c r="AC2291" s="584" t="s">
        <v>164</v>
      </c>
      <c r="AD2291" s="584">
        <v>26402.821052631582</v>
      </c>
      <c r="AE2291" s="586">
        <v>0.03</v>
      </c>
      <c r="AF2291" s="661" t="str">
        <f t="shared" si="248"/>
        <v>2019-LTK-FRD-F150-109-27</v>
      </c>
      <c r="AG2291" s="661" t="str">
        <f>IF(AND($Y2291&gt;=32,(AI2291="I"),(Y2291&lt;&gt;"~"),(COUNTIF($AN$1:$AN2291,$AN2291)=1)),"TRUE","FALSE")</f>
        <v>FALSE</v>
      </c>
      <c r="AH2291" s="661" t="str">
        <f>IF(AND($Y2291&gt;=22, (AI2291&lt;&gt;"I"),(Y2291&lt;&gt;"~"),(COUNTIF($AN$1:$AN2291,$AN2291)=1)),"TRUE","FALSE")</f>
        <v>FALSE</v>
      </c>
      <c r="AI2291" s="661" t="str">
        <f t="shared" si="250"/>
        <v>II</v>
      </c>
      <c r="AJ2291" s="662" t="str">
        <f t="shared" si="244"/>
        <v>F150-109</v>
      </c>
      <c r="AK2291" s="662" t="str">
        <f t="shared" si="245"/>
        <v>LTK</v>
      </c>
      <c r="AL2291" s="662" t="str">
        <f t="shared" si="246"/>
        <v>FRD</v>
      </c>
      <c r="AM2291" s="662" t="str">
        <f t="shared" si="249"/>
        <v>F150-Super Crew XL-2WD-6-6'5"-7600-2.7L EcoBoost-6-W1C-100A-156.8-23-Unleaded-Unleaded</v>
      </c>
      <c r="AN2291" s="662" t="str">
        <f t="shared" si="247"/>
        <v>2019-LTK-FRD-F150-109</v>
      </c>
    </row>
    <row r="2292" spans="1:40" s="572" customFormat="1" ht="15">
      <c r="A2292" s="570" t="s">
        <v>4176</v>
      </c>
      <c r="B2292" s="569" t="s">
        <v>4153</v>
      </c>
      <c r="C2292" s="569" t="s">
        <v>280</v>
      </c>
      <c r="D2292" s="580">
        <v>27</v>
      </c>
      <c r="E2292" s="569" t="s">
        <v>3374</v>
      </c>
      <c r="F2292" s="569" t="s">
        <v>152</v>
      </c>
      <c r="G2292" s="569" t="s">
        <v>271</v>
      </c>
      <c r="H2292" s="569">
        <v>2019</v>
      </c>
      <c r="I2292" s="569" t="s">
        <v>3765</v>
      </c>
      <c r="J2292" s="569" t="s">
        <v>4140</v>
      </c>
      <c r="K2292" s="569" t="s">
        <v>3377</v>
      </c>
      <c r="L2292" s="569">
        <v>6</v>
      </c>
      <c r="M2292" s="569">
        <v>0</v>
      </c>
      <c r="N2292" s="569" t="s">
        <v>157</v>
      </c>
      <c r="O2292" s="569">
        <v>2</v>
      </c>
      <c r="P2292" s="569" t="s">
        <v>3781</v>
      </c>
      <c r="Q2292" s="568">
        <v>9100</v>
      </c>
      <c r="R2292" s="569" t="s">
        <v>3778</v>
      </c>
      <c r="S2292" s="569">
        <v>8</v>
      </c>
      <c r="T2292" s="569" t="s">
        <v>4141</v>
      </c>
      <c r="U2292" s="569" t="s">
        <v>276</v>
      </c>
      <c r="V2292" s="569">
        <v>156.80000000000001</v>
      </c>
      <c r="W2292" s="569">
        <v>23</v>
      </c>
      <c r="X2292" s="568">
        <v>6950</v>
      </c>
      <c r="Y2292" s="569">
        <v>19</v>
      </c>
      <c r="Z2292" s="581" t="s">
        <v>450</v>
      </c>
      <c r="AA2292" s="581" t="s">
        <v>178</v>
      </c>
      <c r="AB2292" s="585">
        <v>38495</v>
      </c>
      <c r="AC2292" s="585" t="s">
        <v>164</v>
      </c>
      <c r="AD2292" s="585">
        <v>27299.663157894738</v>
      </c>
      <c r="AE2292" s="587">
        <v>0.03</v>
      </c>
      <c r="AF2292" s="661" t="str">
        <f t="shared" si="248"/>
        <v>2019-LTK-FRD-F150-111-27</v>
      </c>
      <c r="AG2292" s="661" t="str">
        <f>IF(AND($Y2292&gt;=32,(AI2292="I"),(Y2292&lt;&gt;"~"),(COUNTIF($AN$1:$AN2292,$AN2292)=1)),"TRUE","FALSE")</f>
        <v>FALSE</v>
      </c>
      <c r="AH2292" s="661" t="str">
        <f>IF(AND($Y2292&gt;=22, (AI2292&lt;&gt;"I"),(Y2292&lt;&gt;"~"),(COUNTIF($AN$1:$AN2292,$AN2292)=1)),"TRUE","FALSE")</f>
        <v>FALSE</v>
      </c>
      <c r="AI2292" s="661" t="str">
        <f t="shared" si="250"/>
        <v>II</v>
      </c>
      <c r="AJ2292" s="662" t="str">
        <f t="shared" si="244"/>
        <v>F150-111</v>
      </c>
      <c r="AK2292" s="662" t="str">
        <f t="shared" si="245"/>
        <v>LTK</v>
      </c>
      <c r="AL2292" s="662" t="str">
        <f t="shared" si="246"/>
        <v>FRD</v>
      </c>
      <c r="AM2292" s="662" t="str">
        <f t="shared" si="249"/>
        <v>F150-Super Crew XL-2WD-6-6'5"-9100-5.0L FFV-8-W1C-100A-156.8-23-E85-Unleaded</v>
      </c>
      <c r="AN2292" s="662" t="str">
        <f t="shared" si="247"/>
        <v>2019-LTK-FRD-F150-111</v>
      </c>
    </row>
    <row r="2293" spans="1:40" s="572" customFormat="1" ht="15">
      <c r="A2293" s="570" t="s">
        <v>4177</v>
      </c>
      <c r="B2293" s="573" t="s">
        <v>4178</v>
      </c>
      <c r="C2293" s="573" t="s">
        <v>269</v>
      </c>
      <c r="D2293" s="578" t="s">
        <v>270</v>
      </c>
      <c r="E2293" s="573" t="s">
        <v>3374</v>
      </c>
      <c r="F2293" s="573" t="s">
        <v>152</v>
      </c>
      <c r="G2293" s="573" t="s">
        <v>271</v>
      </c>
      <c r="H2293" s="573">
        <v>2019</v>
      </c>
      <c r="I2293" s="573" t="s">
        <v>3765</v>
      </c>
      <c r="J2293" s="573" t="s">
        <v>4179</v>
      </c>
      <c r="K2293" s="573" t="s">
        <v>3377</v>
      </c>
      <c r="L2293" s="573">
        <v>6</v>
      </c>
      <c r="M2293" s="573">
        <v>0</v>
      </c>
      <c r="N2293" s="573" t="s">
        <v>157</v>
      </c>
      <c r="O2293" s="573">
        <v>2</v>
      </c>
      <c r="P2293" s="573" t="s">
        <v>3767</v>
      </c>
      <c r="Q2293" s="571">
        <v>10700</v>
      </c>
      <c r="R2293" s="573" t="s">
        <v>1259</v>
      </c>
      <c r="S2293" s="573">
        <v>6</v>
      </c>
      <c r="T2293" s="573" t="s">
        <v>4141</v>
      </c>
      <c r="U2293" s="573" t="s">
        <v>318</v>
      </c>
      <c r="V2293" s="573">
        <v>145</v>
      </c>
      <c r="W2293" s="573">
        <v>23</v>
      </c>
      <c r="X2293" s="571">
        <v>6750</v>
      </c>
      <c r="Y2293" s="573">
        <v>21</v>
      </c>
      <c r="Z2293" s="579" t="s">
        <v>178</v>
      </c>
      <c r="AA2293" s="579" t="s">
        <v>178</v>
      </c>
      <c r="AB2293" s="584">
        <v>43510</v>
      </c>
      <c r="AC2293" s="584" t="s">
        <v>164</v>
      </c>
      <c r="AD2293" s="584">
        <v>30755.916666666668</v>
      </c>
      <c r="AE2293" s="586">
        <v>0.03</v>
      </c>
      <c r="AF2293" s="661" t="str">
        <f t="shared" si="248"/>
        <v>2019-LTK-FRD-F150-132-05</v>
      </c>
      <c r="AG2293" s="661" t="str">
        <f>IF(AND($Y2293&gt;=32,(AI2293="I"),(Y2293&lt;&gt;"~"),(COUNTIF($AN$1:$AN2293,$AN2293)=1)),"TRUE","FALSE")</f>
        <v>FALSE</v>
      </c>
      <c r="AH2293" s="661" t="str">
        <f>IF(AND($Y2293&gt;=22, (AI2293&lt;&gt;"I"),(Y2293&lt;&gt;"~"),(COUNTIF($AN$1:$AN2293,$AN2293)=1)),"TRUE","FALSE")</f>
        <v>FALSE</v>
      </c>
      <c r="AI2293" s="661" t="str">
        <f t="shared" si="250"/>
        <v>II</v>
      </c>
      <c r="AJ2293" s="662" t="str">
        <f t="shared" si="244"/>
        <v>F150-132</v>
      </c>
      <c r="AK2293" s="662" t="str">
        <f t="shared" si="245"/>
        <v>LTK</v>
      </c>
      <c r="AL2293" s="662" t="str">
        <f t="shared" si="246"/>
        <v>FRD</v>
      </c>
      <c r="AM2293" s="662" t="str">
        <f t="shared" si="249"/>
        <v>F150-Super Crew XLT-2WD-6-5'5"-10700-3.5L EcoBoost-6-W1C-300A-145-23-Unleaded-Unleaded</v>
      </c>
      <c r="AN2293" s="662" t="str">
        <f t="shared" si="247"/>
        <v>2019-LTK-FRD-F150-132</v>
      </c>
    </row>
    <row r="2294" spans="1:40" s="572" customFormat="1" ht="15">
      <c r="A2294" s="570" t="s">
        <v>4180</v>
      </c>
      <c r="B2294" s="569" t="s">
        <v>4181</v>
      </c>
      <c r="C2294" s="569" t="s">
        <v>269</v>
      </c>
      <c r="D2294" s="580" t="s">
        <v>270</v>
      </c>
      <c r="E2294" s="569" t="s">
        <v>3374</v>
      </c>
      <c r="F2294" s="569" t="s">
        <v>152</v>
      </c>
      <c r="G2294" s="569" t="s">
        <v>271</v>
      </c>
      <c r="H2294" s="569">
        <v>2019</v>
      </c>
      <c r="I2294" s="569" t="s">
        <v>3765</v>
      </c>
      <c r="J2294" s="569" t="s">
        <v>4179</v>
      </c>
      <c r="K2294" s="569" t="s">
        <v>3377</v>
      </c>
      <c r="L2294" s="569">
        <v>6</v>
      </c>
      <c r="M2294" s="569">
        <v>0</v>
      </c>
      <c r="N2294" s="569" t="s">
        <v>157</v>
      </c>
      <c r="O2294" s="569">
        <v>2</v>
      </c>
      <c r="P2294" s="569" t="s">
        <v>3767</v>
      </c>
      <c r="Q2294" s="568">
        <v>7600</v>
      </c>
      <c r="R2294" s="569" t="s">
        <v>3841</v>
      </c>
      <c r="S2294" s="569">
        <v>6</v>
      </c>
      <c r="T2294" s="569" t="s">
        <v>4141</v>
      </c>
      <c r="U2294" s="569" t="s">
        <v>318</v>
      </c>
      <c r="V2294" s="569">
        <v>145</v>
      </c>
      <c r="W2294" s="569">
        <v>23</v>
      </c>
      <c r="X2294" s="568">
        <v>6360</v>
      </c>
      <c r="Y2294" s="569">
        <v>22</v>
      </c>
      <c r="Z2294" s="581" t="s">
        <v>178</v>
      </c>
      <c r="AA2294" s="581" t="s">
        <v>178</v>
      </c>
      <c r="AB2294" s="585">
        <v>41910</v>
      </c>
      <c r="AC2294" s="585" t="s">
        <v>164</v>
      </c>
      <c r="AD2294" s="585">
        <v>29335.083333333336</v>
      </c>
      <c r="AE2294" s="587">
        <v>0.03</v>
      </c>
      <c r="AF2294" s="661" t="str">
        <f t="shared" si="248"/>
        <v>2019-LTK-FRD-F150-133-05</v>
      </c>
      <c r="AG2294" s="661" t="str">
        <f>IF(AND($Y2294&gt;=32,(AI2294="I"),(Y2294&lt;&gt;"~"),(COUNTIF($AN$1:$AN2294,$AN2294)=1)),"TRUE","FALSE")</f>
        <v>FALSE</v>
      </c>
      <c r="AH2294" s="661" t="str">
        <f>IF(AND($Y2294&gt;=22, (AI2294&lt;&gt;"I"),(Y2294&lt;&gt;"~"),(COUNTIF($AN$1:$AN2294,$AN2294)=1)),"TRUE","FALSE")</f>
        <v>TRUE</v>
      </c>
      <c r="AI2294" s="661" t="str">
        <f t="shared" si="250"/>
        <v>II</v>
      </c>
      <c r="AJ2294" s="662" t="str">
        <f t="shared" si="244"/>
        <v>F150-133</v>
      </c>
      <c r="AK2294" s="662" t="str">
        <f t="shared" si="245"/>
        <v>LTK</v>
      </c>
      <c r="AL2294" s="662" t="str">
        <f t="shared" si="246"/>
        <v>FRD</v>
      </c>
      <c r="AM2294" s="662" t="str">
        <f t="shared" si="249"/>
        <v>F150-Super Crew XLT-2WD-6-5'5"-7600-2.7L EcoBoost-6-W1C-300A-145-23-Unleaded-Unleaded</v>
      </c>
      <c r="AN2294" s="662" t="str">
        <f t="shared" si="247"/>
        <v>2019-LTK-FRD-F150-133</v>
      </c>
    </row>
    <row r="2295" spans="1:40" s="572" customFormat="1" ht="15">
      <c r="A2295" s="570" t="s">
        <v>4182</v>
      </c>
      <c r="B2295" s="573" t="s">
        <v>4183</v>
      </c>
      <c r="C2295" s="573" t="s">
        <v>269</v>
      </c>
      <c r="D2295" s="578" t="s">
        <v>270</v>
      </c>
      <c r="E2295" s="573" t="s">
        <v>3374</v>
      </c>
      <c r="F2295" s="573" t="s">
        <v>152</v>
      </c>
      <c r="G2295" s="573" t="s">
        <v>271</v>
      </c>
      <c r="H2295" s="573">
        <v>2019</v>
      </c>
      <c r="I2295" s="573" t="s">
        <v>3765</v>
      </c>
      <c r="J2295" s="573" t="s">
        <v>4179</v>
      </c>
      <c r="K2295" s="573" t="s">
        <v>3377</v>
      </c>
      <c r="L2295" s="573" t="s">
        <v>4165</v>
      </c>
      <c r="M2295" s="573">
        <v>0</v>
      </c>
      <c r="N2295" s="573" t="s">
        <v>157</v>
      </c>
      <c r="O2295" s="573">
        <v>2</v>
      </c>
      <c r="P2295" s="573" t="s">
        <v>3767</v>
      </c>
      <c r="Q2295" s="571">
        <v>7700</v>
      </c>
      <c r="R2295" s="573" t="s">
        <v>1322</v>
      </c>
      <c r="S2295" s="573">
        <v>6</v>
      </c>
      <c r="T2295" s="573" t="s">
        <v>4141</v>
      </c>
      <c r="U2295" s="573" t="s">
        <v>318</v>
      </c>
      <c r="V2295" s="573">
        <v>145</v>
      </c>
      <c r="W2295" s="573">
        <v>23</v>
      </c>
      <c r="X2295" s="571">
        <v>6100</v>
      </c>
      <c r="Y2295" s="573">
        <v>22</v>
      </c>
      <c r="Z2295" s="579" t="s">
        <v>178</v>
      </c>
      <c r="AA2295" s="579" t="s">
        <v>178</v>
      </c>
      <c r="AB2295" s="584">
        <v>40915</v>
      </c>
      <c r="AC2295" s="584" t="s">
        <v>164</v>
      </c>
      <c r="AD2295" s="584">
        <v>28750.189473684211</v>
      </c>
      <c r="AE2295" s="586">
        <v>0.03</v>
      </c>
      <c r="AF2295" s="661" t="str">
        <f t="shared" si="248"/>
        <v>2019-LTK-FRD-F150-112-05</v>
      </c>
      <c r="AG2295" s="661" t="str">
        <f>IF(AND($Y2295&gt;=32,(AI2295="I"),(Y2295&lt;&gt;"~"),(COUNTIF($AN$1:$AN2295,$AN2295)=1)),"TRUE","FALSE")</f>
        <v>FALSE</v>
      </c>
      <c r="AH2295" s="661" t="str">
        <f>IF(AND($Y2295&gt;=22, (AI2295&lt;&gt;"I"),(Y2295&lt;&gt;"~"),(COUNTIF($AN$1:$AN2295,$AN2295)=1)),"TRUE","FALSE")</f>
        <v>TRUE</v>
      </c>
      <c r="AI2295" s="661" t="str">
        <f t="shared" si="250"/>
        <v>II</v>
      </c>
      <c r="AJ2295" s="662" t="str">
        <f t="shared" si="244"/>
        <v>F150-112</v>
      </c>
      <c r="AK2295" s="662" t="str">
        <f t="shared" si="245"/>
        <v>LTK</v>
      </c>
      <c r="AL2295" s="662" t="str">
        <f t="shared" si="246"/>
        <v>FRD</v>
      </c>
      <c r="AM2295" s="662" t="str">
        <f t="shared" si="249"/>
        <v>F150-Super Crew XLT-2WD-6-5'5"-7700-3.3L-6-W1C-300A-145-23-Unleaded-Unleaded</v>
      </c>
      <c r="AN2295" s="662" t="str">
        <f t="shared" si="247"/>
        <v>2019-LTK-FRD-F150-112</v>
      </c>
    </row>
    <row r="2296" spans="1:40" s="572" customFormat="1" ht="15">
      <c r="A2296" s="570" t="s">
        <v>4184</v>
      </c>
      <c r="B2296" s="569" t="s">
        <v>4185</v>
      </c>
      <c r="C2296" s="569" t="s">
        <v>269</v>
      </c>
      <c r="D2296" s="580" t="s">
        <v>270</v>
      </c>
      <c r="E2296" s="569" t="s">
        <v>3374</v>
      </c>
      <c r="F2296" s="569" t="s">
        <v>152</v>
      </c>
      <c r="G2296" s="569" t="s">
        <v>271</v>
      </c>
      <c r="H2296" s="569">
        <v>2019</v>
      </c>
      <c r="I2296" s="569" t="s">
        <v>3765</v>
      </c>
      <c r="J2296" s="569" t="s">
        <v>4179</v>
      </c>
      <c r="K2296" s="569" t="s">
        <v>3377</v>
      </c>
      <c r="L2296" s="569">
        <v>6</v>
      </c>
      <c r="M2296" s="569">
        <v>0</v>
      </c>
      <c r="N2296" s="569" t="s">
        <v>157</v>
      </c>
      <c r="O2296" s="569">
        <v>2</v>
      </c>
      <c r="P2296" s="569" t="s">
        <v>3767</v>
      </c>
      <c r="Q2296" s="568">
        <v>9100</v>
      </c>
      <c r="R2296" s="569" t="s">
        <v>3778</v>
      </c>
      <c r="S2296" s="569">
        <v>8</v>
      </c>
      <c r="T2296" s="569" t="s">
        <v>4141</v>
      </c>
      <c r="U2296" s="569" t="s">
        <v>318</v>
      </c>
      <c r="V2296" s="569">
        <v>145</v>
      </c>
      <c r="W2296" s="569">
        <v>23</v>
      </c>
      <c r="X2296" s="568">
        <v>6800</v>
      </c>
      <c r="Y2296" s="569">
        <v>19</v>
      </c>
      <c r="Z2296" s="581" t="s">
        <v>450</v>
      </c>
      <c r="AA2296" s="581" t="s">
        <v>178</v>
      </c>
      <c r="AB2296" s="585">
        <v>42910</v>
      </c>
      <c r="AC2296" s="585" t="s">
        <v>164</v>
      </c>
      <c r="AD2296" s="585">
        <v>30222.583333333336</v>
      </c>
      <c r="AE2296" s="587">
        <v>0.03</v>
      </c>
      <c r="AF2296" s="661" t="str">
        <f t="shared" si="248"/>
        <v>2019-LTK-FRD-F150-135-05</v>
      </c>
      <c r="AG2296" s="661" t="str">
        <f>IF(AND($Y2296&gt;=32,(AI2296="I"),(Y2296&lt;&gt;"~"),(COUNTIF($AN$1:$AN2296,$AN2296)=1)),"TRUE","FALSE")</f>
        <v>FALSE</v>
      </c>
      <c r="AH2296" s="661" t="str">
        <f>IF(AND($Y2296&gt;=22, (AI2296&lt;&gt;"I"),(Y2296&lt;&gt;"~"),(COUNTIF($AN$1:$AN2296,$AN2296)=1)),"TRUE","FALSE")</f>
        <v>FALSE</v>
      </c>
      <c r="AI2296" s="661" t="str">
        <f t="shared" si="250"/>
        <v>II</v>
      </c>
      <c r="AJ2296" s="662" t="str">
        <f t="shared" si="244"/>
        <v>F150-135</v>
      </c>
      <c r="AK2296" s="662" t="str">
        <f t="shared" si="245"/>
        <v>LTK</v>
      </c>
      <c r="AL2296" s="662" t="str">
        <f t="shared" si="246"/>
        <v>FRD</v>
      </c>
      <c r="AM2296" s="662" t="str">
        <f t="shared" si="249"/>
        <v>F150-Super Crew XLT-2WD-6-5'5"-9100-5.0L FFV-8-W1C-300A-145-23-E85-Unleaded</v>
      </c>
      <c r="AN2296" s="662" t="str">
        <f t="shared" si="247"/>
        <v>2019-LTK-FRD-F150-135</v>
      </c>
    </row>
    <row r="2297" spans="1:40" s="572" customFormat="1" ht="15">
      <c r="A2297" s="570" t="s">
        <v>4186</v>
      </c>
      <c r="B2297" s="573" t="s">
        <v>4187</v>
      </c>
      <c r="C2297" s="573" t="s">
        <v>269</v>
      </c>
      <c r="D2297" s="578" t="s">
        <v>270</v>
      </c>
      <c r="E2297" s="573" t="s">
        <v>3374</v>
      </c>
      <c r="F2297" s="573" t="s">
        <v>152</v>
      </c>
      <c r="G2297" s="573" t="s">
        <v>271</v>
      </c>
      <c r="H2297" s="573">
        <v>2019</v>
      </c>
      <c r="I2297" s="573" t="s">
        <v>3765</v>
      </c>
      <c r="J2297" s="573" t="s">
        <v>4179</v>
      </c>
      <c r="K2297" s="573" t="s">
        <v>3377</v>
      </c>
      <c r="L2297" s="573">
        <v>6</v>
      </c>
      <c r="M2297" s="573">
        <v>0</v>
      </c>
      <c r="N2297" s="573" t="s">
        <v>157</v>
      </c>
      <c r="O2297" s="573">
        <v>2</v>
      </c>
      <c r="P2297" s="573" t="s">
        <v>3781</v>
      </c>
      <c r="Q2297" s="571">
        <v>10700</v>
      </c>
      <c r="R2297" s="573" t="s">
        <v>1259</v>
      </c>
      <c r="S2297" s="573">
        <v>6</v>
      </c>
      <c r="T2297" s="573" t="s">
        <v>4141</v>
      </c>
      <c r="U2297" s="573" t="s">
        <v>318</v>
      </c>
      <c r="V2297" s="573">
        <v>156.80000000000001</v>
      </c>
      <c r="W2297" s="573">
        <v>23</v>
      </c>
      <c r="X2297" s="571">
        <v>7000</v>
      </c>
      <c r="Y2297" s="573">
        <v>21</v>
      </c>
      <c r="Z2297" s="579" t="s">
        <v>178</v>
      </c>
      <c r="AA2297" s="579" t="s">
        <v>178</v>
      </c>
      <c r="AB2297" s="584">
        <v>43820</v>
      </c>
      <c r="AC2297" s="584" t="s">
        <v>164</v>
      </c>
      <c r="AD2297" s="584">
        <v>31043.416666666668</v>
      </c>
      <c r="AE2297" s="586">
        <v>0.03</v>
      </c>
      <c r="AF2297" s="661" t="str">
        <f t="shared" si="248"/>
        <v>2019-LTK-FRD-F150-136-05</v>
      </c>
      <c r="AG2297" s="661" t="str">
        <f>IF(AND($Y2297&gt;=32,(AI2297="I"),(Y2297&lt;&gt;"~"),(COUNTIF($AN$1:$AN2297,$AN2297)=1)),"TRUE","FALSE")</f>
        <v>FALSE</v>
      </c>
      <c r="AH2297" s="661" t="str">
        <f>IF(AND($Y2297&gt;=22, (AI2297&lt;&gt;"I"),(Y2297&lt;&gt;"~"),(COUNTIF($AN$1:$AN2297,$AN2297)=1)),"TRUE","FALSE")</f>
        <v>FALSE</v>
      </c>
      <c r="AI2297" s="661" t="str">
        <f t="shared" si="250"/>
        <v>II</v>
      </c>
      <c r="AJ2297" s="662" t="str">
        <f t="shared" si="244"/>
        <v>F150-136</v>
      </c>
      <c r="AK2297" s="662" t="str">
        <f t="shared" si="245"/>
        <v>LTK</v>
      </c>
      <c r="AL2297" s="662" t="str">
        <f t="shared" si="246"/>
        <v>FRD</v>
      </c>
      <c r="AM2297" s="662" t="str">
        <f t="shared" si="249"/>
        <v>F150-Super Crew XLT-2WD-6-6'5"-10700-3.5L EcoBoost-6-W1C-300A-156.8-23-Unleaded-Unleaded</v>
      </c>
      <c r="AN2297" s="662" t="str">
        <f t="shared" si="247"/>
        <v>2019-LTK-FRD-F150-136</v>
      </c>
    </row>
    <row r="2298" spans="1:40" s="572" customFormat="1" ht="15">
      <c r="A2298" s="570" t="s">
        <v>4188</v>
      </c>
      <c r="B2298" s="569" t="s">
        <v>4189</v>
      </c>
      <c r="C2298" s="569" t="s">
        <v>269</v>
      </c>
      <c r="D2298" s="580" t="s">
        <v>270</v>
      </c>
      <c r="E2298" s="569" t="s">
        <v>3374</v>
      </c>
      <c r="F2298" s="569" t="s">
        <v>152</v>
      </c>
      <c r="G2298" s="569" t="s">
        <v>271</v>
      </c>
      <c r="H2298" s="569">
        <v>2019</v>
      </c>
      <c r="I2298" s="569" t="s">
        <v>3765</v>
      </c>
      <c r="J2298" s="569" t="s">
        <v>4179</v>
      </c>
      <c r="K2298" s="569" t="s">
        <v>3377</v>
      </c>
      <c r="L2298" s="569">
        <v>6</v>
      </c>
      <c r="M2298" s="569">
        <v>0</v>
      </c>
      <c r="N2298" s="569" t="s">
        <v>157</v>
      </c>
      <c r="O2298" s="569">
        <v>2</v>
      </c>
      <c r="P2298" s="569" t="s">
        <v>3781</v>
      </c>
      <c r="Q2298" s="568">
        <v>7600</v>
      </c>
      <c r="R2298" s="569" t="s">
        <v>3841</v>
      </c>
      <c r="S2298" s="569">
        <v>6</v>
      </c>
      <c r="T2298" s="569" t="s">
        <v>4141</v>
      </c>
      <c r="U2298" s="569" t="s">
        <v>318</v>
      </c>
      <c r="V2298" s="569">
        <v>156.80000000000001</v>
      </c>
      <c r="W2298" s="569">
        <v>23</v>
      </c>
      <c r="X2298" s="568">
        <v>6500</v>
      </c>
      <c r="Y2298" s="569">
        <v>22</v>
      </c>
      <c r="Z2298" s="581" t="s">
        <v>178</v>
      </c>
      <c r="AA2298" s="581" t="s">
        <v>178</v>
      </c>
      <c r="AB2298" s="585">
        <v>42220</v>
      </c>
      <c r="AC2298" s="585" t="s">
        <v>164</v>
      </c>
      <c r="AD2298" s="585">
        <v>29622.583333333336</v>
      </c>
      <c r="AE2298" s="587">
        <v>0.03</v>
      </c>
      <c r="AF2298" s="661" t="str">
        <f t="shared" si="248"/>
        <v>2019-LTK-FRD-F150-137-05</v>
      </c>
      <c r="AG2298" s="661" t="str">
        <f>IF(AND($Y2298&gt;=32,(AI2298="I"),(Y2298&lt;&gt;"~"),(COUNTIF($AN$1:$AN2298,$AN2298)=1)),"TRUE","FALSE")</f>
        <v>FALSE</v>
      </c>
      <c r="AH2298" s="661" t="str">
        <f>IF(AND($Y2298&gt;=22, (AI2298&lt;&gt;"I"),(Y2298&lt;&gt;"~"),(COUNTIF($AN$1:$AN2298,$AN2298)=1)),"TRUE","FALSE")</f>
        <v>TRUE</v>
      </c>
      <c r="AI2298" s="661" t="str">
        <f t="shared" si="250"/>
        <v>II</v>
      </c>
      <c r="AJ2298" s="662" t="str">
        <f t="shared" si="244"/>
        <v>F150-137</v>
      </c>
      <c r="AK2298" s="662" t="str">
        <f t="shared" si="245"/>
        <v>LTK</v>
      </c>
      <c r="AL2298" s="662" t="str">
        <f t="shared" si="246"/>
        <v>FRD</v>
      </c>
      <c r="AM2298" s="662" t="str">
        <f t="shared" si="249"/>
        <v>F150-Super Crew XLT-2WD-6-6'5"-7600-2.7L EcoBoost-6-W1C-300A-156.8-23-Unleaded-Unleaded</v>
      </c>
      <c r="AN2298" s="662" t="str">
        <f t="shared" si="247"/>
        <v>2019-LTK-FRD-F150-137</v>
      </c>
    </row>
    <row r="2299" spans="1:40" s="572" customFormat="1" ht="15">
      <c r="A2299" s="570" t="s">
        <v>4190</v>
      </c>
      <c r="B2299" s="573" t="s">
        <v>4191</v>
      </c>
      <c r="C2299" s="573" t="s">
        <v>269</v>
      </c>
      <c r="D2299" s="578" t="s">
        <v>270</v>
      </c>
      <c r="E2299" s="573" t="s">
        <v>3374</v>
      </c>
      <c r="F2299" s="573" t="s">
        <v>152</v>
      </c>
      <c r="G2299" s="573" t="s">
        <v>271</v>
      </c>
      <c r="H2299" s="573">
        <v>2019</v>
      </c>
      <c r="I2299" s="573" t="s">
        <v>3765</v>
      </c>
      <c r="J2299" s="573" t="s">
        <v>4179</v>
      </c>
      <c r="K2299" s="573" t="s">
        <v>3377</v>
      </c>
      <c r="L2299" s="573">
        <v>6</v>
      </c>
      <c r="M2299" s="573">
        <v>0</v>
      </c>
      <c r="N2299" s="573" t="s">
        <v>157</v>
      </c>
      <c r="O2299" s="573">
        <v>2</v>
      </c>
      <c r="P2299" s="573" t="s">
        <v>3781</v>
      </c>
      <c r="Q2299" s="571">
        <v>9100</v>
      </c>
      <c r="R2299" s="573" t="s">
        <v>3778</v>
      </c>
      <c r="S2299" s="573">
        <v>8</v>
      </c>
      <c r="T2299" s="573" t="s">
        <v>4141</v>
      </c>
      <c r="U2299" s="573" t="s">
        <v>318</v>
      </c>
      <c r="V2299" s="573">
        <v>156.80000000000001</v>
      </c>
      <c r="W2299" s="573">
        <v>23</v>
      </c>
      <c r="X2299" s="571">
        <v>6950</v>
      </c>
      <c r="Y2299" s="573">
        <v>19</v>
      </c>
      <c r="Z2299" s="579" t="s">
        <v>450</v>
      </c>
      <c r="AA2299" s="579" t="s">
        <v>178</v>
      </c>
      <c r="AB2299" s="584">
        <v>43220</v>
      </c>
      <c r="AC2299" s="584" t="s">
        <v>164</v>
      </c>
      <c r="AD2299" s="584">
        <v>30510.083333333336</v>
      </c>
      <c r="AE2299" s="586">
        <v>0.03</v>
      </c>
      <c r="AF2299" s="661" t="str">
        <f t="shared" si="248"/>
        <v>2019-LTK-FRD-F150-138-05</v>
      </c>
      <c r="AG2299" s="661" t="str">
        <f>IF(AND($Y2299&gt;=32,(AI2299="I"),(Y2299&lt;&gt;"~"),(COUNTIF($AN$1:$AN2299,$AN2299)=1)),"TRUE","FALSE")</f>
        <v>FALSE</v>
      </c>
      <c r="AH2299" s="661" t="str">
        <f>IF(AND($Y2299&gt;=22, (AI2299&lt;&gt;"I"),(Y2299&lt;&gt;"~"),(COUNTIF($AN$1:$AN2299,$AN2299)=1)),"TRUE","FALSE")</f>
        <v>FALSE</v>
      </c>
      <c r="AI2299" s="661" t="str">
        <f t="shared" si="250"/>
        <v>II</v>
      </c>
      <c r="AJ2299" s="662" t="str">
        <f t="shared" si="244"/>
        <v>F150-138</v>
      </c>
      <c r="AK2299" s="662" t="str">
        <f t="shared" si="245"/>
        <v>LTK</v>
      </c>
      <c r="AL2299" s="662" t="str">
        <f t="shared" si="246"/>
        <v>FRD</v>
      </c>
      <c r="AM2299" s="662" t="str">
        <f t="shared" si="249"/>
        <v>F150-Super Crew XLT-2WD-6-6'5"-9100-5.0L FFV-8-W1C-300A-156.8-23-E85-Unleaded</v>
      </c>
      <c r="AN2299" s="662" t="str">
        <f t="shared" si="247"/>
        <v>2019-LTK-FRD-F150-138</v>
      </c>
    </row>
    <row r="2300" spans="1:40" s="572" customFormat="1" ht="15">
      <c r="A2300" s="570" t="s">
        <v>4192</v>
      </c>
      <c r="B2300" s="569" t="s">
        <v>4193</v>
      </c>
      <c r="C2300" s="569" t="s">
        <v>287</v>
      </c>
      <c r="D2300" s="580">
        <v>26</v>
      </c>
      <c r="E2300" s="569" t="s">
        <v>3374</v>
      </c>
      <c r="F2300" s="569" t="s">
        <v>152</v>
      </c>
      <c r="G2300" s="569" t="s">
        <v>271</v>
      </c>
      <c r="H2300" s="569">
        <v>2019</v>
      </c>
      <c r="I2300" s="569" t="s">
        <v>3765</v>
      </c>
      <c r="J2300" s="569" t="s">
        <v>4179</v>
      </c>
      <c r="K2300" s="569" t="s">
        <v>3377</v>
      </c>
      <c r="L2300" s="569">
        <v>6</v>
      </c>
      <c r="M2300" s="569">
        <v>0</v>
      </c>
      <c r="N2300" s="569" t="s">
        <v>157</v>
      </c>
      <c r="O2300" s="569">
        <v>2</v>
      </c>
      <c r="P2300" s="569" t="s">
        <v>3767</v>
      </c>
      <c r="Q2300" s="568">
        <v>10700</v>
      </c>
      <c r="R2300" s="569" t="s">
        <v>1259</v>
      </c>
      <c r="S2300" s="569">
        <v>6</v>
      </c>
      <c r="T2300" s="569" t="s">
        <v>4141</v>
      </c>
      <c r="U2300" s="569" t="s">
        <v>318</v>
      </c>
      <c r="V2300" s="569">
        <v>145</v>
      </c>
      <c r="W2300" s="569">
        <v>23</v>
      </c>
      <c r="X2300" s="568">
        <v>6100</v>
      </c>
      <c r="Y2300" s="569">
        <v>20</v>
      </c>
      <c r="Z2300" s="581" t="s">
        <v>178</v>
      </c>
      <c r="AA2300" s="581" t="s">
        <v>178</v>
      </c>
      <c r="AB2300" s="585">
        <v>43510</v>
      </c>
      <c r="AC2300" s="585" t="s">
        <v>164</v>
      </c>
      <c r="AD2300" s="585">
        <v>31633</v>
      </c>
      <c r="AE2300" s="587">
        <v>0.05</v>
      </c>
      <c r="AF2300" s="661" t="str">
        <f t="shared" si="248"/>
        <v>2019-LTK-FRD-F150-131-26</v>
      </c>
      <c r="AG2300" s="661" t="str">
        <f>IF(AND($Y2300&gt;=32,(AI2300="I"),(Y2300&lt;&gt;"~"),(COUNTIF($AN$1:$AN2300,$AN2300)=1)),"TRUE","FALSE")</f>
        <v>FALSE</v>
      </c>
      <c r="AH2300" s="661" t="str">
        <f>IF(AND($Y2300&gt;=22, (AI2300&lt;&gt;"I"),(Y2300&lt;&gt;"~"),(COUNTIF($AN$1:$AN2300,$AN2300)=1)),"TRUE","FALSE")</f>
        <v>FALSE</v>
      </c>
      <c r="AI2300" s="661" t="str">
        <f t="shared" si="250"/>
        <v>II</v>
      </c>
      <c r="AJ2300" s="662" t="str">
        <f t="shared" si="244"/>
        <v>F150-131</v>
      </c>
      <c r="AK2300" s="662" t="str">
        <f t="shared" si="245"/>
        <v>LTK</v>
      </c>
      <c r="AL2300" s="662" t="str">
        <f t="shared" si="246"/>
        <v>FRD</v>
      </c>
      <c r="AM2300" s="662" t="str">
        <f t="shared" si="249"/>
        <v>F150-Super Crew XLT-2WD-6-5'5"-10700-3.5L EcoBoost-6-W1C-300A-145-23-Unleaded-Unleaded</v>
      </c>
      <c r="AN2300" s="662" t="str">
        <f t="shared" si="247"/>
        <v>2019-LTK-FRD-F150-131</v>
      </c>
    </row>
    <row r="2301" spans="1:40" s="572" customFormat="1" ht="15">
      <c r="A2301" s="570" t="s">
        <v>4194</v>
      </c>
      <c r="B2301" s="573" t="s">
        <v>4181</v>
      </c>
      <c r="C2301" s="573" t="s">
        <v>287</v>
      </c>
      <c r="D2301" s="578">
        <v>26</v>
      </c>
      <c r="E2301" s="573" t="s">
        <v>3374</v>
      </c>
      <c r="F2301" s="573" t="s">
        <v>152</v>
      </c>
      <c r="G2301" s="573" t="s">
        <v>271</v>
      </c>
      <c r="H2301" s="573">
        <v>2019</v>
      </c>
      <c r="I2301" s="573" t="s">
        <v>3765</v>
      </c>
      <c r="J2301" s="573" t="s">
        <v>4179</v>
      </c>
      <c r="K2301" s="573" t="s">
        <v>3377</v>
      </c>
      <c r="L2301" s="573">
        <v>6</v>
      </c>
      <c r="M2301" s="573">
        <v>0</v>
      </c>
      <c r="N2301" s="573" t="s">
        <v>157</v>
      </c>
      <c r="O2301" s="573">
        <v>2</v>
      </c>
      <c r="P2301" s="573" t="s">
        <v>3767</v>
      </c>
      <c r="Q2301" s="571">
        <v>7600</v>
      </c>
      <c r="R2301" s="573" t="s">
        <v>3841</v>
      </c>
      <c r="S2301" s="573">
        <v>6</v>
      </c>
      <c r="T2301" s="573" t="s">
        <v>4141</v>
      </c>
      <c r="U2301" s="573" t="s">
        <v>318</v>
      </c>
      <c r="V2301" s="573">
        <v>145</v>
      </c>
      <c r="W2301" s="573">
        <v>23</v>
      </c>
      <c r="X2301" s="571">
        <v>6100</v>
      </c>
      <c r="Y2301" s="573">
        <v>22</v>
      </c>
      <c r="Z2301" s="579" t="s">
        <v>178</v>
      </c>
      <c r="AA2301" s="579" t="s">
        <v>178</v>
      </c>
      <c r="AB2301" s="584">
        <v>41910</v>
      </c>
      <c r="AC2301" s="584" t="s">
        <v>164</v>
      </c>
      <c r="AD2301" s="584">
        <v>30178</v>
      </c>
      <c r="AE2301" s="586">
        <v>0.05</v>
      </c>
      <c r="AF2301" s="661" t="str">
        <f t="shared" si="248"/>
        <v>2019-LTK-FRD-F150-133-26</v>
      </c>
      <c r="AG2301" s="661" t="str">
        <f>IF(AND($Y2301&gt;=32,(AI2301="I"),(Y2301&lt;&gt;"~"),(COUNTIF($AN$1:$AN2301,$AN2301)=1)),"TRUE","FALSE")</f>
        <v>FALSE</v>
      </c>
      <c r="AH2301" s="661" t="str">
        <f>IF(AND($Y2301&gt;=22, (AI2301&lt;&gt;"I"),(Y2301&lt;&gt;"~"),(COUNTIF($AN$1:$AN2301,$AN2301)=1)),"TRUE","FALSE")</f>
        <v>FALSE</v>
      </c>
      <c r="AI2301" s="661" t="str">
        <f t="shared" si="250"/>
        <v>II</v>
      </c>
      <c r="AJ2301" s="662" t="str">
        <f t="shared" si="244"/>
        <v>F150-133</v>
      </c>
      <c r="AK2301" s="662" t="str">
        <f t="shared" si="245"/>
        <v>LTK</v>
      </c>
      <c r="AL2301" s="662" t="str">
        <f t="shared" si="246"/>
        <v>FRD</v>
      </c>
      <c r="AM2301" s="662" t="str">
        <f t="shared" si="249"/>
        <v>F150-Super Crew XLT-2WD-6-5'5"-7600-2.7L EcoBoost-6-W1C-300A-145-23-Unleaded-Unleaded</v>
      </c>
      <c r="AN2301" s="662" t="str">
        <f t="shared" si="247"/>
        <v>2019-LTK-FRD-F150-133</v>
      </c>
    </row>
    <row r="2302" spans="1:40" s="572" customFormat="1" ht="15">
      <c r="A2302" s="570" t="s">
        <v>4195</v>
      </c>
      <c r="B2302" s="569" t="s">
        <v>4196</v>
      </c>
      <c r="C2302" s="569" t="s">
        <v>287</v>
      </c>
      <c r="D2302" s="580">
        <v>26</v>
      </c>
      <c r="E2302" s="569" t="s">
        <v>3374</v>
      </c>
      <c r="F2302" s="569" t="s">
        <v>152</v>
      </c>
      <c r="G2302" s="569" t="s">
        <v>271</v>
      </c>
      <c r="H2302" s="569">
        <v>2019</v>
      </c>
      <c r="I2302" s="569" t="s">
        <v>3765</v>
      </c>
      <c r="J2302" s="569" t="s">
        <v>4179</v>
      </c>
      <c r="K2302" s="569" t="s">
        <v>3377</v>
      </c>
      <c r="L2302" s="569">
        <v>6</v>
      </c>
      <c r="M2302" s="569">
        <v>0</v>
      </c>
      <c r="N2302" s="569" t="s">
        <v>157</v>
      </c>
      <c r="O2302" s="569">
        <v>2</v>
      </c>
      <c r="P2302" s="569" t="s">
        <v>3767</v>
      </c>
      <c r="Q2302" s="568">
        <v>7700</v>
      </c>
      <c r="R2302" s="569" t="s">
        <v>1322</v>
      </c>
      <c r="S2302" s="569">
        <v>6</v>
      </c>
      <c r="T2302" s="569" t="s">
        <v>4141</v>
      </c>
      <c r="U2302" s="569" t="s">
        <v>318</v>
      </c>
      <c r="V2302" s="569">
        <v>145</v>
      </c>
      <c r="W2302" s="569">
        <v>23</v>
      </c>
      <c r="X2302" s="568">
        <v>6100</v>
      </c>
      <c r="Y2302" s="569">
        <v>20</v>
      </c>
      <c r="Z2302" s="581" t="s">
        <v>178</v>
      </c>
      <c r="AA2302" s="581" t="s">
        <v>178</v>
      </c>
      <c r="AB2302" s="585">
        <v>40915</v>
      </c>
      <c r="AC2302" s="585" t="s">
        <v>164</v>
      </c>
      <c r="AD2302" s="585">
        <v>29272</v>
      </c>
      <c r="AE2302" s="587">
        <v>0.05</v>
      </c>
      <c r="AF2302" s="661" t="str">
        <f t="shared" si="248"/>
        <v>2019-LTK-FRD-F150-134-26</v>
      </c>
      <c r="AG2302" s="661" t="str">
        <f>IF(AND($Y2302&gt;=32,(AI2302="I"),(Y2302&lt;&gt;"~"),(COUNTIF($AN$1:$AN2302,$AN2302)=1)),"TRUE","FALSE")</f>
        <v>FALSE</v>
      </c>
      <c r="AH2302" s="661" t="str">
        <f>IF(AND($Y2302&gt;=22, (AI2302&lt;&gt;"I"),(Y2302&lt;&gt;"~"),(COUNTIF($AN$1:$AN2302,$AN2302)=1)),"TRUE","FALSE")</f>
        <v>FALSE</v>
      </c>
      <c r="AI2302" s="661" t="str">
        <f t="shared" si="250"/>
        <v>II</v>
      </c>
      <c r="AJ2302" s="662" t="str">
        <f t="shared" si="244"/>
        <v>F150-134</v>
      </c>
      <c r="AK2302" s="662" t="str">
        <f t="shared" si="245"/>
        <v>LTK</v>
      </c>
      <c r="AL2302" s="662" t="str">
        <f t="shared" si="246"/>
        <v>FRD</v>
      </c>
      <c r="AM2302" s="662" t="str">
        <f t="shared" si="249"/>
        <v>F150-Super Crew XLT-2WD-6-5'5"-7700-3.3L-6-W1C-300A-145-23-Unleaded-Unleaded</v>
      </c>
      <c r="AN2302" s="662" t="str">
        <f t="shared" si="247"/>
        <v>2019-LTK-FRD-F150-134</v>
      </c>
    </row>
    <row r="2303" spans="1:40" s="572" customFormat="1" ht="15">
      <c r="A2303" s="570" t="s">
        <v>4197</v>
      </c>
      <c r="B2303" s="573" t="s">
        <v>4185</v>
      </c>
      <c r="C2303" s="573" t="s">
        <v>287</v>
      </c>
      <c r="D2303" s="578">
        <v>26</v>
      </c>
      <c r="E2303" s="573" t="s">
        <v>3374</v>
      </c>
      <c r="F2303" s="573" t="s">
        <v>152</v>
      </c>
      <c r="G2303" s="573" t="s">
        <v>271</v>
      </c>
      <c r="H2303" s="573">
        <v>2019</v>
      </c>
      <c r="I2303" s="573" t="s">
        <v>3765</v>
      </c>
      <c r="J2303" s="573" t="s">
        <v>4179</v>
      </c>
      <c r="K2303" s="573" t="s">
        <v>3377</v>
      </c>
      <c r="L2303" s="573" t="s">
        <v>4165</v>
      </c>
      <c r="M2303" s="573">
        <v>0</v>
      </c>
      <c r="N2303" s="573" t="s">
        <v>157</v>
      </c>
      <c r="O2303" s="573">
        <v>2</v>
      </c>
      <c r="P2303" s="573" t="s">
        <v>3767</v>
      </c>
      <c r="Q2303" s="571">
        <v>9100</v>
      </c>
      <c r="R2303" s="573" t="s">
        <v>3778</v>
      </c>
      <c r="S2303" s="573">
        <v>8</v>
      </c>
      <c r="T2303" s="573" t="s">
        <v>4141</v>
      </c>
      <c r="U2303" s="573" t="s">
        <v>318</v>
      </c>
      <c r="V2303" s="573">
        <v>145</v>
      </c>
      <c r="W2303" s="573">
        <v>23</v>
      </c>
      <c r="X2303" s="571">
        <v>6100</v>
      </c>
      <c r="Y2303" s="573">
        <v>18</v>
      </c>
      <c r="Z2303" s="579" t="s">
        <v>178</v>
      </c>
      <c r="AA2303" s="579" t="s">
        <v>178</v>
      </c>
      <c r="AB2303" s="584">
        <v>42910</v>
      </c>
      <c r="AC2303" s="584" t="s">
        <v>164</v>
      </c>
      <c r="AD2303" s="584">
        <v>31088</v>
      </c>
      <c r="AE2303" s="586">
        <v>0.05</v>
      </c>
      <c r="AF2303" s="661" t="str">
        <f t="shared" si="248"/>
        <v>2019-LTK-FRD-F150-135-26</v>
      </c>
      <c r="AG2303" s="661" t="str">
        <f>IF(AND($Y2303&gt;=32,(AI2303="I"),(Y2303&lt;&gt;"~"),(COUNTIF($AN$1:$AN2303,$AN2303)=1)),"TRUE","FALSE")</f>
        <v>FALSE</v>
      </c>
      <c r="AH2303" s="661" t="str">
        <f>IF(AND($Y2303&gt;=22, (AI2303&lt;&gt;"I"),(Y2303&lt;&gt;"~"),(COUNTIF($AN$1:$AN2303,$AN2303)=1)),"TRUE","FALSE")</f>
        <v>FALSE</v>
      </c>
      <c r="AI2303" s="661" t="str">
        <f t="shared" si="250"/>
        <v>II</v>
      </c>
      <c r="AJ2303" s="662" t="str">
        <f t="shared" si="244"/>
        <v>F150-135</v>
      </c>
      <c r="AK2303" s="662" t="str">
        <f t="shared" si="245"/>
        <v>LTK</v>
      </c>
      <c r="AL2303" s="662" t="str">
        <f t="shared" si="246"/>
        <v>FRD</v>
      </c>
      <c r="AM2303" s="662" t="str">
        <f t="shared" si="249"/>
        <v>F150-Super Crew XLT-2WD-6-5'5"-9100-5.0L FFV-8-W1C-300A-145-23-Unleaded-Unleaded</v>
      </c>
      <c r="AN2303" s="662" t="str">
        <f t="shared" si="247"/>
        <v>2019-LTK-FRD-F150-135</v>
      </c>
    </row>
    <row r="2304" spans="1:40" s="572" customFormat="1" ht="15">
      <c r="A2304" s="570" t="s">
        <v>4198</v>
      </c>
      <c r="B2304" s="569" t="s">
        <v>4178</v>
      </c>
      <c r="C2304" s="569" t="s">
        <v>280</v>
      </c>
      <c r="D2304" s="580">
        <v>27</v>
      </c>
      <c r="E2304" s="569" t="s">
        <v>3374</v>
      </c>
      <c r="F2304" s="569" t="s">
        <v>152</v>
      </c>
      <c r="G2304" s="569" t="s">
        <v>271</v>
      </c>
      <c r="H2304" s="569">
        <v>2019</v>
      </c>
      <c r="I2304" s="569" t="s">
        <v>3765</v>
      </c>
      <c r="J2304" s="569" t="s">
        <v>4179</v>
      </c>
      <c r="K2304" s="569" t="s">
        <v>3377</v>
      </c>
      <c r="L2304" s="569">
        <v>6</v>
      </c>
      <c r="M2304" s="569">
        <v>0</v>
      </c>
      <c r="N2304" s="569" t="s">
        <v>157</v>
      </c>
      <c r="O2304" s="569">
        <v>2</v>
      </c>
      <c r="P2304" s="569" t="s">
        <v>3767</v>
      </c>
      <c r="Q2304" s="568">
        <v>10700</v>
      </c>
      <c r="R2304" s="569" t="s">
        <v>1259</v>
      </c>
      <c r="S2304" s="569">
        <v>6</v>
      </c>
      <c r="T2304" s="569" t="s">
        <v>4141</v>
      </c>
      <c r="U2304" s="569" t="s">
        <v>318</v>
      </c>
      <c r="V2304" s="569">
        <v>145</v>
      </c>
      <c r="W2304" s="569">
        <v>23</v>
      </c>
      <c r="X2304" s="568">
        <v>6750</v>
      </c>
      <c r="Y2304" s="569">
        <v>21</v>
      </c>
      <c r="Z2304" s="581" t="s">
        <v>178</v>
      </c>
      <c r="AA2304" s="581" t="s">
        <v>178</v>
      </c>
      <c r="AB2304" s="585">
        <v>43510</v>
      </c>
      <c r="AC2304" s="585" t="s">
        <v>164</v>
      </c>
      <c r="AD2304" s="585">
        <v>30755.916666666668</v>
      </c>
      <c r="AE2304" s="587">
        <v>0.03</v>
      </c>
      <c r="AF2304" s="661" t="str">
        <f t="shared" si="248"/>
        <v>2019-LTK-FRD-F150-132-27</v>
      </c>
      <c r="AG2304" s="661" t="str">
        <f>IF(AND($Y2304&gt;=32,(AI2304="I"),(Y2304&lt;&gt;"~"),(COUNTIF($AN$1:$AN2304,$AN2304)=1)),"TRUE","FALSE")</f>
        <v>FALSE</v>
      </c>
      <c r="AH2304" s="661" t="str">
        <f>IF(AND($Y2304&gt;=22, (AI2304&lt;&gt;"I"),(Y2304&lt;&gt;"~"),(COUNTIF($AN$1:$AN2304,$AN2304)=1)),"TRUE","FALSE")</f>
        <v>FALSE</v>
      </c>
      <c r="AI2304" s="661" t="str">
        <f t="shared" si="250"/>
        <v>II</v>
      </c>
      <c r="AJ2304" s="662" t="str">
        <f t="shared" si="244"/>
        <v>F150-132</v>
      </c>
      <c r="AK2304" s="662" t="str">
        <f t="shared" si="245"/>
        <v>LTK</v>
      </c>
      <c r="AL2304" s="662" t="str">
        <f t="shared" si="246"/>
        <v>FRD</v>
      </c>
      <c r="AM2304" s="662" t="str">
        <f t="shared" si="249"/>
        <v>F150-Super Crew XLT-2WD-6-5'5"-10700-3.5L EcoBoost-6-W1C-300A-145-23-Unleaded-Unleaded</v>
      </c>
      <c r="AN2304" s="662" t="str">
        <f t="shared" si="247"/>
        <v>2019-LTK-FRD-F150-132</v>
      </c>
    </row>
    <row r="2305" spans="1:40" s="572" customFormat="1" ht="15">
      <c r="A2305" s="570" t="s">
        <v>4199</v>
      </c>
      <c r="B2305" s="573" t="s">
        <v>4181</v>
      </c>
      <c r="C2305" s="573" t="s">
        <v>280</v>
      </c>
      <c r="D2305" s="578">
        <v>27</v>
      </c>
      <c r="E2305" s="573" t="s">
        <v>3374</v>
      </c>
      <c r="F2305" s="573" t="s">
        <v>152</v>
      </c>
      <c r="G2305" s="573" t="s">
        <v>271</v>
      </c>
      <c r="H2305" s="573">
        <v>2019</v>
      </c>
      <c r="I2305" s="573" t="s">
        <v>3765</v>
      </c>
      <c r="J2305" s="573" t="s">
        <v>4179</v>
      </c>
      <c r="K2305" s="573" t="s">
        <v>3377</v>
      </c>
      <c r="L2305" s="573">
        <v>6</v>
      </c>
      <c r="M2305" s="573">
        <v>0</v>
      </c>
      <c r="N2305" s="573" t="s">
        <v>157</v>
      </c>
      <c r="O2305" s="573">
        <v>2</v>
      </c>
      <c r="P2305" s="573" t="s">
        <v>3767</v>
      </c>
      <c r="Q2305" s="571">
        <v>7600</v>
      </c>
      <c r="R2305" s="573" t="s">
        <v>3841</v>
      </c>
      <c r="S2305" s="573">
        <v>6</v>
      </c>
      <c r="T2305" s="573" t="s">
        <v>4141</v>
      </c>
      <c r="U2305" s="573" t="s">
        <v>318</v>
      </c>
      <c r="V2305" s="573">
        <v>145</v>
      </c>
      <c r="W2305" s="573">
        <v>23</v>
      </c>
      <c r="X2305" s="571">
        <v>6360</v>
      </c>
      <c r="Y2305" s="573">
        <v>22</v>
      </c>
      <c r="Z2305" s="579" t="s">
        <v>178</v>
      </c>
      <c r="AA2305" s="579" t="s">
        <v>178</v>
      </c>
      <c r="AB2305" s="584">
        <v>41910</v>
      </c>
      <c r="AC2305" s="584" t="s">
        <v>164</v>
      </c>
      <c r="AD2305" s="584">
        <v>29335.083333333336</v>
      </c>
      <c r="AE2305" s="586">
        <v>0.03</v>
      </c>
      <c r="AF2305" s="661" t="str">
        <f t="shared" si="248"/>
        <v>2019-LTK-FRD-F150-133-27</v>
      </c>
      <c r="AG2305" s="661" t="str">
        <f>IF(AND($Y2305&gt;=32,(AI2305="I"),(Y2305&lt;&gt;"~"),(COUNTIF($AN$1:$AN2305,$AN2305)=1)),"TRUE","FALSE")</f>
        <v>FALSE</v>
      </c>
      <c r="AH2305" s="661" t="str">
        <f>IF(AND($Y2305&gt;=22, (AI2305&lt;&gt;"I"),(Y2305&lt;&gt;"~"),(COUNTIF($AN$1:$AN2305,$AN2305)=1)),"TRUE","FALSE")</f>
        <v>FALSE</v>
      </c>
      <c r="AI2305" s="661" t="str">
        <f t="shared" si="250"/>
        <v>II</v>
      </c>
      <c r="AJ2305" s="662" t="str">
        <f t="shared" si="244"/>
        <v>F150-133</v>
      </c>
      <c r="AK2305" s="662" t="str">
        <f t="shared" si="245"/>
        <v>LTK</v>
      </c>
      <c r="AL2305" s="662" t="str">
        <f t="shared" si="246"/>
        <v>FRD</v>
      </c>
      <c r="AM2305" s="662" t="str">
        <f t="shared" si="249"/>
        <v>F150-Super Crew XLT-2WD-6-5'5"-7600-2.7L EcoBoost-6-W1C-300A-145-23-Unleaded-Unleaded</v>
      </c>
      <c r="AN2305" s="662" t="str">
        <f t="shared" si="247"/>
        <v>2019-LTK-FRD-F150-133</v>
      </c>
    </row>
    <row r="2306" spans="1:40" s="572" customFormat="1" ht="15">
      <c r="A2306" s="570" t="s">
        <v>4200</v>
      </c>
      <c r="B2306" s="569" t="s">
        <v>4183</v>
      </c>
      <c r="C2306" s="569" t="s">
        <v>280</v>
      </c>
      <c r="D2306" s="580">
        <v>27</v>
      </c>
      <c r="E2306" s="569" t="s">
        <v>3374</v>
      </c>
      <c r="F2306" s="569" t="s">
        <v>152</v>
      </c>
      <c r="G2306" s="569" t="s">
        <v>271</v>
      </c>
      <c r="H2306" s="569">
        <v>2019</v>
      </c>
      <c r="I2306" s="569" t="s">
        <v>3765</v>
      </c>
      <c r="J2306" s="569" t="s">
        <v>4179</v>
      </c>
      <c r="K2306" s="569" t="s">
        <v>3377</v>
      </c>
      <c r="L2306" s="569" t="s">
        <v>4165</v>
      </c>
      <c r="M2306" s="569">
        <v>0</v>
      </c>
      <c r="N2306" s="569" t="s">
        <v>157</v>
      </c>
      <c r="O2306" s="569">
        <v>2</v>
      </c>
      <c r="P2306" s="569" t="s">
        <v>3767</v>
      </c>
      <c r="Q2306" s="568">
        <v>7700</v>
      </c>
      <c r="R2306" s="569" t="s">
        <v>1322</v>
      </c>
      <c r="S2306" s="569">
        <v>6</v>
      </c>
      <c r="T2306" s="569" t="s">
        <v>4141</v>
      </c>
      <c r="U2306" s="569" t="s">
        <v>318</v>
      </c>
      <c r="V2306" s="569">
        <v>145</v>
      </c>
      <c r="W2306" s="569">
        <v>23</v>
      </c>
      <c r="X2306" s="568">
        <v>6100</v>
      </c>
      <c r="Y2306" s="569">
        <v>22</v>
      </c>
      <c r="Z2306" s="581" t="s">
        <v>178</v>
      </c>
      <c r="AA2306" s="581" t="s">
        <v>178</v>
      </c>
      <c r="AB2306" s="585">
        <v>40915</v>
      </c>
      <c r="AC2306" s="585" t="s">
        <v>164</v>
      </c>
      <c r="AD2306" s="585">
        <v>28750.189473684211</v>
      </c>
      <c r="AE2306" s="587">
        <v>0.03</v>
      </c>
      <c r="AF2306" s="661" t="str">
        <f t="shared" si="248"/>
        <v>2019-LTK-FRD-F150-112-27</v>
      </c>
      <c r="AG2306" s="661" t="str">
        <f>IF(AND($Y2306&gt;=32,(AI2306="I"),(Y2306&lt;&gt;"~"),(COUNTIF($AN$1:$AN2306,$AN2306)=1)),"TRUE","FALSE")</f>
        <v>FALSE</v>
      </c>
      <c r="AH2306" s="661" t="str">
        <f>IF(AND($Y2306&gt;=22, (AI2306&lt;&gt;"I"),(Y2306&lt;&gt;"~"),(COUNTIF($AN$1:$AN2306,$AN2306)=1)),"TRUE","FALSE")</f>
        <v>FALSE</v>
      </c>
      <c r="AI2306" s="661" t="str">
        <f t="shared" si="250"/>
        <v>II</v>
      </c>
      <c r="AJ2306" s="662" t="str">
        <f t="shared" si="244"/>
        <v>F150-112</v>
      </c>
      <c r="AK2306" s="662" t="str">
        <f t="shared" si="245"/>
        <v>LTK</v>
      </c>
      <c r="AL2306" s="662" t="str">
        <f t="shared" si="246"/>
        <v>FRD</v>
      </c>
      <c r="AM2306" s="662" t="str">
        <f t="shared" si="249"/>
        <v>F150-Super Crew XLT-2WD-6-5'5"-7700-3.3L-6-W1C-300A-145-23-Unleaded-Unleaded</v>
      </c>
      <c r="AN2306" s="662" t="str">
        <f t="shared" si="247"/>
        <v>2019-LTK-FRD-F150-112</v>
      </c>
    </row>
    <row r="2307" spans="1:40" s="572" customFormat="1" ht="15">
      <c r="A2307" s="570" t="s">
        <v>4201</v>
      </c>
      <c r="B2307" s="573" t="s">
        <v>4185</v>
      </c>
      <c r="C2307" s="573" t="s">
        <v>280</v>
      </c>
      <c r="D2307" s="578">
        <v>27</v>
      </c>
      <c r="E2307" s="573" t="s">
        <v>3374</v>
      </c>
      <c r="F2307" s="573" t="s">
        <v>152</v>
      </c>
      <c r="G2307" s="573" t="s">
        <v>271</v>
      </c>
      <c r="H2307" s="573">
        <v>2019</v>
      </c>
      <c r="I2307" s="573" t="s">
        <v>3765</v>
      </c>
      <c r="J2307" s="573" t="s">
        <v>4179</v>
      </c>
      <c r="K2307" s="573" t="s">
        <v>3377</v>
      </c>
      <c r="L2307" s="573">
        <v>6</v>
      </c>
      <c r="M2307" s="573">
        <v>0</v>
      </c>
      <c r="N2307" s="573" t="s">
        <v>157</v>
      </c>
      <c r="O2307" s="573">
        <v>2</v>
      </c>
      <c r="P2307" s="573" t="s">
        <v>3767</v>
      </c>
      <c r="Q2307" s="571">
        <v>9100</v>
      </c>
      <c r="R2307" s="573" t="s">
        <v>3778</v>
      </c>
      <c r="S2307" s="573">
        <v>8</v>
      </c>
      <c r="T2307" s="573" t="s">
        <v>4141</v>
      </c>
      <c r="U2307" s="573" t="s">
        <v>318</v>
      </c>
      <c r="V2307" s="573">
        <v>145</v>
      </c>
      <c r="W2307" s="573">
        <v>23</v>
      </c>
      <c r="X2307" s="571">
        <v>6800</v>
      </c>
      <c r="Y2307" s="573">
        <v>19</v>
      </c>
      <c r="Z2307" s="579" t="s">
        <v>450</v>
      </c>
      <c r="AA2307" s="579" t="s">
        <v>178</v>
      </c>
      <c r="AB2307" s="584">
        <v>42910</v>
      </c>
      <c r="AC2307" s="584" t="s">
        <v>164</v>
      </c>
      <c r="AD2307" s="584">
        <v>30222.583333333336</v>
      </c>
      <c r="AE2307" s="586">
        <v>0.03</v>
      </c>
      <c r="AF2307" s="661" t="str">
        <f t="shared" si="248"/>
        <v>2019-LTK-FRD-F150-135-27</v>
      </c>
      <c r="AG2307" s="661" t="str">
        <f>IF(AND($Y2307&gt;=32,(AI2307="I"),(Y2307&lt;&gt;"~"),(COUNTIF($AN$1:$AN2307,$AN2307)=1)),"TRUE","FALSE")</f>
        <v>FALSE</v>
      </c>
      <c r="AH2307" s="661" t="str">
        <f>IF(AND($Y2307&gt;=22, (AI2307&lt;&gt;"I"),(Y2307&lt;&gt;"~"),(COUNTIF($AN$1:$AN2307,$AN2307)=1)),"TRUE","FALSE")</f>
        <v>FALSE</v>
      </c>
      <c r="AI2307" s="661" t="str">
        <f t="shared" si="250"/>
        <v>II</v>
      </c>
      <c r="AJ2307" s="662" t="str">
        <f t="shared" ref="AJ2307:AJ2370" si="251">MID(A2307,14,8)</f>
        <v>F150-135</v>
      </c>
      <c r="AK2307" s="662" t="str">
        <f t="shared" ref="AK2307:AK2370" si="252">MID(A2307,6,3)</f>
        <v>LTK</v>
      </c>
      <c r="AL2307" s="662" t="str">
        <f t="shared" ref="AL2307:AL2370" si="253">MID(A2307,10,3)</f>
        <v>FRD</v>
      </c>
      <c r="AM2307" s="662" t="str">
        <f t="shared" si="249"/>
        <v>F150-Super Crew XLT-2WD-6-5'5"-9100-5.0L FFV-8-W1C-300A-145-23-E85-Unleaded</v>
      </c>
      <c r="AN2307" s="662" t="str">
        <f t="shared" ref="AN2307:AN2370" si="254">LEFT(A2307,21)</f>
        <v>2019-LTK-FRD-F150-135</v>
      </c>
    </row>
    <row r="2308" spans="1:40" s="572" customFormat="1" ht="15">
      <c r="A2308" s="570" t="s">
        <v>4202</v>
      </c>
      <c r="B2308" s="569" t="s">
        <v>4187</v>
      </c>
      <c r="C2308" s="569" t="s">
        <v>280</v>
      </c>
      <c r="D2308" s="580">
        <v>27</v>
      </c>
      <c r="E2308" s="569" t="s">
        <v>3374</v>
      </c>
      <c r="F2308" s="569" t="s">
        <v>152</v>
      </c>
      <c r="G2308" s="569" t="s">
        <v>271</v>
      </c>
      <c r="H2308" s="569">
        <v>2019</v>
      </c>
      <c r="I2308" s="569" t="s">
        <v>3765</v>
      </c>
      <c r="J2308" s="569" t="s">
        <v>4179</v>
      </c>
      <c r="K2308" s="569" t="s">
        <v>3377</v>
      </c>
      <c r="L2308" s="569">
        <v>6</v>
      </c>
      <c r="M2308" s="569">
        <v>0</v>
      </c>
      <c r="N2308" s="569" t="s">
        <v>157</v>
      </c>
      <c r="O2308" s="569">
        <v>2</v>
      </c>
      <c r="P2308" s="569" t="s">
        <v>3781</v>
      </c>
      <c r="Q2308" s="568">
        <v>10700</v>
      </c>
      <c r="R2308" s="569" t="s">
        <v>1259</v>
      </c>
      <c r="S2308" s="569">
        <v>6</v>
      </c>
      <c r="T2308" s="569" t="s">
        <v>4141</v>
      </c>
      <c r="U2308" s="569" t="s">
        <v>318</v>
      </c>
      <c r="V2308" s="569">
        <v>156.80000000000001</v>
      </c>
      <c r="W2308" s="569">
        <v>23</v>
      </c>
      <c r="X2308" s="568">
        <v>7000</v>
      </c>
      <c r="Y2308" s="569">
        <v>21</v>
      </c>
      <c r="Z2308" s="581" t="s">
        <v>178</v>
      </c>
      <c r="AA2308" s="581" t="s">
        <v>178</v>
      </c>
      <c r="AB2308" s="585">
        <v>43820</v>
      </c>
      <c r="AC2308" s="585" t="s">
        <v>164</v>
      </c>
      <c r="AD2308" s="585">
        <v>31043.416666666668</v>
      </c>
      <c r="AE2308" s="587">
        <v>0.03</v>
      </c>
      <c r="AF2308" s="661" t="str">
        <f t="shared" si="248"/>
        <v>2019-LTK-FRD-F150-136-27</v>
      </c>
      <c r="AG2308" s="661" t="str">
        <f>IF(AND($Y2308&gt;=32,(AI2308="I"),(Y2308&lt;&gt;"~"),(COUNTIF($AN$1:$AN2308,$AN2308)=1)),"TRUE","FALSE")</f>
        <v>FALSE</v>
      </c>
      <c r="AH2308" s="661" t="str">
        <f>IF(AND($Y2308&gt;=22, (AI2308&lt;&gt;"I"),(Y2308&lt;&gt;"~"),(COUNTIF($AN$1:$AN2308,$AN2308)=1)),"TRUE","FALSE")</f>
        <v>FALSE</v>
      </c>
      <c r="AI2308" s="661" t="str">
        <f t="shared" si="250"/>
        <v>II</v>
      </c>
      <c r="AJ2308" s="662" t="str">
        <f t="shared" si="251"/>
        <v>F150-136</v>
      </c>
      <c r="AK2308" s="662" t="str">
        <f t="shared" si="252"/>
        <v>LTK</v>
      </c>
      <c r="AL2308" s="662" t="str">
        <f t="shared" si="253"/>
        <v>FRD</v>
      </c>
      <c r="AM2308" s="662" t="str">
        <f t="shared" si="249"/>
        <v>F150-Super Crew XLT-2WD-6-6'5"-10700-3.5L EcoBoost-6-W1C-300A-156.8-23-Unleaded-Unleaded</v>
      </c>
      <c r="AN2308" s="662" t="str">
        <f t="shared" si="254"/>
        <v>2019-LTK-FRD-F150-136</v>
      </c>
    </row>
    <row r="2309" spans="1:40" s="572" customFormat="1" ht="15">
      <c r="A2309" s="570" t="s">
        <v>4203</v>
      </c>
      <c r="B2309" s="573" t="s">
        <v>4189</v>
      </c>
      <c r="C2309" s="573" t="s">
        <v>280</v>
      </c>
      <c r="D2309" s="578">
        <v>27</v>
      </c>
      <c r="E2309" s="573" t="s">
        <v>3374</v>
      </c>
      <c r="F2309" s="573" t="s">
        <v>152</v>
      </c>
      <c r="G2309" s="573" t="s">
        <v>271</v>
      </c>
      <c r="H2309" s="573">
        <v>2019</v>
      </c>
      <c r="I2309" s="573" t="s">
        <v>3765</v>
      </c>
      <c r="J2309" s="573" t="s">
        <v>4179</v>
      </c>
      <c r="K2309" s="573" t="s">
        <v>3377</v>
      </c>
      <c r="L2309" s="573">
        <v>6</v>
      </c>
      <c r="M2309" s="573">
        <v>0</v>
      </c>
      <c r="N2309" s="573" t="s">
        <v>157</v>
      </c>
      <c r="O2309" s="573">
        <v>2</v>
      </c>
      <c r="P2309" s="573" t="s">
        <v>3781</v>
      </c>
      <c r="Q2309" s="571">
        <v>7600</v>
      </c>
      <c r="R2309" s="573" t="s">
        <v>3841</v>
      </c>
      <c r="S2309" s="573">
        <v>6</v>
      </c>
      <c r="T2309" s="573" t="s">
        <v>4141</v>
      </c>
      <c r="U2309" s="573" t="s">
        <v>318</v>
      </c>
      <c r="V2309" s="573">
        <v>156.80000000000001</v>
      </c>
      <c r="W2309" s="573">
        <v>23</v>
      </c>
      <c r="X2309" s="571">
        <v>6500</v>
      </c>
      <c r="Y2309" s="573">
        <v>22</v>
      </c>
      <c r="Z2309" s="579" t="s">
        <v>178</v>
      </c>
      <c r="AA2309" s="579" t="s">
        <v>178</v>
      </c>
      <c r="AB2309" s="584">
        <v>42220</v>
      </c>
      <c r="AC2309" s="584" t="s">
        <v>164</v>
      </c>
      <c r="AD2309" s="584">
        <v>29622.583333333336</v>
      </c>
      <c r="AE2309" s="586">
        <v>0.03</v>
      </c>
      <c r="AF2309" s="661" t="str">
        <f t="shared" si="248"/>
        <v>2019-LTK-FRD-F150-137-27</v>
      </c>
      <c r="AG2309" s="661" t="str">
        <f>IF(AND($Y2309&gt;=32,(AI2309="I"),(Y2309&lt;&gt;"~"),(COUNTIF($AN$1:$AN2309,$AN2309)=1)),"TRUE","FALSE")</f>
        <v>FALSE</v>
      </c>
      <c r="AH2309" s="661" t="str">
        <f>IF(AND($Y2309&gt;=22, (AI2309&lt;&gt;"I"),(Y2309&lt;&gt;"~"),(COUNTIF($AN$1:$AN2309,$AN2309)=1)),"TRUE","FALSE")</f>
        <v>FALSE</v>
      </c>
      <c r="AI2309" s="661" t="str">
        <f t="shared" si="250"/>
        <v>II</v>
      </c>
      <c r="AJ2309" s="662" t="str">
        <f t="shared" si="251"/>
        <v>F150-137</v>
      </c>
      <c r="AK2309" s="662" t="str">
        <f t="shared" si="252"/>
        <v>LTK</v>
      </c>
      <c r="AL2309" s="662" t="str">
        <f t="shared" si="253"/>
        <v>FRD</v>
      </c>
      <c r="AM2309" s="662" t="str">
        <f t="shared" si="249"/>
        <v>F150-Super Crew XLT-2WD-6-6'5"-7600-2.7L EcoBoost-6-W1C-300A-156.8-23-Unleaded-Unleaded</v>
      </c>
      <c r="AN2309" s="662" t="str">
        <f t="shared" si="254"/>
        <v>2019-LTK-FRD-F150-137</v>
      </c>
    </row>
    <row r="2310" spans="1:40" s="572" customFormat="1" ht="15">
      <c r="A2310" s="570" t="s">
        <v>4204</v>
      </c>
      <c r="B2310" s="569" t="s">
        <v>4191</v>
      </c>
      <c r="C2310" s="569" t="s">
        <v>280</v>
      </c>
      <c r="D2310" s="580">
        <v>27</v>
      </c>
      <c r="E2310" s="569" t="s">
        <v>3374</v>
      </c>
      <c r="F2310" s="569" t="s">
        <v>152</v>
      </c>
      <c r="G2310" s="569" t="s">
        <v>271</v>
      </c>
      <c r="H2310" s="569">
        <v>2019</v>
      </c>
      <c r="I2310" s="569" t="s">
        <v>3765</v>
      </c>
      <c r="J2310" s="569" t="s">
        <v>4179</v>
      </c>
      <c r="K2310" s="569" t="s">
        <v>3377</v>
      </c>
      <c r="L2310" s="569">
        <v>6</v>
      </c>
      <c r="M2310" s="569">
        <v>0</v>
      </c>
      <c r="N2310" s="569" t="s">
        <v>157</v>
      </c>
      <c r="O2310" s="569">
        <v>2</v>
      </c>
      <c r="P2310" s="569" t="s">
        <v>3781</v>
      </c>
      <c r="Q2310" s="568">
        <v>9100</v>
      </c>
      <c r="R2310" s="569" t="s">
        <v>3778</v>
      </c>
      <c r="S2310" s="569">
        <v>8</v>
      </c>
      <c r="T2310" s="569" t="s">
        <v>4141</v>
      </c>
      <c r="U2310" s="569" t="s">
        <v>318</v>
      </c>
      <c r="V2310" s="569">
        <v>156.80000000000001</v>
      </c>
      <c r="W2310" s="569">
        <v>23</v>
      </c>
      <c r="X2310" s="568">
        <v>6950</v>
      </c>
      <c r="Y2310" s="569">
        <v>19</v>
      </c>
      <c r="Z2310" s="581" t="s">
        <v>450</v>
      </c>
      <c r="AA2310" s="581" t="s">
        <v>178</v>
      </c>
      <c r="AB2310" s="585">
        <v>43220</v>
      </c>
      <c r="AC2310" s="585" t="s">
        <v>164</v>
      </c>
      <c r="AD2310" s="585">
        <v>30510.083333333336</v>
      </c>
      <c r="AE2310" s="587">
        <v>0.03</v>
      </c>
      <c r="AF2310" s="661" t="str">
        <f t="shared" si="248"/>
        <v>2019-LTK-FRD-F150-138-27</v>
      </c>
      <c r="AG2310" s="661" t="str">
        <f>IF(AND($Y2310&gt;=32,(AI2310="I"),(Y2310&lt;&gt;"~"),(COUNTIF($AN$1:$AN2310,$AN2310)=1)),"TRUE","FALSE")</f>
        <v>FALSE</v>
      </c>
      <c r="AH2310" s="661" t="str">
        <f>IF(AND($Y2310&gt;=22, (AI2310&lt;&gt;"I"),(Y2310&lt;&gt;"~"),(COUNTIF($AN$1:$AN2310,$AN2310)=1)),"TRUE","FALSE")</f>
        <v>FALSE</v>
      </c>
      <c r="AI2310" s="661" t="str">
        <f t="shared" si="250"/>
        <v>II</v>
      </c>
      <c r="AJ2310" s="662" t="str">
        <f t="shared" si="251"/>
        <v>F150-138</v>
      </c>
      <c r="AK2310" s="662" t="str">
        <f t="shared" si="252"/>
        <v>LTK</v>
      </c>
      <c r="AL2310" s="662" t="str">
        <f t="shared" si="253"/>
        <v>FRD</v>
      </c>
      <c r="AM2310" s="662" t="str">
        <f t="shared" si="249"/>
        <v>F150-Super Crew XLT-2WD-6-6'5"-9100-5.0L FFV-8-W1C-300A-156.8-23-E85-Unleaded</v>
      </c>
      <c r="AN2310" s="662" t="str">
        <f t="shared" si="254"/>
        <v>2019-LTK-FRD-F150-138</v>
      </c>
    </row>
    <row r="2311" spans="1:40" s="572" customFormat="1" ht="15">
      <c r="A2311" s="570" t="s">
        <v>4205</v>
      </c>
      <c r="B2311" s="573" t="s">
        <v>4206</v>
      </c>
      <c r="C2311" s="573" t="s">
        <v>269</v>
      </c>
      <c r="D2311" s="578" t="s">
        <v>270</v>
      </c>
      <c r="E2311" s="573" t="s">
        <v>3374</v>
      </c>
      <c r="F2311" s="573" t="s">
        <v>152</v>
      </c>
      <c r="G2311" s="573" t="s">
        <v>271</v>
      </c>
      <c r="H2311" s="573">
        <v>2019</v>
      </c>
      <c r="I2311" s="573" t="s">
        <v>3765</v>
      </c>
      <c r="J2311" s="573" t="s">
        <v>4207</v>
      </c>
      <c r="K2311" s="573" t="s">
        <v>3377</v>
      </c>
      <c r="L2311" s="573">
        <v>6</v>
      </c>
      <c r="M2311" s="573">
        <v>0</v>
      </c>
      <c r="N2311" s="573" t="s">
        <v>157</v>
      </c>
      <c r="O2311" s="573">
        <v>2</v>
      </c>
      <c r="P2311" s="573" t="s">
        <v>3781</v>
      </c>
      <c r="Q2311" s="571">
        <v>10800</v>
      </c>
      <c r="R2311" s="573" t="s">
        <v>1259</v>
      </c>
      <c r="S2311" s="573">
        <v>6</v>
      </c>
      <c r="T2311" s="573" t="s">
        <v>3997</v>
      </c>
      <c r="U2311" s="573" t="s">
        <v>276</v>
      </c>
      <c r="V2311" s="573">
        <v>145</v>
      </c>
      <c r="W2311" s="573">
        <v>23</v>
      </c>
      <c r="X2311" s="571">
        <v>6900</v>
      </c>
      <c r="Y2311" s="573">
        <v>21</v>
      </c>
      <c r="Z2311" s="579" t="s">
        <v>178</v>
      </c>
      <c r="AA2311" s="579" t="s">
        <v>178</v>
      </c>
      <c r="AB2311" s="584">
        <v>36330</v>
      </c>
      <c r="AC2311" s="584" t="s">
        <v>164</v>
      </c>
      <c r="AD2311" s="584">
        <v>25028.084210526318</v>
      </c>
      <c r="AE2311" s="586">
        <v>0.03</v>
      </c>
      <c r="AF2311" s="661" t="str">
        <f t="shared" si="248"/>
        <v>2019-LTK-FRD-F150-114-05</v>
      </c>
      <c r="AG2311" s="661" t="str">
        <f>IF(AND($Y2311&gt;=32,(AI2311="I"),(Y2311&lt;&gt;"~"),(COUNTIF($AN$1:$AN2311,$AN2311)=1)),"TRUE","FALSE")</f>
        <v>FALSE</v>
      </c>
      <c r="AH2311" s="661" t="str">
        <f>IF(AND($Y2311&gt;=22, (AI2311&lt;&gt;"I"),(Y2311&lt;&gt;"~"),(COUNTIF($AN$1:$AN2311,$AN2311)=1)),"TRUE","FALSE")</f>
        <v>FALSE</v>
      </c>
      <c r="AI2311" s="661" t="str">
        <f t="shared" si="250"/>
        <v>II</v>
      </c>
      <c r="AJ2311" s="662" t="str">
        <f t="shared" si="251"/>
        <v>F150-114</v>
      </c>
      <c r="AK2311" s="662" t="str">
        <f t="shared" si="252"/>
        <v>LTK</v>
      </c>
      <c r="AL2311" s="662" t="str">
        <f t="shared" si="253"/>
        <v>FRD</v>
      </c>
      <c r="AM2311" s="662" t="str">
        <f t="shared" si="249"/>
        <v>F150-SuperCab XL-2WD-6-6'5"-10800-3.5L EcoBoost-6-X1C-100A-145-23-Unleaded-Unleaded</v>
      </c>
      <c r="AN2311" s="662" t="str">
        <f t="shared" si="254"/>
        <v>2019-LTK-FRD-F150-114</v>
      </c>
    </row>
    <row r="2312" spans="1:40" s="572" customFormat="1" ht="15">
      <c r="A2312" s="570" t="s">
        <v>4208</v>
      </c>
      <c r="B2312" s="569" t="s">
        <v>4209</v>
      </c>
      <c r="C2312" s="569" t="s">
        <v>269</v>
      </c>
      <c r="D2312" s="580" t="s">
        <v>270</v>
      </c>
      <c r="E2312" s="569" t="s">
        <v>3374</v>
      </c>
      <c r="F2312" s="569" t="s">
        <v>152</v>
      </c>
      <c r="G2312" s="569" t="s">
        <v>271</v>
      </c>
      <c r="H2312" s="569">
        <v>2019</v>
      </c>
      <c r="I2312" s="569" t="s">
        <v>3765</v>
      </c>
      <c r="J2312" s="569" t="s">
        <v>4207</v>
      </c>
      <c r="K2312" s="569" t="s">
        <v>3377</v>
      </c>
      <c r="L2312" s="569">
        <v>6</v>
      </c>
      <c r="M2312" s="569">
        <v>0</v>
      </c>
      <c r="N2312" s="569" t="s">
        <v>157</v>
      </c>
      <c r="O2312" s="569">
        <v>2</v>
      </c>
      <c r="P2312" s="569" t="s">
        <v>3781</v>
      </c>
      <c r="Q2312" s="568">
        <v>5100</v>
      </c>
      <c r="R2312" s="569" t="s">
        <v>3772</v>
      </c>
      <c r="S2312" s="569">
        <v>6</v>
      </c>
      <c r="T2312" s="569" t="s">
        <v>3997</v>
      </c>
      <c r="U2312" s="569" t="s">
        <v>276</v>
      </c>
      <c r="V2312" s="569">
        <v>145</v>
      </c>
      <c r="W2312" s="569">
        <v>23</v>
      </c>
      <c r="X2312" s="568">
        <v>6100</v>
      </c>
      <c r="Y2312" s="569">
        <v>22</v>
      </c>
      <c r="Z2312" s="581" t="s">
        <v>450</v>
      </c>
      <c r="AA2312" s="581" t="s">
        <v>178</v>
      </c>
      <c r="AB2312" s="585">
        <v>33735</v>
      </c>
      <c r="AC2312" s="585" t="s">
        <v>164</v>
      </c>
      <c r="AD2312" s="585">
        <v>22698.610526315792</v>
      </c>
      <c r="AE2312" s="587">
        <v>0.03</v>
      </c>
      <c r="AF2312" s="661" t="str">
        <f t="shared" ref="AF2312:AF2375" si="255">A2312</f>
        <v>2019-LTK-FRD-F150-115-05</v>
      </c>
      <c r="AG2312" s="661" t="str">
        <f>IF(AND($Y2312&gt;=32,(AI2312="I"),(Y2312&lt;&gt;"~"),(COUNTIF($AN$1:$AN2312,$AN2312)=1)),"TRUE","FALSE")</f>
        <v>FALSE</v>
      </c>
      <c r="AH2312" s="661" t="str">
        <f>IF(AND($Y2312&gt;=22, (AI2312&lt;&gt;"I"),(Y2312&lt;&gt;"~"),(COUNTIF($AN$1:$AN2312,$AN2312)=1)),"TRUE","FALSE")</f>
        <v>TRUE</v>
      </c>
      <c r="AI2312" s="661" t="str">
        <f t="shared" si="250"/>
        <v>II</v>
      </c>
      <c r="AJ2312" s="662" t="str">
        <f t="shared" si="251"/>
        <v>F150-115</v>
      </c>
      <c r="AK2312" s="662" t="str">
        <f t="shared" si="252"/>
        <v>LTK</v>
      </c>
      <c r="AL2312" s="662" t="str">
        <f t="shared" si="253"/>
        <v>FRD</v>
      </c>
      <c r="AM2312" s="662" t="str">
        <f t="shared" si="249"/>
        <v>F150-SuperCab XL-2WD-6-6'5"-5100-3.3L FFV-6-X1C-100A-145-23-E85-Unleaded</v>
      </c>
      <c r="AN2312" s="662" t="str">
        <f t="shared" si="254"/>
        <v>2019-LTK-FRD-F150-115</v>
      </c>
    </row>
    <row r="2313" spans="1:40" s="572" customFormat="1" ht="15">
      <c r="A2313" s="570" t="s">
        <v>4210</v>
      </c>
      <c r="B2313" s="573" t="s">
        <v>4211</v>
      </c>
      <c r="C2313" s="573" t="s">
        <v>269</v>
      </c>
      <c r="D2313" s="578" t="s">
        <v>270</v>
      </c>
      <c r="E2313" s="573" t="s">
        <v>3374</v>
      </c>
      <c r="F2313" s="573" t="s">
        <v>152</v>
      </c>
      <c r="G2313" s="573" t="s">
        <v>271</v>
      </c>
      <c r="H2313" s="573">
        <v>2019</v>
      </c>
      <c r="I2313" s="573" t="s">
        <v>3765</v>
      </c>
      <c r="J2313" s="573" t="s">
        <v>4207</v>
      </c>
      <c r="K2313" s="573" t="s">
        <v>3377</v>
      </c>
      <c r="L2313" s="573">
        <v>6</v>
      </c>
      <c r="M2313" s="573">
        <v>0</v>
      </c>
      <c r="N2313" s="573" t="s">
        <v>157</v>
      </c>
      <c r="O2313" s="573">
        <v>2</v>
      </c>
      <c r="P2313" s="573" t="s">
        <v>3781</v>
      </c>
      <c r="Q2313" s="571">
        <v>7600</v>
      </c>
      <c r="R2313" s="573" t="s">
        <v>3841</v>
      </c>
      <c r="S2313" s="573">
        <v>6</v>
      </c>
      <c r="T2313" s="573" t="s">
        <v>3997</v>
      </c>
      <c r="U2313" s="573" t="s">
        <v>276</v>
      </c>
      <c r="V2313" s="573">
        <v>145</v>
      </c>
      <c r="W2313" s="573">
        <v>23</v>
      </c>
      <c r="X2313" s="571">
        <v>6250</v>
      </c>
      <c r="Y2313" s="573">
        <v>22</v>
      </c>
      <c r="Z2313" s="579" t="s">
        <v>178</v>
      </c>
      <c r="AA2313" s="579" t="s">
        <v>178</v>
      </c>
      <c r="AB2313" s="584">
        <v>34730</v>
      </c>
      <c r="AC2313" s="584" t="s">
        <v>164</v>
      </c>
      <c r="AD2313" s="584">
        <v>23592.294736842108</v>
      </c>
      <c r="AE2313" s="586">
        <v>0.03</v>
      </c>
      <c r="AF2313" s="661" t="str">
        <f t="shared" si="255"/>
        <v>2019-LTK-FRD-F150-116-05</v>
      </c>
      <c r="AG2313" s="661" t="str">
        <f>IF(AND($Y2313&gt;=32,(AI2313="I"),(Y2313&lt;&gt;"~"),(COUNTIF($AN$1:$AN2313,$AN2313)=1)),"TRUE","FALSE")</f>
        <v>FALSE</v>
      </c>
      <c r="AH2313" s="661" t="str">
        <f>IF(AND($Y2313&gt;=22, (AI2313&lt;&gt;"I"),(Y2313&lt;&gt;"~"),(COUNTIF($AN$1:$AN2313,$AN2313)=1)),"TRUE","FALSE")</f>
        <v>TRUE</v>
      </c>
      <c r="AI2313" s="661" t="str">
        <f t="shared" si="250"/>
        <v>II</v>
      </c>
      <c r="AJ2313" s="662" t="str">
        <f t="shared" si="251"/>
        <v>F150-116</v>
      </c>
      <c r="AK2313" s="662" t="str">
        <f t="shared" si="252"/>
        <v>LTK</v>
      </c>
      <c r="AL2313" s="662" t="str">
        <f t="shared" si="253"/>
        <v>FRD</v>
      </c>
      <c r="AM2313" s="662" t="str">
        <f t="shared" si="249"/>
        <v>F150-SuperCab XL-2WD-6-6'5"-7600-2.7L EcoBoost-6-X1C-100A-145-23-Unleaded-Unleaded</v>
      </c>
      <c r="AN2313" s="662" t="str">
        <f t="shared" si="254"/>
        <v>2019-LTK-FRD-F150-116</v>
      </c>
    </row>
    <row r="2314" spans="1:40" s="572" customFormat="1" ht="15">
      <c r="A2314" s="570" t="s">
        <v>4212</v>
      </c>
      <c r="B2314" s="569" t="s">
        <v>4213</v>
      </c>
      <c r="C2314" s="569" t="s">
        <v>269</v>
      </c>
      <c r="D2314" s="580" t="s">
        <v>270</v>
      </c>
      <c r="E2314" s="569" t="s">
        <v>3374</v>
      </c>
      <c r="F2314" s="569" t="s">
        <v>152</v>
      </c>
      <c r="G2314" s="569" t="s">
        <v>271</v>
      </c>
      <c r="H2314" s="569">
        <v>2019</v>
      </c>
      <c r="I2314" s="569" t="s">
        <v>3765</v>
      </c>
      <c r="J2314" s="569" t="s">
        <v>4207</v>
      </c>
      <c r="K2314" s="569" t="s">
        <v>3377</v>
      </c>
      <c r="L2314" s="569">
        <v>6</v>
      </c>
      <c r="M2314" s="569">
        <v>0</v>
      </c>
      <c r="N2314" s="569" t="s">
        <v>157</v>
      </c>
      <c r="O2314" s="569">
        <v>2</v>
      </c>
      <c r="P2314" s="569" t="s">
        <v>3781</v>
      </c>
      <c r="Q2314" s="568">
        <v>9200</v>
      </c>
      <c r="R2314" s="569" t="s">
        <v>3778</v>
      </c>
      <c r="S2314" s="569">
        <v>8</v>
      </c>
      <c r="T2314" s="569" t="s">
        <v>3997</v>
      </c>
      <c r="U2314" s="569" t="s">
        <v>276</v>
      </c>
      <c r="V2314" s="569">
        <v>145</v>
      </c>
      <c r="W2314" s="569">
        <v>23</v>
      </c>
      <c r="X2314" s="568">
        <v>6900</v>
      </c>
      <c r="Y2314" s="569">
        <v>19</v>
      </c>
      <c r="Z2314" s="581" t="s">
        <v>450</v>
      </c>
      <c r="AA2314" s="581" t="s">
        <v>178</v>
      </c>
      <c r="AB2314" s="585">
        <v>35730</v>
      </c>
      <c r="AC2314" s="585" t="s">
        <v>164</v>
      </c>
      <c r="AD2314" s="585">
        <v>24489.136842105265</v>
      </c>
      <c r="AE2314" s="587">
        <v>0.03</v>
      </c>
      <c r="AF2314" s="661" t="str">
        <f t="shared" si="255"/>
        <v>2019-LTK-FRD-F150-118-05</v>
      </c>
      <c r="AG2314" s="661" t="str">
        <f>IF(AND($Y2314&gt;=32,(AI2314="I"),(Y2314&lt;&gt;"~"),(COUNTIF($AN$1:$AN2314,$AN2314)=1)),"TRUE","FALSE")</f>
        <v>FALSE</v>
      </c>
      <c r="AH2314" s="661" t="str">
        <f>IF(AND($Y2314&gt;=22, (AI2314&lt;&gt;"I"),(Y2314&lt;&gt;"~"),(COUNTIF($AN$1:$AN2314,$AN2314)=1)),"TRUE","FALSE")</f>
        <v>FALSE</v>
      </c>
      <c r="AI2314" s="661" t="str">
        <f t="shared" si="250"/>
        <v>II</v>
      </c>
      <c r="AJ2314" s="662" t="str">
        <f t="shared" si="251"/>
        <v>F150-118</v>
      </c>
      <c r="AK2314" s="662" t="str">
        <f t="shared" si="252"/>
        <v>LTK</v>
      </c>
      <c r="AL2314" s="662" t="str">
        <f t="shared" si="253"/>
        <v>FRD</v>
      </c>
      <c r="AM2314" s="662" t="str">
        <f t="shared" si="249"/>
        <v>F150-SuperCab XL-2WD-6-6'5"-9200-5.0L FFV-8-X1C-100A-145-23-E85-Unleaded</v>
      </c>
      <c r="AN2314" s="662" t="str">
        <f t="shared" si="254"/>
        <v>2019-LTK-FRD-F150-118</v>
      </c>
    </row>
    <row r="2315" spans="1:40" s="572" customFormat="1" ht="15">
      <c r="A2315" s="570" t="s">
        <v>4214</v>
      </c>
      <c r="B2315" s="573" t="s">
        <v>4215</v>
      </c>
      <c r="C2315" s="573" t="s">
        <v>269</v>
      </c>
      <c r="D2315" s="578" t="s">
        <v>270</v>
      </c>
      <c r="E2315" s="573" t="s">
        <v>3374</v>
      </c>
      <c r="F2315" s="573" t="s">
        <v>152</v>
      </c>
      <c r="G2315" s="573" t="s">
        <v>271</v>
      </c>
      <c r="H2315" s="573">
        <v>2019</v>
      </c>
      <c r="I2315" s="573" t="s">
        <v>3765</v>
      </c>
      <c r="J2315" s="573" t="s">
        <v>4207</v>
      </c>
      <c r="K2315" s="573" t="s">
        <v>3377</v>
      </c>
      <c r="L2315" s="573">
        <v>6</v>
      </c>
      <c r="M2315" s="573">
        <v>0</v>
      </c>
      <c r="N2315" s="573" t="s">
        <v>157</v>
      </c>
      <c r="O2315" s="573">
        <v>2</v>
      </c>
      <c r="P2315" s="573" t="s">
        <v>3846</v>
      </c>
      <c r="Q2315" s="571">
        <v>10700</v>
      </c>
      <c r="R2315" s="573" t="s">
        <v>1259</v>
      </c>
      <c r="S2315" s="573">
        <v>6</v>
      </c>
      <c r="T2315" s="573" t="s">
        <v>3997</v>
      </c>
      <c r="U2315" s="573" t="s">
        <v>276</v>
      </c>
      <c r="V2315" s="573">
        <v>163.69999999999999</v>
      </c>
      <c r="W2315" s="573">
        <v>23</v>
      </c>
      <c r="X2315" s="571">
        <v>7050</v>
      </c>
      <c r="Y2315" s="573">
        <v>21</v>
      </c>
      <c r="Z2315" s="579" t="s">
        <v>178</v>
      </c>
      <c r="AA2315" s="579" t="s">
        <v>178</v>
      </c>
      <c r="AB2315" s="584">
        <v>36640</v>
      </c>
      <c r="AC2315" s="584" t="s">
        <v>164</v>
      </c>
      <c r="AD2315" s="584">
        <v>25348.084210526318</v>
      </c>
      <c r="AE2315" s="586">
        <v>0.03</v>
      </c>
      <c r="AF2315" s="661" t="str">
        <f t="shared" si="255"/>
        <v>2019-LTK-FRD-F150-119-05</v>
      </c>
      <c r="AG2315" s="661" t="str">
        <f>IF(AND($Y2315&gt;=32,(AI2315="I"),(Y2315&lt;&gt;"~"),(COUNTIF($AN$1:$AN2315,$AN2315)=1)),"TRUE","FALSE")</f>
        <v>FALSE</v>
      </c>
      <c r="AH2315" s="661" t="str">
        <f>IF(AND($Y2315&gt;=22, (AI2315&lt;&gt;"I"),(Y2315&lt;&gt;"~"),(COUNTIF($AN$1:$AN2315,$AN2315)=1)),"TRUE","FALSE")</f>
        <v>FALSE</v>
      </c>
      <c r="AI2315" s="661" t="str">
        <f t="shared" si="250"/>
        <v>II</v>
      </c>
      <c r="AJ2315" s="662" t="str">
        <f t="shared" si="251"/>
        <v>F150-119</v>
      </c>
      <c r="AK2315" s="662" t="str">
        <f t="shared" si="252"/>
        <v>LTK</v>
      </c>
      <c r="AL2315" s="662" t="str">
        <f t="shared" si="253"/>
        <v>FRD</v>
      </c>
      <c r="AM2315" s="662" t="str">
        <f t="shared" si="249"/>
        <v>F150-SuperCab XL-2WD-6-8'-10700-3.5L EcoBoost-6-X1C-100A-163.7-23-Unleaded-Unleaded</v>
      </c>
      <c r="AN2315" s="662" t="str">
        <f t="shared" si="254"/>
        <v>2019-LTK-FRD-F150-119</v>
      </c>
    </row>
    <row r="2316" spans="1:40" s="572" customFormat="1" ht="15">
      <c r="A2316" s="570" t="s">
        <v>4216</v>
      </c>
      <c r="B2316" s="569" t="s">
        <v>4217</v>
      </c>
      <c r="C2316" s="569" t="s">
        <v>269</v>
      </c>
      <c r="D2316" s="580" t="s">
        <v>270</v>
      </c>
      <c r="E2316" s="569" t="s">
        <v>3374</v>
      </c>
      <c r="F2316" s="569" t="s">
        <v>152</v>
      </c>
      <c r="G2316" s="569" t="s">
        <v>271</v>
      </c>
      <c r="H2316" s="569">
        <v>2019</v>
      </c>
      <c r="I2316" s="569" t="s">
        <v>3765</v>
      </c>
      <c r="J2316" s="569" t="s">
        <v>4207</v>
      </c>
      <c r="K2316" s="569" t="s">
        <v>3377</v>
      </c>
      <c r="L2316" s="569">
        <v>6</v>
      </c>
      <c r="M2316" s="569">
        <v>0</v>
      </c>
      <c r="N2316" s="569" t="s">
        <v>157</v>
      </c>
      <c r="O2316" s="569">
        <v>2</v>
      </c>
      <c r="P2316" s="569" t="s">
        <v>3846</v>
      </c>
      <c r="Q2316" s="568">
        <v>7600</v>
      </c>
      <c r="R2316" s="569" t="s">
        <v>3841</v>
      </c>
      <c r="S2316" s="569">
        <v>6</v>
      </c>
      <c r="T2316" s="569" t="s">
        <v>3997</v>
      </c>
      <c r="U2316" s="569" t="s">
        <v>276</v>
      </c>
      <c r="V2316" s="569">
        <v>163.69999999999999</v>
      </c>
      <c r="W2316" s="569">
        <v>23</v>
      </c>
      <c r="X2316" s="568">
        <v>6500</v>
      </c>
      <c r="Y2316" s="569">
        <v>22</v>
      </c>
      <c r="Z2316" s="581" t="s">
        <v>178</v>
      </c>
      <c r="AA2316" s="581" t="s">
        <v>178</v>
      </c>
      <c r="AB2316" s="585">
        <v>35040</v>
      </c>
      <c r="AC2316" s="585" t="s">
        <v>164</v>
      </c>
      <c r="AD2316" s="585">
        <v>23912.294736842108</v>
      </c>
      <c r="AE2316" s="587">
        <v>0.03</v>
      </c>
      <c r="AF2316" s="661" t="str">
        <f t="shared" si="255"/>
        <v>2019-LTK-FRD-F150-120-05</v>
      </c>
      <c r="AG2316" s="661" t="str">
        <f>IF(AND($Y2316&gt;=32,(AI2316="I"),(Y2316&lt;&gt;"~"),(COUNTIF($AN$1:$AN2316,$AN2316)=1)),"TRUE","FALSE")</f>
        <v>FALSE</v>
      </c>
      <c r="AH2316" s="661" t="str">
        <f>IF(AND($Y2316&gt;=22, (AI2316&lt;&gt;"I"),(Y2316&lt;&gt;"~"),(COUNTIF($AN$1:$AN2316,$AN2316)=1)),"TRUE","FALSE")</f>
        <v>TRUE</v>
      </c>
      <c r="AI2316" s="661" t="str">
        <f t="shared" si="250"/>
        <v>II</v>
      </c>
      <c r="AJ2316" s="662" t="str">
        <f t="shared" si="251"/>
        <v>F150-120</v>
      </c>
      <c r="AK2316" s="662" t="str">
        <f t="shared" si="252"/>
        <v>LTK</v>
      </c>
      <c r="AL2316" s="662" t="str">
        <f t="shared" si="253"/>
        <v>FRD</v>
      </c>
      <c r="AM2316" s="662" t="str">
        <f t="shared" si="249"/>
        <v>F150-SuperCab XL-2WD-6-8'-7600-2.7L EcoBoost-6-X1C-100A-163.7-23-Unleaded-Unleaded</v>
      </c>
      <c r="AN2316" s="662" t="str">
        <f t="shared" si="254"/>
        <v>2019-LTK-FRD-F150-120</v>
      </c>
    </row>
    <row r="2317" spans="1:40" s="572" customFormat="1" ht="15">
      <c r="A2317" s="570" t="s">
        <v>4218</v>
      </c>
      <c r="B2317" s="573" t="s">
        <v>4219</v>
      </c>
      <c r="C2317" s="573" t="s">
        <v>269</v>
      </c>
      <c r="D2317" s="578" t="s">
        <v>270</v>
      </c>
      <c r="E2317" s="573" t="s">
        <v>3374</v>
      </c>
      <c r="F2317" s="573" t="s">
        <v>152</v>
      </c>
      <c r="G2317" s="573" t="s">
        <v>271</v>
      </c>
      <c r="H2317" s="573">
        <v>2019</v>
      </c>
      <c r="I2317" s="573" t="s">
        <v>3765</v>
      </c>
      <c r="J2317" s="573" t="s">
        <v>4207</v>
      </c>
      <c r="K2317" s="573" t="s">
        <v>3377</v>
      </c>
      <c r="L2317" s="573">
        <v>6</v>
      </c>
      <c r="M2317" s="573">
        <v>0</v>
      </c>
      <c r="N2317" s="573" t="s">
        <v>157</v>
      </c>
      <c r="O2317" s="573">
        <v>2</v>
      </c>
      <c r="P2317" s="573" t="s">
        <v>3846</v>
      </c>
      <c r="Q2317" s="571">
        <v>9200</v>
      </c>
      <c r="R2317" s="573" t="s">
        <v>3778</v>
      </c>
      <c r="S2317" s="573">
        <v>8</v>
      </c>
      <c r="T2317" s="573" t="s">
        <v>3997</v>
      </c>
      <c r="U2317" s="573" t="s">
        <v>276</v>
      </c>
      <c r="V2317" s="573">
        <v>163.69999999999999</v>
      </c>
      <c r="W2317" s="573">
        <v>23</v>
      </c>
      <c r="X2317" s="571">
        <v>7000</v>
      </c>
      <c r="Y2317" s="573">
        <v>19</v>
      </c>
      <c r="Z2317" s="579" t="s">
        <v>450</v>
      </c>
      <c r="AA2317" s="579" t="s">
        <v>178</v>
      </c>
      <c r="AB2317" s="584">
        <v>36040</v>
      </c>
      <c r="AC2317" s="584" t="s">
        <v>164</v>
      </c>
      <c r="AD2317" s="584">
        <v>24809.136842105265</v>
      </c>
      <c r="AE2317" s="586">
        <v>0.03</v>
      </c>
      <c r="AF2317" s="661" t="str">
        <f t="shared" si="255"/>
        <v>2019-LTK-FRD-F150-122-05</v>
      </c>
      <c r="AG2317" s="661" t="str">
        <f>IF(AND($Y2317&gt;=32,(AI2317="I"),(Y2317&lt;&gt;"~"),(COUNTIF($AN$1:$AN2317,$AN2317)=1)),"TRUE","FALSE")</f>
        <v>FALSE</v>
      </c>
      <c r="AH2317" s="661" t="str">
        <f>IF(AND($Y2317&gt;=22, (AI2317&lt;&gt;"I"),(Y2317&lt;&gt;"~"),(COUNTIF($AN$1:$AN2317,$AN2317)=1)),"TRUE","FALSE")</f>
        <v>FALSE</v>
      </c>
      <c r="AI2317" s="661" t="str">
        <f t="shared" si="250"/>
        <v>II</v>
      </c>
      <c r="AJ2317" s="662" t="str">
        <f t="shared" si="251"/>
        <v>F150-122</v>
      </c>
      <c r="AK2317" s="662" t="str">
        <f t="shared" si="252"/>
        <v>LTK</v>
      </c>
      <c r="AL2317" s="662" t="str">
        <f t="shared" si="253"/>
        <v>FRD</v>
      </c>
      <c r="AM2317" s="662" t="str">
        <f t="shared" si="249"/>
        <v>F150-SuperCab XL-2WD-6-8'-9200-5.0L FFV-8-X1C-100A-163.7-23-E85-Unleaded</v>
      </c>
      <c r="AN2317" s="662" t="str">
        <f t="shared" si="254"/>
        <v>2019-LTK-FRD-F150-122</v>
      </c>
    </row>
    <row r="2318" spans="1:40" s="572" customFormat="1" ht="15">
      <c r="A2318" s="570" t="s">
        <v>4220</v>
      </c>
      <c r="B2318" s="569" t="s">
        <v>4206</v>
      </c>
      <c r="C2318" s="569" t="s">
        <v>280</v>
      </c>
      <c r="D2318" s="580">
        <v>27</v>
      </c>
      <c r="E2318" s="569" t="s">
        <v>3374</v>
      </c>
      <c r="F2318" s="569" t="s">
        <v>152</v>
      </c>
      <c r="G2318" s="569" t="s">
        <v>271</v>
      </c>
      <c r="H2318" s="569">
        <v>2019</v>
      </c>
      <c r="I2318" s="569" t="s">
        <v>3765</v>
      </c>
      <c r="J2318" s="569" t="s">
        <v>4207</v>
      </c>
      <c r="K2318" s="569" t="s">
        <v>3377</v>
      </c>
      <c r="L2318" s="569">
        <v>6</v>
      </c>
      <c r="M2318" s="569">
        <v>0</v>
      </c>
      <c r="N2318" s="569" t="s">
        <v>157</v>
      </c>
      <c r="O2318" s="569">
        <v>2</v>
      </c>
      <c r="P2318" s="569" t="s">
        <v>3781</v>
      </c>
      <c r="Q2318" s="568">
        <v>10800</v>
      </c>
      <c r="R2318" s="569" t="s">
        <v>1259</v>
      </c>
      <c r="S2318" s="569">
        <v>6</v>
      </c>
      <c r="T2318" s="569" t="s">
        <v>3997</v>
      </c>
      <c r="U2318" s="569" t="s">
        <v>276</v>
      </c>
      <c r="V2318" s="569">
        <v>145</v>
      </c>
      <c r="W2318" s="569">
        <v>23</v>
      </c>
      <c r="X2318" s="568">
        <v>6900</v>
      </c>
      <c r="Y2318" s="569">
        <v>21</v>
      </c>
      <c r="Z2318" s="581" t="s">
        <v>178</v>
      </c>
      <c r="AA2318" s="581" t="s">
        <v>178</v>
      </c>
      <c r="AB2318" s="585">
        <v>36330</v>
      </c>
      <c r="AC2318" s="585" t="s">
        <v>164</v>
      </c>
      <c r="AD2318" s="585">
        <v>25028.084210526318</v>
      </c>
      <c r="AE2318" s="587">
        <v>0.03</v>
      </c>
      <c r="AF2318" s="661" t="str">
        <f t="shared" si="255"/>
        <v>2019-LTK-FRD-F150-114-27</v>
      </c>
      <c r="AG2318" s="661" t="str">
        <f>IF(AND($Y2318&gt;=32,(AI2318="I"),(Y2318&lt;&gt;"~"),(COUNTIF($AN$1:$AN2318,$AN2318)=1)),"TRUE","FALSE")</f>
        <v>FALSE</v>
      </c>
      <c r="AH2318" s="661" t="str">
        <f>IF(AND($Y2318&gt;=22, (AI2318&lt;&gt;"I"),(Y2318&lt;&gt;"~"),(COUNTIF($AN$1:$AN2318,$AN2318)=1)),"TRUE","FALSE")</f>
        <v>FALSE</v>
      </c>
      <c r="AI2318" s="661" t="str">
        <f t="shared" si="250"/>
        <v>II</v>
      </c>
      <c r="AJ2318" s="662" t="str">
        <f t="shared" si="251"/>
        <v>F150-114</v>
      </c>
      <c r="AK2318" s="662" t="str">
        <f t="shared" si="252"/>
        <v>LTK</v>
      </c>
      <c r="AL2318" s="662" t="str">
        <f t="shared" si="253"/>
        <v>FRD</v>
      </c>
      <c r="AM2318" s="662" t="str">
        <f t="shared" si="249"/>
        <v>F150-SuperCab XL-2WD-6-6'5"-10800-3.5L EcoBoost-6-X1C-100A-145-23-Unleaded-Unleaded</v>
      </c>
      <c r="AN2318" s="662" t="str">
        <f t="shared" si="254"/>
        <v>2019-LTK-FRD-F150-114</v>
      </c>
    </row>
    <row r="2319" spans="1:40" s="572" customFormat="1" ht="15">
      <c r="A2319" s="570" t="s">
        <v>4221</v>
      </c>
      <c r="B2319" s="573" t="s">
        <v>4209</v>
      </c>
      <c r="C2319" s="573" t="s">
        <v>280</v>
      </c>
      <c r="D2319" s="578">
        <v>27</v>
      </c>
      <c r="E2319" s="573" t="s">
        <v>3374</v>
      </c>
      <c r="F2319" s="573" t="s">
        <v>152</v>
      </c>
      <c r="G2319" s="573" t="s">
        <v>271</v>
      </c>
      <c r="H2319" s="573">
        <v>2019</v>
      </c>
      <c r="I2319" s="573" t="s">
        <v>3765</v>
      </c>
      <c r="J2319" s="573" t="s">
        <v>4207</v>
      </c>
      <c r="K2319" s="573" t="s">
        <v>3377</v>
      </c>
      <c r="L2319" s="573">
        <v>6</v>
      </c>
      <c r="M2319" s="573">
        <v>0</v>
      </c>
      <c r="N2319" s="573" t="s">
        <v>157</v>
      </c>
      <c r="O2319" s="573">
        <v>2</v>
      </c>
      <c r="P2319" s="573" t="s">
        <v>3781</v>
      </c>
      <c r="Q2319" s="571">
        <v>5100</v>
      </c>
      <c r="R2319" s="573" t="s">
        <v>3772</v>
      </c>
      <c r="S2319" s="573">
        <v>6</v>
      </c>
      <c r="T2319" s="573" t="s">
        <v>3997</v>
      </c>
      <c r="U2319" s="573" t="s">
        <v>276</v>
      </c>
      <c r="V2319" s="573">
        <v>145</v>
      </c>
      <c r="W2319" s="573">
        <v>23</v>
      </c>
      <c r="X2319" s="571">
        <v>6100</v>
      </c>
      <c r="Y2319" s="573">
        <v>22</v>
      </c>
      <c r="Z2319" s="579" t="s">
        <v>450</v>
      </c>
      <c r="AA2319" s="579" t="s">
        <v>178</v>
      </c>
      <c r="AB2319" s="584">
        <v>33735</v>
      </c>
      <c r="AC2319" s="584" t="s">
        <v>164</v>
      </c>
      <c r="AD2319" s="584">
        <v>22698.610526315792</v>
      </c>
      <c r="AE2319" s="586">
        <v>0.03</v>
      </c>
      <c r="AF2319" s="661" t="str">
        <f t="shared" si="255"/>
        <v>2019-LTK-FRD-F150-115-27</v>
      </c>
      <c r="AG2319" s="661" t="str">
        <f>IF(AND($Y2319&gt;=32,(AI2319="I"),(Y2319&lt;&gt;"~"),(COUNTIF($AN$1:$AN2319,$AN2319)=1)),"TRUE","FALSE")</f>
        <v>FALSE</v>
      </c>
      <c r="AH2319" s="661" t="str">
        <f>IF(AND($Y2319&gt;=22, (AI2319&lt;&gt;"I"),(Y2319&lt;&gt;"~"),(COUNTIF($AN$1:$AN2319,$AN2319)=1)),"TRUE","FALSE")</f>
        <v>FALSE</v>
      </c>
      <c r="AI2319" s="661" t="str">
        <f t="shared" si="250"/>
        <v>II</v>
      </c>
      <c r="AJ2319" s="662" t="str">
        <f t="shared" si="251"/>
        <v>F150-115</v>
      </c>
      <c r="AK2319" s="662" t="str">
        <f t="shared" si="252"/>
        <v>LTK</v>
      </c>
      <c r="AL2319" s="662" t="str">
        <f t="shared" si="253"/>
        <v>FRD</v>
      </c>
      <c r="AM2319" s="662" t="str">
        <f t="shared" si="249"/>
        <v>F150-SuperCab XL-2WD-6-6'5"-5100-3.3L FFV-6-X1C-100A-145-23-E85-Unleaded</v>
      </c>
      <c r="AN2319" s="662" t="str">
        <f t="shared" si="254"/>
        <v>2019-LTK-FRD-F150-115</v>
      </c>
    </row>
    <row r="2320" spans="1:40" s="572" customFormat="1" ht="15">
      <c r="A2320" s="570" t="s">
        <v>4222</v>
      </c>
      <c r="B2320" s="569" t="s">
        <v>4211</v>
      </c>
      <c r="C2320" s="569" t="s">
        <v>280</v>
      </c>
      <c r="D2320" s="580">
        <v>27</v>
      </c>
      <c r="E2320" s="569" t="s">
        <v>3374</v>
      </c>
      <c r="F2320" s="569" t="s">
        <v>152</v>
      </c>
      <c r="G2320" s="569" t="s">
        <v>271</v>
      </c>
      <c r="H2320" s="569">
        <v>2019</v>
      </c>
      <c r="I2320" s="569" t="s">
        <v>3765</v>
      </c>
      <c r="J2320" s="569" t="s">
        <v>4207</v>
      </c>
      <c r="K2320" s="569" t="s">
        <v>3377</v>
      </c>
      <c r="L2320" s="569">
        <v>6</v>
      </c>
      <c r="M2320" s="569">
        <v>0</v>
      </c>
      <c r="N2320" s="569" t="s">
        <v>157</v>
      </c>
      <c r="O2320" s="569">
        <v>2</v>
      </c>
      <c r="P2320" s="569" t="s">
        <v>3781</v>
      </c>
      <c r="Q2320" s="568">
        <v>7600</v>
      </c>
      <c r="R2320" s="569" t="s">
        <v>3841</v>
      </c>
      <c r="S2320" s="569">
        <v>6</v>
      </c>
      <c r="T2320" s="569" t="s">
        <v>3997</v>
      </c>
      <c r="U2320" s="569" t="s">
        <v>276</v>
      </c>
      <c r="V2320" s="569">
        <v>145</v>
      </c>
      <c r="W2320" s="569">
        <v>23</v>
      </c>
      <c r="X2320" s="568">
        <v>6250</v>
      </c>
      <c r="Y2320" s="569">
        <v>22</v>
      </c>
      <c r="Z2320" s="581" t="s">
        <v>178</v>
      </c>
      <c r="AA2320" s="581" t="s">
        <v>178</v>
      </c>
      <c r="AB2320" s="585">
        <v>34730</v>
      </c>
      <c r="AC2320" s="585" t="s">
        <v>164</v>
      </c>
      <c r="AD2320" s="585">
        <v>23592.294736842108</v>
      </c>
      <c r="AE2320" s="587">
        <v>0.03</v>
      </c>
      <c r="AF2320" s="661" t="str">
        <f t="shared" si="255"/>
        <v>2019-LTK-FRD-F150-116-27</v>
      </c>
      <c r="AG2320" s="661" t="str">
        <f>IF(AND($Y2320&gt;=32,(AI2320="I"),(Y2320&lt;&gt;"~"),(COUNTIF($AN$1:$AN2320,$AN2320)=1)),"TRUE","FALSE")</f>
        <v>FALSE</v>
      </c>
      <c r="AH2320" s="661" t="str">
        <f>IF(AND($Y2320&gt;=22, (AI2320&lt;&gt;"I"),(Y2320&lt;&gt;"~"),(COUNTIF($AN$1:$AN2320,$AN2320)=1)),"TRUE","FALSE")</f>
        <v>FALSE</v>
      </c>
      <c r="AI2320" s="661" t="str">
        <f t="shared" si="250"/>
        <v>II</v>
      </c>
      <c r="AJ2320" s="662" t="str">
        <f t="shared" si="251"/>
        <v>F150-116</v>
      </c>
      <c r="AK2320" s="662" t="str">
        <f t="shared" si="252"/>
        <v>LTK</v>
      </c>
      <c r="AL2320" s="662" t="str">
        <f t="shared" si="253"/>
        <v>FRD</v>
      </c>
      <c r="AM2320" s="662" t="str">
        <f t="shared" si="249"/>
        <v>F150-SuperCab XL-2WD-6-6'5"-7600-2.7L EcoBoost-6-X1C-100A-145-23-Unleaded-Unleaded</v>
      </c>
      <c r="AN2320" s="662" t="str">
        <f t="shared" si="254"/>
        <v>2019-LTK-FRD-F150-116</v>
      </c>
    </row>
    <row r="2321" spans="1:40" s="572" customFormat="1" ht="15">
      <c r="A2321" s="570" t="s">
        <v>4223</v>
      </c>
      <c r="B2321" s="573" t="s">
        <v>4213</v>
      </c>
      <c r="C2321" s="573" t="s">
        <v>280</v>
      </c>
      <c r="D2321" s="578">
        <v>27</v>
      </c>
      <c r="E2321" s="573" t="s">
        <v>3374</v>
      </c>
      <c r="F2321" s="573" t="s">
        <v>152</v>
      </c>
      <c r="G2321" s="573" t="s">
        <v>271</v>
      </c>
      <c r="H2321" s="573">
        <v>2019</v>
      </c>
      <c r="I2321" s="573" t="s">
        <v>3765</v>
      </c>
      <c r="J2321" s="573" t="s">
        <v>4207</v>
      </c>
      <c r="K2321" s="573" t="s">
        <v>3377</v>
      </c>
      <c r="L2321" s="573">
        <v>6</v>
      </c>
      <c r="M2321" s="573">
        <v>0</v>
      </c>
      <c r="N2321" s="573" t="s">
        <v>157</v>
      </c>
      <c r="O2321" s="573">
        <v>2</v>
      </c>
      <c r="P2321" s="573" t="s">
        <v>3781</v>
      </c>
      <c r="Q2321" s="571">
        <v>9200</v>
      </c>
      <c r="R2321" s="573" t="s">
        <v>3778</v>
      </c>
      <c r="S2321" s="573">
        <v>8</v>
      </c>
      <c r="T2321" s="573" t="s">
        <v>3997</v>
      </c>
      <c r="U2321" s="573" t="s">
        <v>276</v>
      </c>
      <c r="V2321" s="573">
        <v>145</v>
      </c>
      <c r="W2321" s="573">
        <v>23</v>
      </c>
      <c r="X2321" s="571">
        <v>6900</v>
      </c>
      <c r="Y2321" s="573">
        <v>19</v>
      </c>
      <c r="Z2321" s="579" t="s">
        <v>450</v>
      </c>
      <c r="AA2321" s="579" t="s">
        <v>178</v>
      </c>
      <c r="AB2321" s="584">
        <v>35730</v>
      </c>
      <c r="AC2321" s="584" t="s">
        <v>164</v>
      </c>
      <c r="AD2321" s="584">
        <v>24489.136842105265</v>
      </c>
      <c r="AE2321" s="586">
        <v>0.03</v>
      </c>
      <c r="AF2321" s="661" t="str">
        <f t="shared" si="255"/>
        <v>2019-LTK-FRD-F150-118-27</v>
      </c>
      <c r="AG2321" s="661" t="str">
        <f>IF(AND($Y2321&gt;=32,(AI2321="I"),(Y2321&lt;&gt;"~"),(COUNTIF($AN$1:$AN2321,$AN2321)=1)),"TRUE","FALSE")</f>
        <v>FALSE</v>
      </c>
      <c r="AH2321" s="661" t="str">
        <f>IF(AND($Y2321&gt;=22, (AI2321&lt;&gt;"I"),(Y2321&lt;&gt;"~"),(COUNTIF($AN$1:$AN2321,$AN2321)=1)),"TRUE","FALSE")</f>
        <v>FALSE</v>
      </c>
      <c r="AI2321" s="661" t="str">
        <f t="shared" si="250"/>
        <v>II</v>
      </c>
      <c r="AJ2321" s="662" t="str">
        <f t="shared" si="251"/>
        <v>F150-118</v>
      </c>
      <c r="AK2321" s="662" t="str">
        <f t="shared" si="252"/>
        <v>LTK</v>
      </c>
      <c r="AL2321" s="662" t="str">
        <f t="shared" si="253"/>
        <v>FRD</v>
      </c>
      <c r="AM2321" s="662" t="str">
        <f t="shared" si="249"/>
        <v>F150-SuperCab XL-2WD-6-6'5"-9200-5.0L FFV-8-X1C-100A-145-23-E85-Unleaded</v>
      </c>
      <c r="AN2321" s="662" t="str">
        <f t="shared" si="254"/>
        <v>2019-LTK-FRD-F150-118</v>
      </c>
    </row>
    <row r="2322" spans="1:40" s="572" customFormat="1" ht="15">
      <c r="A2322" s="570" t="s">
        <v>4224</v>
      </c>
      <c r="B2322" s="569" t="s">
        <v>4215</v>
      </c>
      <c r="C2322" s="569" t="s">
        <v>280</v>
      </c>
      <c r="D2322" s="580">
        <v>27</v>
      </c>
      <c r="E2322" s="569" t="s">
        <v>3374</v>
      </c>
      <c r="F2322" s="569" t="s">
        <v>152</v>
      </c>
      <c r="G2322" s="569" t="s">
        <v>271</v>
      </c>
      <c r="H2322" s="569">
        <v>2019</v>
      </c>
      <c r="I2322" s="569" t="s">
        <v>3765</v>
      </c>
      <c r="J2322" s="569" t="s">
        <v>4207</v>
      </c>
      <c r="K2322" s="569" t="s">
        <v>3377</v>
      </c>
      <c r="L2322" s="569">
        <v>6</v>
      </c>
      <c r="M2322" s="569">
        <v>0</v>
      </c>
      <c r="N2322" s="569" t="s">
        <v>157</v>
      </c>
      <c r="O2322" s="569">
        <v>2</v>
      </c>
      <c r="P2322" s="569" t="s">
        <v>3846</v>
      </c>
      <c r="Q2322" s="568">
        <v>10700</v>
      </c>
      <c r="R2322" s="569" t="s">
        <v>1259</v>
      </c>
      <c r="S2322" s="569">
        <v>6</v>
      </c>
      <c r="T2322" s="569" t="s">
        <v>3997</v>
      </c>
      <c r="U2322" s="569" t="s">
        <v>276</v>
      </c>
      <c r="V2322" s="569">
        <v>163.69999999999999</v>
      </c>
      <c r="W2322" s="569">
        <v>23</v>
      </c>
      <c r="X2322" s="568">
        <v>7050</v>
      </c>
      <c r="Y2322" s="569">
        <v>21</v>
      </c>
      <c r="Z2322" s="581" t="s">
        <v>178</v>
      </c>
      <c r="AA2322" s="581" t="s">
        <v>178</v>
      </c>
      <c r="AB2322" s="585">
        <v>36640</v>
      </c>
      <c r="AC2322" s="585" t="s">
        <v>164</v>
      </c>
      <c r="AD2322" s="585">
        <v>25348.084210526318</v>
      </c>
      <c r="AE2322" s="587">
        <v>0.03</v>
      </c>
      <c r="AF2322" s="661" t="str">
        <f t="shared" si="255"/>
        <v>2019-LTK-FRD-F150-119-27</v>
      </c>
      <c r="AG2322" s="661" t="str">
        <f>IF(AND($Y2322&gt;=32,(AI2322="I"),(Y2322&lt;&gt;"~"),(COUNTIF($AN$1:$AN2322,$AN2322)=1)),"TRUE","FALSE")</f>
        <v>FALSE</v>
      </c>
      <c r="AH2322" s="661" t="str">
        <f>IF(AND($Y2322&gt;=22, (AI2322&lt;&gt;"I"),(Y2322&lt;&gt;"~"),(COUNTIF($AN$1:$AN2322,$AN2322)=1)),"TRUE","FALSE")</f>
        <v>FALSE</v>
      </c>
      <c r="AI2322" s="661" t="str">
        <f t="shared" si="250"/>
        <v>II</v>
      </c>
      <c r="AJ2322" s="662" t="str">
        <f t="shared" si="251"/>
        <v>F150-119</v>
      </c>
      <c r="AK2322" s="662" t="str">
        <f t="shared" si="252"/>
        <v>LTK</v>
      </c>
      <c r="AL2322" s="662" t="str">
        <f t="shared" si="253"/>
        <v>FRD</v>
      </c>
      <c r="AM2322" s="662" t="str">
        <f t="shared" si="249"/>
        <v>F150-SuperCab XL-2WD-6-8'-10700-3.5L EcoBoost-6-X1C-100A-163.7-23-Unleaded-Unleaded</v>
      </c>
      <c r="AN2322" s="662" t="str">
        <f t="shared" si="254"/>
        <v>2019-LTK-FRD-F150-119</v>
      </c>
    </row>
    <row r="2323" spans="1:40" s="572" customFormat="1" ht="15">
      <c r="A2323" s="570" t="s">
        <v>4225</v>
      </c>
      <c r="B2323" s="573" t="s">
        <v>4217</v>
      </c>
      <c r="C2323" s="573" t="s">
        <v>280</v>
      </c>
      <c r="D2323" s="578">
        <v>27</v>
      </c>
      <c r="E2323" s="573" t="s">
        <v>3374</v>
      </c>
      <c r="F2323" s="573" t="s">
        <v>152</v>
      </c>
      <c r="G2323" s="573" t="s">
        <v>271</v>
      </c>
      <c r="H2323" s="573">
        <v>2019</v>
      </c>
      <c r="I2323" s="573" t="s">
        <v>3765</v>
      </c>
      <c r="J2323" s="573" t="s">
        <v>4207</v>
      </c>
      <c r="K2323" s="573" t="s">
        <v>3377</v>
      </c>
      <c r="L2323" s="573">
        <v>6</v>
      </c>
      <c r="M2323" s="573">
        <v>0</v>
      </c>
      <c r="N2323" s="573" t="s">
        <v>157</v>
      </c>
      <c r="O2323" s="573">
        <v>2</v>
      </c>
      <c r="P2323" s="573" t="s">
        <v>3846</v>
      </c>
      <c r="Q2323" s="571">
        <v>7600</v>
      </c>
      <c r="R2323" s="573" t="s">
        <v>3841</v>
      </c>
      <c r="S2323" s="573">
        <v>6</v>
      </c>
      <c r="T2323" s="573" t="s">
        <v>3997</v>
      </c>
      <c r="U2323" s="573" t="s">
        <v>276</v>
      </c>
      <c r="V2323" s="573">
        <v>163.69999999999999</v>
      </c>
      <c r="W2323" s="573">
        <v>23</v>
      </c>
      <c r="X2323" s="571">
        <v>6500</v>
      </c>
      <c r="Y2323" s="573">
        <v>22</v>
      </c>
      <c r="Z2323" s="579" t="s">
        <v>178</v>
      </c>
      <c r="AA2323" s="579" t="s">
        <v>178</v>
      </c>
      <c r="AB2323" s="584">
        <v>35040</v>
      </c>
      <c r="AC2323" s="584" t="s">
        <v>164</v>
      </c>
      <c r="AD2323" s="584">
        <v>23912.294736842108</v>
      </c>
      <c r="AE2323" s="586">
        <v>0.03</v>
      </c>
      <c r="AF2323" s="661" t="str">
        <f t="shared" si="255"/>
        <v>2019-LTK-FRD-F150-120-27</v>
      </c>
      <c r="AG2323" s="661" t="str">
        <f>IF(AND($Y2323&gt;=32,(AI2323="I"),(Y2323&lt;&gt;"~"),(COUNTIF($AN$1:$AN2323,$AN2323)=1)),"TRUE","FALSE")</f>
        <v>FALSE</v>
      </c>
      <c r="AH2323" s="661" t="str">
        <f>IF(AND($Y2323&gt;=22, (AI2323&lt;&gt;"I"),(Y2323&lt;&gt;"~"),(COUNTIF($AN$1:$AN2323,$AN2323)=1)),"TRUE","FALSE")</f>
        <v>FALSE</v>
      </c>
      <c r="AI2323" s="661" t="str">
        <f t="shared" si="250"/>
        <v>II</v>
      </c>
      <c r="AJ2323" s="662" t="str">
        <f t="shared" si="251"/>
        <v>F150-120</v>
      </c>
      <c r="AK2323" s="662" t="str">
        <f t="shared" si="252"/>
        <v>LTK</v>
      </c>
      <c r="AL2323" s="662" t="str">
        <f t="shared" si="253"/>
        <v>FRD</v>
      </c>
      <c r="AM2323" s="662" t="str">
        <f t="shared" si="249"/>
        <v>F150-SuperCab XL-2WD-6-8'-7600-2.7L EcoBoost-6-X1C-100A-163.7-23-Unleaded-Unleaded</v>
      </c>
      <c r="AN2323" s="662" t="str">
        <f t="shared" si="254"/>
        <v>2019-LTK-FRD-F150-120</v>
      </c>
    </row>
    <row r="2324" spans="1:40" s="572" customFormat="1" ht="15">
      <c r="A2324" s="570" t="s">
        <v>4226</v>
      </c>
      <c r="B2324" s="569" t="s">
        <v>4219</v>
      </c>
      <c r="C2324" s="569" t="s">
        <v>280</v>
      </c>
      <c r="D2324" s="580">
        <v>27</v>
      </c>
      <c r="E2324" s="569" t="s">
        <v>3374</v>
      </c>
      <c r="F2324" s="569" t="s">
        <v>152</v>
      </c>
      <c r="G2324" s="569" t="s">
        <v>271</v>
      </c>
      <c r="H2324" s="569">
        <v>2019</v>
      </c>
      <c r="I2324" s="569" t="s">
        <v>3765</v>
      </c>
      <c r="J2324" s="569" t="s">
        <v>4207</v>
      </c>
      <c r="K2324" s="569" t="s">
        <v>3377</v>
      </c>
      <c r="L2324" s="569">
        <v>6</v>
      </c>
      <c r="M2324" s="569">
        <v>0</v>
      </c>
      <c r="N2324" s="569" t="s">
        <v>157</v>
      </c>
      <c r="O2324" s="569">
        <v>2</v>
      </c>
      <c r="P2324" s="569" t="s">
        <v>3846</v>
      </c>
      <c r="Q2324" s="568">
        <v>9200</v>
      </c>
      <c r="R2324" s="569" t="s">
        <v>3778</v>
      </c>
      <c r="S2324" s="569">
        <v>8</v>
      </c>
      <c r="T2324" s="569" t="s">
        <v>3997</v>
      </c>
      <c r="U2324" s="569" t="s">
        <v>276</v>
      </c>
      <c r="V2324" s="569">
        <v>163.69999999999999</v>
      </c>
      <c r="W2324" s="569">
        <v>23</v>
      </c>
      <c r="X2324" s="568">
        <v>7000</v>
      </c>
      <c r="Y2324" s="569">
        <v>19</v>
      </c>
      <c r="Z2324" s="581" t="s">
        <v>450</v>
      </c>
      <c r="AA2324" s="581" t="s">
        <v>178</v>
      </c>
      <c r="AB2324" s="585">
        <v>36040</v>
      </c>
      <c r="AC2324" s="585" t="s">
        <v>164</v>
      </c>
      <c r="AD2324" s="585">
        <v>24809.136842105265</v>
      </c>
      <c r="AE2324" s="587">
        <v>0.03</v>
      </c>
      <c r="AF2324" s="661" t="str">
        <f t="shared" si="255"/>
        <v>2019-LTK-FRD-F150-122-27</v>
      </c>
      <c r="AG2324" s="661" t="str">
        <f>IF(AND($Y2324&gt;=32,(AI2324="I"),(Y2324&lt;&gt;"~"),(COUNTIF($AN$1:$AN2324,$AN2324)=1)),"TRUE","FALSE")</f>
        <v>FALSE</v>
      </c>
      <c r="AH2324" s="661" t="str">
        <f>IF(AND($Y2324&gt;=22, (AI2324&lt;&gt;"I"),(Y2324&lt;&gt;"~"),(COUNTIF($AN$1:$AN2324,$AN2324)=1)),"TRUE","FALSE")</f>
        <v>FALSE</v>
      </c>
      <c r="AI2324" s="661" t="str">
        <f t="shared" si="250"/>
        <v>II</v>
      </c>
      <c r="AJ2324" s="662" t="str">
        <f t="shared" si="251"/>
        <v>F150-122</v>
      </c>
      <c r="AK2324" s="662" t="str">
        <f t="shared" si="252"/>
        <v>LTK</v>
      </c>
      <c r="AL2324" s="662" t="str">
        <f t="shared" si="253"/>
        <v>FRD</v>
      </c>
      <c r="AM2324" s="662" t="str">
        <f t="shared" si="249"/>
        <v>F150-SuperCab XL-2WD-6-8'-9200-5.0L FFV-8-X1C-100A-163.7-23-E85-Unleaded</v>
      </c>
      <c r="AN2324" s="662" t="str">
        <f t="shared" si="254"/>
        <v>2019-LTK-FRD-F150-122</v>
      </c>
    </row>
    <row r="2325" spans="1:40" s="572" customFormat="1" ht="15">
      <c r="A2325" s="570" t="s">
        <v>4227</v>
      </c>
      <c r="B2325" s="573" t="s">
        <v>4228</v>
      </c>
      <c r="C2325" s="573" t="s">
        <v>269</v>
      </c>
      <c r="D2325" s="578" t="s">
        <v>270</v>
      </c>
      <c r="E2325" s="573" t="s">
        <v>3374</v>
      </c>
      <c r="F2325" s="573" t="s">
        <v>196</v>
      </c>
      <c r="G2325" s="573" t="s">
        <v>271</v>
      </c>
      <c r="H2325" s="573">
        <v>2019</v>
      </c>
      <c r="I2325" s="573" t="s">
        <v>4229</v>
      </c>
      <c r="J2325" s="573" t="s">
        <v>3766</v>
      </c>
      <c r="K2325" s="573" t="s">
        <v>3377</v>
      </c>
      <c r="L2325" s="573">
        <v>6</v>
      </c>
      <c r="M2325" s="573">
        <v>0</v>
      </c>
      <c r="N2325" s="573" t="s">
        <v>157</v>
      </c>
      <c r="O2325" s="573">
        <v>2</v>
      </c>
      <c r="P2325" s="573" t="s">
        <v>4230</v>
      </c>
      <c r="Q2325" s="571">
        <v>12500</v>
      </c>
      <c r="R2325" s="573" t="s">
        <v>4231</v>
      </c>
      <c r="S2325" s="573">
        <v>8</v>
      </c>
      <c r="T2325" s="573" t="s">
        <v>4232</v>
      </c>
      <c r="U2325" s="573" t="s">
        <v>366</v>
      </c>
      <c r="V2325" s="573">
        <v>160</v>
      </c>
      <c r="W2325" s="573">
        <v>34</v>
      </c>
      <c r="X2325" s="571">
        <v>10000</v>
      </c>
      <c r="Y2325" s="573">
        <v>15</v>
      </c>
      <c r="Z2325" s="579" t="s">
        <v>728</v>
      </c>
      <c r="AA2325" s="579" t="s">
        <v>1523</v>
      </c>
      <c r="AB2325" s="584">
        <v>47360</v>
      </c>
      <c r="AC2325" s="584" t="s">
        <v>164</v>
      </c>
      <c r="AD2325" s="584">
        <v>34896.42105263158</v>
      </c>
      <c r="AE2325" s="586">
        <v>0.03</v>
      </c>
      <c r="AF2325" s="661" t="str">
        <f t="shared" si="255"/>
        <v>2019-LTK-FRD-F250-003-05</v>
      </c>
      <c r="AG2325" s="661" t="str">
        <f>IF(AND($Y2325&gt;=32,(AI2325="I"),(Y2325&lt;&gt;"~"),(COUNTIF($AN$1:$AN2325,$AN2325)=1)),"TRUE","FALSE")</f>
        <v>FALSE</v>
      </c>
      <c r="AH2325" s="661" t="str">
        <f>IF(AND($Y2325&gt;=22, (AI2325&lt;&gt;"I"),(Y2325&lt;&gt;"~"),(COUNTIF($AN$1:$AN2325,$AN2325)=1)),"TRUE","FALSE")</f>
        <v>FALSE</v>
      </c>
      <c r="AI2325" s="661" t="str">
        <f t="shared" si="250"/>
        <v>II</v>
      </c>
      <c r="AJ2325" s="662" t="str">
        <f t="shared" si="251"/>
        <v>F250-003</v>
      </c>
      <c r="AK2325" s="662" t="str">
        <f t="shared" si="252"/>
        <v>LTK</v>
      </c>
      <c r="AL2325" s="662" t="str">
        <f t="shared" si="253"/>
        <v>FRD</v>
      </c>
      <c r="AM2325" s="662" t="str">
        <f t="shared" si="249"/>
        <v>F250-Crew Cab XL-2WD-6-6'9"-12500-6.7L Diesel-8-W2A-600A-160-34-Diesel-BioDiesel</v>
      </c>
      <c r="AN2325" s="662" t="str">
        <f t="shared" si="254"/>
        <v>2019-LTK-FRD-F250-003</v>
      </c>
    </row>
    <row r="2326" spans="1:40" s="572" customFormat="1" ht="15">
      <c r="A2326" s="570" t="s">
        <v>4233</v>
      </c>
      <c r="B2326" s="569" t="s">
        <v>4234</v>
      </c>
      <c r="C2326" s="569" t="s">
        <v>269</v>
      </c>
      <c r="D2326" s="580" t="s">
        <v>270</v>
      </c>
      <c r="E2326" s="569" t="s">
        <v>3374</v>
      </c>
      <c r="F2326" s="569" t="s">
        <v>196</v>
      </c>
      <c r="G2326" s="569" t="s">
        <v>271</v>
      </c>
      <c r="H2326" s="569">
        <v>2019</v>
      </c>
      <c r="I2326" s="569" t="s">
        <v>4229</v>
      </c>
      <c r="J2326" s="569" t="s">
        <v>3766</v>
      </c>
      <c r="K2326" s="569" t="s">
        <v>3377</v>
      </c>
      <c r="L2326" s="569">
        <v>6</v>
      </c>
      <c r="M2326" s="569">
        <v>0</v>
      </c>
      <c r="N2326" s="569" t="s">
        <v>157</v>
      </c>
      <c r="O2326" s="569">
        <v>2</v>
      </c>
      <c r="P2326" s="569" t="s">
        <v>4230</v>
      </c>
      <c r="Q2326" s="568">
        <v>12900</v>
      </c>
      <c r="R2326" s="569" t="s">
        <v>4235</v>
      </c>
      <c r="S2326" s="569">
        <v>8</v>
      </c>
      <c r="T2326" s="569" t="s">
        <v>4232</v>
      </c>
      <c r="U2326" s="569" t="s">
        <v>366</v>
      </c>
      <c r="V2326" s="569">
        <v>160</v>
      </c>
      <c r="W2326" s="569">
        <v>34</v>
      </c>
      <c r="X2326" s="568">
        <v>10000</v>
      </c>
      <c r="Y2326" s="573">
        <v>15</v>
      </c>
      <c r="Z2326" s="581" t="s">
        <v>450</v>
      </c>
      <c r="AA2326" s="581" t="s">
        <v>178</v>
      </c>
      <c r="AB2326" s="585">
        <v>37875</v>
      </c>
      <c r="AC2326" s="585" t="s">
        <v>164</v>
      </c>
      <c r="AD2326" s="585">
        <v>26338.231578947369</v>
      </c>
      <c r="AE2326" s="587">
        <v>0.03</v>
      </c>
      <c r="AF2326" s="661" t="str">
        <f t="shared" si="255"/>
        <v>2019-LTK-FRD-F250-004-05</v>
      </c>
      <c r="AG2326" s="661" t="str">
        <f>IF(AND($Y2326&gt;=32,(AI2326="I"),(Y2326&lt;&gt;"~"),(COUNTIF($AN$1:$AN2326,$AN2326)=1)),"TRUE","FALSE")</f>
        <v>FALSE</v>
      </c>
      <c r="AH2326" s="661" t="str">
        <f>IF(AND($Y2326&gt;=22, (AI2326&lt;&gt;"I"),(Y2326&lt;&gt;"~"),(COUNTIF($AN$1:$AN2326,$AN2326)=1)),"TRUE","FALSE")</f>
        <v>FALSE</v>
      </c>
      <c r="AI2326" s="661" t="str">
        <f t="shared" si="250"/>
        <v>II</v>
      </c>
      <c r="AJ2326" s="662" t="str">
        <f t="shared" si="251"/>
        <v>F250-004</v>
      </c>
      <c r="AK2326" s="662" t="str">
        <f t="shared" si="252"/>
        <v>LTK</v>
      </c>
      <c r="AL2326" s="662" t="str">
        <f t="shared" si="253"/>
        <v>FRD</v>
      </c>
      <c r="AM2326" s="662" t="str">
        <f t="shared" si="249"/>
        <v>F250-Crew Cab XL-2WD-6-6'9"-12900-6.2L FFV-8-W2A-600A-160-34-E85-Unleaded</v>
      </c>
      <c r="AN2326" s="662" t="str">
        <f t="shared" si="254"/>
        <v>2019-LTK-FRD-F250-004</v>
      </c>
    </row>
    <row r="2327" spans="1:40" s="572" customFormat="1" ht="15">
      <c r="A2327" s="570" t="s">
        <v>4236</v>
      </c>
      <c r="B2327" s="573" t="s">
        <v>4237</v>
      </c>
      <c r="C2327" s="573" t="s">
        <v>269</v>
      </c>
      <c r="D2327" s="578" t="s">
        <v>270</v>
      </c>
      <c r="E2327" s="573" t="s">
        <v>3374</v>
      </c>
      <c r="F2327" s="573" t="s">
        <v>196</v>
      </c>
      <c r="G2327" s="573" t="s">
        <v>271</v>
      </c>
      <c r="H2327" s="573">
        <v>2019</v>
      </c>
      <c r="I2327" s="573" t="s">
        <v>4229</v>
      </c>
      <c r="J2327" s="573" t="s">
        <v>3766</v>
      </c>
      <c r="K2327" s="573" t="s">
        <v>3377</v>
      </c>
      <c r="L2327" s="573">
        <v>6</v>
      </c>
      <c r="M2327" s="573">
        <v>0</v>
      </c>
      <c r="N2327" s="573" t="s">
        <v>157</v>
      </c>
      <c r="O2327" s="573">
        <v>2</v>
      </c>
      <c r="P2327" s="573" t="s">
        <v>3846</v>
      </c>
      <c r="Q2327" s="571">
        <v>12500</v>
      </c>
      <c r="R2327" s="573" t="s">
        <v>4235</v>
      </c>
      <c r="S2327" s="573">
        <v>8</v>
      </c>
      <c r="T2327" s="573" t="s">
        <v>4232</v>
      </c>
      <c r="U2327" s="573" t="s">
        <v>366</v>
      </c>
      <c r="V2327" s="573">
        <v>176</v>
      </c>
      <c r="W2327" s="573">
        <v>48</v>
      </c>
      <c r="X2327" s="571">
        <v>10000</v>
      </c>
      <c r="Y2327" s="573">
        <v>15</v>
      </c>
      <c r="Z2327" s="579" t="s">
        <v>450</v>
      </c>
      <c r="AA2327" s="579" t="s">
        <v>178</v>
      </c>
      <c r="AB2327" s="584">
        <v>38075</v>
      </c>
      <c r="AC2327" s="584" t="s">
        <v>164</v>
      </c>
      <c r="AD2327" s="584">
        <v>26523.494736842105</v>
      </c>
      <c r="AE2327" s="586">
        <v>0.03</v>
      </c>
      <c r="AF2327" s="661" t="str">
        <f t="shared" si="255"/>
        <v>2019-LTK-FRD-F250-006-05</v>
      </c>
      <c r="AG2327" s="661" t="str">
        <f>IF(AND($Y2327&gt;=32,(AI2327="I"),(Y2327&lt;&gt;"~"),(COUNTIF($AN$1:$AN2327,$AN2327)=1)),"TRUE","FALSE")</f>
        <v>FALSE</v>
      </c>
      <c r="AH2327" s="661" t="str">
        <f>IF(AND($Y2327&gt;=22, (AI2327&lt;&gt;"I"),(Y2327&lt;&gt;"~"),(COUNTIF($AN$1:$AN2327,$AN2327)=1)),"TRUE","FALSE")</f>
        <v>FALSE</v>
      </c>
      <c r="AI2327" s="661" t="str">
        <f t="shared" si="250"/>
        <v>II</v>
      </c>
      <c r="AJ2327" s="662" t="str">
        <f t="shared" si="251"/>
        <v>F250-006</v>
      </c>
      <c r="AK2327" s="662" t="str">
        <f t="shared" si="252"/>
        <v>LTK</v>
      </c>
      <c r="AL2327" s="662" t="str">
        <f t="shared" si="253"/>
        <v>FRD</v>
      </c>
      <c r="AM2327" s="662" t="str">
        <f t="shared" si="249"/>
        <v>F250-Crew Cab XL-2WD-6-8'-12500-6.2L FFV-8-W2A-600A-176-48-E85-Unleaded</v>
      </c>
      <c r="AN2327" s="662" t="str">
        <f t="shared" si="254"/>
        <v>2019-LTK-FRD-F250-006</v>
      </c>
    </row>
    <row r="2328" spans="1:40" s="572" customFormat="1" ht="15">
      <c r="A2328" s="570" t="s">
        <v>4238</v>
      </c>
      <c r="B2328" s="569" t="s">
        <v>4239</v>
      </c>
      <c r="C2328" s="569" t="s">
        <v>269</v>
      </c>
      <c r="D2328" s="580" t="s">
        <v>270</v>
      </c>
      <c r="E2328" s="569" t="s">
        <v>3374</v>
      </c>
      <c r="F2328" s="569" t="s">
        <v>196</v>
      </c>
      <c r="G2328" s="569" t="s">
        <v>271</v>
      </c>
      <c r="H2328" s="569">
        <v>2019</v>
      </c>
      <c r="I2328" s="569" t="s">
        <v>4229</v>
      </c>
      <c r="J2328" s="569" t="s">
        <v>3766</v>
      </c>
      <c r="K2328" s="569" t="s">
        <v>3377</v>
      </c>
      <c r="L2328" s="569">
        <v>6</v>
      </c>
      <c r="M2328" s="569">
        <v>0</v>
      </c>
      <c r="N2328" s="569" t="s">
        <v>157</v>
      </c>
      <c r="O2328" s="569">
        <v>2</v>
      </c>
      <c r="P2328" s="569" t="s">
        <v>3846</v>
      </c>
      <c r="Q2328" s="568">
        <v>12500</v>
      </c>
      <c r="R2328" s="569" t="s">
        <v>4231</v>
      </c>
      <c r="S2328" s="569">
        <v>8</v>
      </c>
      <c r="T2328" s="569" t="s">
        <v>4232</v>
      </c>
      <c r="U2328" s="569" t="s">
        <v>366</v>
      </c>
      <c r="V2328" s="569">
        <v>176</v>
      </c>
      <c r="W2328" s="569">
        <v>48</v>
      </c>
      <c r="X2328" s="568">
        <v>10000</v>
      </c>
      <c r="Y2328" s="573">
        <v>15</v>
      </c>
      <c r="Z2328" s="581" t="s">
        <v>728</v>
      </c>
      <c r="AA2328" s="581" t="s">
        <v>1523</v>
      </c>
      <c r="AB2328" s="585">
        <v>47560</v>
      </c>
      <c r="AC2328" s="585" t="s">
        <v>164</v>
      </c>
      <c r="AD2328" s="585">
        <v>35080.631578947367</v>
      </c>
      <c r="AE2328" s="587">
        <v>0.03</v>
      </c>
      <c r="AF2328" s="661" t="str">
        <f t="shared" si="255"/>
        <v>2019-LTK-FRD-F250-081-05</v>
      </c>
      <c r="AG2328" s="661" t="str">
        <f>IF(AND($Y2328&gt;=32,(AI2328="I"),(Y2328&lt;&gt;"~"),(COUNTIF($AN$1:$AN2328,$AN2328)=1)),"TRUE","FALSE")</f>
        <v>FALSE</v>
      </c>
      <c r="AH2328" s="661" t="str">
        <f>IF(AND($Y2328&gt;=22, (AI2328&lt;&gt;"I"),(Y2328&lt;&gt;"~"),(COUNTIF($AN$1:$AN2328,$AN2328)=1)),"TRUE","FALSE")</f>
        <v>FALSE</v>
      </c>
      <c r="AI2328" s="661" t="str">
        <f t="shared" si="250"/>
        <v>II</v>
      </c>
      <c r="AJ2328" s="662" t="str">
        <f t="shared" si="251"/>
        <v>F250-081</v>
      </c>
      <c r="AK2328" s="662" t="str">
        <f t="shared" si="252"/>
        <v>LTK</v>
      </c>
      <c r="AL2328" s="662" t="str">
        <f t="shared" si="253"/>
        <v>FRD</v>
      </c>
      <c r="AM2328" s="662" t="str">
        <f t="shared" si="249"/>
        <v>F250-Crew Cab XL-2WD-6-8'-12500-6.7L Diesel-8-W2A-600A-176-48-Diesel-BioDiesel</v>
      </c>
      <c r="AN2328" s="662" t="str">
        <f t="shared" si="254"/>
        <v>2019-LTK-FRD-F250-081</v>
      </c>
    </row>
    <row r="2329" spans="1:40" s="572" customFormat="1" ht="15">
      <c r="A2329" s="570" t="s">
        <v>4240</v>
      </c>
      <c r="B2329" s="573" t="s">
        <v>4241</v>
      </c>
      <c r="C2329" s="573" t="s">
        <v>269</v>
      </c>
      <c r="D2329" s="578" t="s">
        <v>270</v>
      </c>
      <c r="E2329" s="573" t="s">
        <v>3374</v>
      </c>
      <c r="F2329" s="573" t="s">
        <v>196</v>
      </c>
      <c r="G2329" s="573" t="s">
        <v>271</v>
      </c>
      <c r="H2329" s="573">
        <v>2019</v>
      </c>
      <c r="I2329" s="573" t="s">
        <v>4229</v>
      </c>
      <c r="J2329" s="573" t="s">
        <v>3766</v>
      </c>
      <c r="K2329" s="573" t="s">
        <v>3377</v>
      </c>
      <c r="L2329" s="573">
        <v>6</v>
      </c>
      <c r="M2329" s="573">
        <v>0</v>
      </c>
      <c r="N2329" s="573" t="s">
        <v>157</v>
      </c>
      <c r="O2329" s="573">
        <v>2</v>
      </c>
      <c r="P2329" s="573" t="s">
        <v>3846</v>
      </c>
      <c r="Q2329" s="571">
        <v>12900</v>
      </c>
      <c r="R2329" s="573" t="s">
        <v>4235</v>
      </c>
      <c r="S2329" s="573">
        <v>8</v>
      </c>
      <c r="T2329" s="573" t="s">
        <v>4232</v>
      </c>
      <c r="U2329" s="573" t="s">
        <v>366</v>
      </c>
      <c r="V2329" s="573">
        <v>176</v>
      </c>
      <c r="W2329" s="573">
        <v>48</v>
      </c>
      <c r="X2329" s="571">
        <v>10000</v>
      </c>
      <c r="Y2329" s="573">
        <v>15</v>
      </c>
      <c r="Z2329" s="579" t="s">
        <v>450</v>
      </c>
      <c r="AA2329" s="579" t="s">
        <v>178</v>
      </c>
      <c r="AB2329" s="584">
        <v>38075</v>
      </c>
      <c r="AC2329" s="584" t="s">
        <v>164</v>
      </c>
      <c r="AD2329" s="584">
        <v>26523.494736842105</v>
      </c>
      <c r="AE2329" s="586">
        <v>0.03</v>
      </c>
      <c r="AF2329" s="661" t="str">
        <f t="shared" si="255"/>
        <v>2019-LTK-FRD-F250-082-05</v>
      </c>
      <c r="AG2329" s="661" t="str">
        <f>IF(AND($Y2329&gt;=32,(AI2329="I"),(Y2329&lt;&gt;"~"),(COUNTIF($AN$1:$AN2329,$AN2329)=1)),"TRUE","FALSE")</f>
        <v>FALSE</v>
      </c>
      <c r="AH2329" s="661" t="str">
        <f>IF(AND($Y2329&gt;=22, (AI2329&lt;&gt;"I"),(Y2329&lt;&gt;"~"),(COUNTIF($AN$1:$AN2329,$AN2329)=1)),"TRUE","FALSE")</f>
        <v>FALSE</v>
      </c>
      <c r="AI2329" s="661" t="str">
        <f t="shared" si="250"/>
        <v>II</v>
      </c>
      <c r="AJ2329" s="662" t="str">
        <f t="shared" si="251"/>
        <v>F250-082</v>
      </c>
      <c r="AK2329" s="662" t="str">
        <f t="shared" si="252"/>
        <v>LTK</v>
      </c>
      <c r="AL2329" s="662" t="str">
        <f t="shared" si="253"/>
        <v>FRD</v>
      </c>
      <c r="AM2329" s="662" t="str">
        <f t="shared" si="249"/>
        <v>F250-Crew Cab XL-2WD-6-8'-12900-6.2L FFV-8-W2A-600A-176-48-E85-Unleaded</v>
      </c>
      <c r="AN2329" s="662" t="str">
        <f t="shared" si="254"/>
        <v>2019-LTK-FRD-F250-082</v>
      </c>
    </row>
    <row r="2330" spans="1:40" s="572" customFormat="1" ht="15">
      <c r="A2330" s="570" t="s">
        <v>4242</v>
      </c>
      <c r="B2330" s="569" t="s">
        <v>4243</v>
      </c>
      <c r="C2330" s="569" t="s">
        <v>278</v>
      </c>
      <c r="D2330" s="580">
        <v>15</v>
      </c>
      <c r="E2330" s="569" t="s">
        <v>3374</v>
      </c>
      <c r="F2330" s="569" t="s">
        <v>196</v>
      </c>
      <c r="G2330" s="569" t="s">
        <v>271</v>
      </c>
      <c r="H2330" s="569">
        <v>2019</v>
      </c>
      <c r="I2330" s="569" t="s">
        <v>4229</v>
      </c>
      <c r="J2330" s="569" t="s">
        <v>3766</v>
      </c>
      <c r="K2330" s="569" t="s">
        <v>3377</v>
      </c>
      <c r="L2330" s="569">
        <v>6</v>
      </c>
      <c r="M2330" s="569">
        <v>0</v>
      </c>
      <c r="N2330" s="569" t="s">
        <v>157</v>
      </c>
      <c r="O2330" s="569">
        <v>2</v>
      </c>
      <c r="P2330" s="569" t="s">
        <v>4230</v>
      </c>
      <c r="Q2330" s="568">
        <v>12500</v>
      </c>
      <c r="R2330" s="569" t="s">
        <v>4235</v>
      </c>
      <c r="S2330" s="569">
        <v>8</v>
      </c>
      <c r="T2330" s="569" t="s">
        <v>4232</v>
      </c>
      <c r="U2330" s="569" t="s">
        <v>366</v>
      </c>
      <c r="V2330" s="569">
        <v>160</v>
      </c>
      <c r="W2330" s="569">
        <v>34</v>
      </c>
      <c r="X2330" s="568">
        <v>10000</v>
      </c>
      <c r="Y2330" s="569">
        <v>15</v>
      </c>
      <c r="Z2330" s="581" t="s">
        <v>450</v>
      </c>
      <c r="AA2330" s="581" t="s">
        <v>178</v>
      </c>
      <c r="AB2330" s="585">
        <v>38240</v>
      </c>
      <c r="AC2330" s="585" t="s">
        <v>164</v>
      </c>
      <c r="AD2330" s="585">
        <v>26800</v>
      </c>
      <c r="AE2330" s="587">
        <v>0.01</v>
      </c>
      <c r="AF2330" s="661" t="str">
        <f t="shared" si="255"/>
        <v>2019-LTK-FRD-F250-002-15</v>
      </c>
      <c r="AG2330" s="661" t="str">
        <f>IF(AND($Y2330&gt;=32,(AI2330="I"),(Y2330&lt;&gt;"~"),(COUNTIF($AN$1:$AN2330,$AN2330)=1)),"TRUE","FALSE")</f>
        <v>FALSE</v>
      </c>
      <c r="AH2330" s="661" t="str">
        <f>IF(AND($Y2330&gt;=22, (AI2330&lt;&gt;"I"),(Y2330&lt;&gt;"~"),(COUNTIF($AN$1:$AN2330,$AN2330)=1)),"TRUE","FALSE")</f>
        <v>FALSE</v>
      </c>
      <c r="AI2330" s="661" t="str">
        <f t="shared" si="250"/>
        <v>II</v>
      </c>
      <c r="AJ2330" s="662" t="str">
        <f t="shared" si="251"/>
        <v>F250-002</v>
      </c>
      <c r="AK2330" s="662" t="str">
        <f t="shared" si="252"/>
        <v>LTK</v>
      </c>
      <c r="AL2330" s="662" t="str">
        <f t="shared" si="253"/>
        <v>FRD</v>
      </c>
      <c r="AM2330" s="662" t="str">
        <f t="shared" si="249"/>
        <v>F250-Crew Cab XL-2WD-6-6'9"-12500-6.2L FFV-8-W2A-600A-160-34-E85-Unleaded</v>
      </c>
      <c r="AN2330" s="662" t="str">
        <f t="shared" si="254"/>
        <v>2019-LTK-FRD-F250-002</v>
      </c>
    </row>
    <row r="2331" spans="1:40" s="572" customFormat="1" ht="15">
      <c r="A2331" s="570" t="s">
        <v>4244</v>
      </c>
      <c r="B2331" s="573" t="s">
        <v>4228</v>
      </c>
      <c r="C2331" s="573" t="s">
        <v>278</v>
      </c>
      <c r="D2331" s="578">
        <v>15</v>
      </c>
      <c r="E2331" s="573" t="s">
        <v>3374</v>
      </c>
      <c r="F2331" s="573" t="s">
        <v>196</v>
      </c>
      <c r="G2331" s="573" t="s">
        <v>271</v>
      </c>
      <c r="H2331" s="573">
        <v>2019</v>
      </c>
      <c r="I2331" s="573" t="s">
        <v>4229</v>
      </c>
      <c r="J2331" s="573" t="s">
        <v>3766</v>
      </c>
      <c r="K2331" s="573" t="s">
        <v>3377</v>
      </c>
      <c r="L2331" s="573">
        <v>6</v>
      </c>
      <c r="M2331" s="573">
        <v>0</v>
      </c>
      <c r="N2331" s="573" t="s">
        <v>157</v>
      </c>
      <c r="O2331" s="573">
        <v>2</v>
      </c>
      <c r="P2331" s="573" t="s">
        <v>4230</v>
      </c>
      <c r="Q2331" s="571">
        <v>12500</v>
      </c>
      <c r="R2331" s="573" t="s">
        <v>4231</v>
      </c>
      <c r="S2331" s="573">
        <v>8</v>
      </c>
      <c r="T2331" s="573" t="s">
        <v>4232</v>
      </c>
      <c r="U2331" s="573" t="s">
        <v>366</v>
      </c>
      <c r="V2331" s="573">
        <v>160</v>
      </c>
      <c r="W2331" s="573">
        <v>35</v>
      </c>
      <c r="X2331" s="571">
        <v>10000</v>
      </c>
      <c r="Y2331" s="573">
        <v>15</v>
      </c>
      <c r="Z2331" s="579" t="s">
        <v>728</v>
      </c>
      <c r="AA2331" s="579" t="s">
        <v>1523</v>
      </c>
      <c r="AB2331" s="584">
        <v>47360</v>
      </c>
      <c r="AC2331" s="584" t="s">
        <v>164</v>
      </c>
      <c r="AD2331" s="584">
        <v>35050</v>
      </c>
      <c r="AE2331" s="586">
        <v>0.01</v>
      </c>
      <c r="AF2331" s="661" t="str">
        <f t="shared" si="255"/>
        <v>2019-LTK-FRD-F250-003-15</v>
      </c>
      <c r="AG2331" s="661" t="str">
        <f>IF(AND($Y2331&gt;=32,(AI2331="I"),(Y2331&lt;&gt;"~"),(COUNTIF($AN$1:$AN2331,$AN2331)=1)),"TRUE","FALSE")</f>
        <v>FALSE</v>
      </c>
      <c r="AH2331" s="661" t="str">
        <f>IF(AND($Y2331&gt;=22, (AI2331&lt;&gt;"I"),(Y2331&lt;&gt;"~"),(COUNTIF($AN$1:$AN2331,$AN2331)=1)),"TRUE","FALSE")</f>
        <v>FALSE</v>
      </c>
      <c r="AI2331" s="661" t="str">
        <f t="shared" si="250"/>
        <v>II</v>
      </c>
      <c r="AJ2331" s="662" t="str">
        <f t="shared" si="251"/>
        <v>F250-003</v>
      </c>
      <c r="AK2331" s="662" t="str">
        <f t="shared" si="252"/>
        <v>LTK</v>
      </c>
      <c r="AL2331" s="662" t="str">
        <f t="shared" si="253"/>
        <v>FRD</v>
      </c>
      <c r="AM2331" s="662" t="str">
        <f t="shared" ref="AM2331:AM2394" si="256">CONCATENATE(I2331,"-",J2331,"-",K2331,"-",L2331,"-",P2331,"-",Q2331,"-",R2331,"-",S2331,"-",T2331,"-",U2331,"-",V2331,"-",W2331,"-",Z2331,"-",AA2331)</f>
        <v>F250-Crew Cab XL-2WD-6-6'9"-12500-6.7L Diesel-8-W2A-600A-160-35-Diesel-BioDiesel</v>
      </c>
      <c r="AN2331" s="662" t="str">
        <f t="shared" si="254"/>
        <v>2019-LTK-FRD-F250-003</v>
      </c>
    </row>
    <row r="2332" spans="1:40" s="572" customFormat="1" ht="15">
      <c r="A2332" s="570" t="s">
        <v>4245</v>
      </c>
      <c r="B2332" s="569" t="s">
        <v>4237</v>
      </c>
      <c r="C2332" s="569" t="s">
        <v>278</v>
      </c>
      <c r="D2332" s="580">
        <v>15</v>
      </c>
      <c r="E2332" s="569" t="s">
        <v>3374</v>
      </c>
      <c r="F2332" s="569" t="s">
        <v>196</v>
      </c>
      <c r="G2332" s="569" t="s">
        <v>271</v>
      </c>
      <c r="H2332" s="569">
        <v>2019</v>
      </c>
      <c r="I2332" s="569" t="s">
        <v>4229</v>
      </c>
      <c r="J2332" s="569" t="s">
        <v>3766</v>
      </c>
      <c r="K2332" s="569" t="s">
        <v>3377</v>
      </c>
      <c r="L2332" s="569">
        <v>6</v>
      </c>
      <c r="M2332" s="569">
        <v>0</v>
      </c>
      <c r="N2332" s="569" t="s">
        <v>157</v>
      </c>
      <c r="O2332" s="569">
        <v>2</v>
      </c>
      <c r="P2332" s="569" t="s">
        <v>3846</v>
      </c>
      <c r="Q2332" s="568">
        <v>12500</v>
      </c>
      <c r="R2332" s="569" t="s">
        <v>4235</v>
      </c>
      <c r="S2332" s="569">
        <v>8</v>
      </c>
      <c r="T2332" s="569" t="s">
        <v>4232</v>
      </c>
      <c r="U2332" s="569" t="s">
        <v>366</v>
      </c>
      <c r="V2332" s="569">
        <v>176</v>
      </c>
      <c r="W2332" s="569">
        <v>48</v>
      </c>
      <c r="X2332" s="568">
        <v>10000</v>
      </c>
      <c r="Y2332" s="573">
        <v>15</v>
      </c>
      <c r="Z2332" s="581" t="s">
        <v>450</v>
      </c>
      <c r="AA2332" s="581" t="s">
        <v>178</v>
      </c>
      <c r="AB2332" s="585">
        <v>38440</v>
      </c>
      <c r="AC2332" s="585" t="s">
        <v>164</v>
      </c>
      <c r="AD2332" s="585">
        <v>26995</v>
      </c>
      <c r="AE2332" s="587">
        <v>0.01</v>
      </c>
      <c r="AF2332" s="661" t="str">
        <f t="shared" si="255"/>
        <v>2019-LTK-FRD-F250-006-15</v>
      </c>
      <c r="AG2332" s="661" t="str">
        <f>IF(AND($Y2332&gt;=32,(AI2332="I"),(Y2332&lt;&gt;"~"),(COUNTIF($AN$1:$AN2332,$AN2332)=1)),"TRUE","FALSE")</f>
        <v>FALSE</v>
      </c>
      <c r="AH2332" s="661" t="str">
        <f>IF(AND($Y2332&gt;=22, (AI2332&lt;&gt;"I"),(Y2332&lt;&gt;"~"),(COUNTIF($AN$1:$AN2332,$AN2332)=1)),"TRUE","FALSE")</f>
        <v>FALSE</v>
      </c>
      <c r="AI2332" s="661" t="str">
        <f t="shared" ref="AI2332:AI2395" si="257">IF(OR((LEFT($E2332,2)="01"),AND(LEFT($E2332,2)="06",ISNUMBER(SEARCH("pas",$F2332))),AND(LEFT($E2332,2)="05",ISNUMBER(SEARCH("pas",$F2332)))),"I",IF(AND((LEFT($E2332,2)&lt;&gt;"01"),$X2332&lt;=10000),"II",IF(AND((LEFT($E2332,2)&lt;&gt;"01"),$X2332&gt;10000),"N/A")))</f>
        <v>II</v>
      </c>
      <c r="AJ2332" s="662" t="str">
        <f t="shared" si="251"/>
        <v>F250-006</v>
      </c>
      <c r="AK2332" s="662" t="str">
        <f t="shared" si="252"/>
        <v>LTK</v>
      </c>
      <c r="AL2332" s="662" t="str">
        <f t="shared" si="253"/>
        <v>FRD</v>
      </c>
      <c r="AM2332" s="662" t="str">
        <f t="shared" si="256"/>
        <v>F250-Crew Cab XL-2WD-6-8'-12500-6.2L FFV-8-W2A-600A-176-48-E85-Unleaded</v>
      </c>
      <c r="AN2332" s="662" t="str">
        <f t="shared" si="254"/>
        <v>2019-LTK-FRD-F250-006</v>
      </c>
    </row>
    <row r="2333" spans="1:40" s="572" customFormat="1" ht="15">
      <c r="A2333" s="570" t="s">
        <v>4246</v>
      </c>
      <c r="B2333" s="573" t="s">
        <v>4247</v>
      </c>
      <c r="C2333" s="573" t="s">
        <v>278</v>
      </c>
      <c r="D2333" s="578">
        <v>15</v>
      </c>
      <c r="E2333" s="573" t="s">
        <v>3374</v>
      </c>
      <c r="F2333" s="573" t="s">
        <v>196</v>
      </c>
      <c r="G2333" s="573" t="s">
        <v>271</v>
      </c>
      <c r="H2333" s="573">
        <v>2019</v>
      </c>
      <c r="I2333" s="573" t="s">
        <v>4229</v>
      </c>
      <c r="J2333" s="573" t="s">
        <v>3766</v>
      </c>
      <c r="K2333" s="573" t="s">
        <v>3377</v>
      </c>
      <c r="L2333" s="573">
        <v>6</v>
      </c>
      <c r="M2333" s="573">
        <v>0</v>
      </c>
      <c r="N2333" s="573" t="s">
        <v>157</v>
      </c>
      <c r="O2333" s="573">
        <v>2</v>
      </c>
      <c r="P2333" s="573" t="s">
        <v>3846</v>
      </c>
      <c r="Q2333" s="571">
        <v>12500</v>
      </c>
      <c r="R2333" s="573" t="s">
        <v>4231</v>
      </c>
      <c r="S2333" s="573">
        <v>8</v>
      </c>
      <c r="T2333" s="573" t="s">
        <v>4232</v>
      </c>
      <c r="U2333" s="573" t="s">
        <v>366</v>
      </c>
      <c r="V2333" s="573">
        <v>176</v>
      </c>
      <c r="W2333" s="573">
        <v>35</v>
      </c>
      <c r="X2333" s="571">
        <v>10000</v>
      </c>
      <c r="Y2333" s="573">
        <v>14</v>
      </c>
      <c r="Z2333" s="579" t="s">
        <v>728</v>
      </c>
      <c r="AA2333" s="579" t="s">
        <v>1523</v>
      </c>
      <c r="AB2333" s="584">
        <v>47560</v>
      </c>
      <c r="AC2333" s="584" t="s">
        <v>164</v>
      </c>
      <c r="AD2333" s="584">
        <v>35250</v>
      </c>
      <c r="AE2333" s="586">
        <v>0.01</v>
      </c>
      <c r="AF2333" s="661" t="str">
        <f t="shared" si="255"/>
        <v>2019-LTK-FRD-F250-007-15</v>
      </c>
      <c r="AG2333" s="661" t="str">
        <f>IF(AND($Y2333&gt;=32,(AI2333="I"),(Y2333&lt;&gt;"~"),(COUNTIF($AN$1:$AN2333,$AN2333)=1)),"TRUE","FALSE")</f>
        <v>FALSE</v>
      </c>
      <c r="AH2333" s="661" t="str">
        <f>IF(AND($Y2333&gt;=22, (AI2333&lt;&gt;"I"),(Y2333&lt;&gt;"~"),(COUNTIF($AN$1:$AN2333,$AN2333)=1)),"TRUE","FALSE")</f>
        <v>FALSE</v>
      </c>
      <c r="AI2333" s="661" t="str">
        <f t="shared" si="257"/>
        <v>II</v>
      </c>
      <c r="AJ2333" s="662" t="str">
        <f t="shared" si="251"/>
        <v>F250-007</v>
      </c>
      <c r="AK2333" s="662" t="str">
        <f t="shared" si="252"/>
        <v>LTK</v>
      </c>
      <c r="AL2333" s="662" t="str">
        <f t="shared" si="253"/>
        <v>FRD</v>
      </c>
      <c r="AM2333" s="662" t="str">
        <f t="shared" si="256"/>
        <v>F250-Crew Cab XL-2WD-6-8'-12500-6.7L Diesel-8-W2A-600A-176-35-Diesel-BioDiesel</v>
      </c>
      <c r="AN2333" s="662" t="str">
        <f t="shared" si="254"/>
        <v>2019-LTK-FRD-F250-007</v>
      </c>
    </row>
    <row r="2334" spans="1:40" s="572" customFormat="1" ht="15">
      <c r="A2334" s="570" t="s">
        <v>4248</v>
      </c>
      <c r="B2334" s="569" t="s">
        <v>4243</v>
      </c>
      <c r="C2334" s="569" t="s">
        <v>287</v>
      </c>
      <c r="D2334" s="580">
        <v>26</v>
      </c>
      <c r="E2334" s="569" t="s">
        <v>3374</v>
      </c>
      <c r="F2334" s="569" t="s">
        <v>196</v>
      </c>
      <c r="G2334" s="569" t="s">
        <v>271</v>
      </c>
      <c r="H2334" s="569">
        <v>2019</v>
      </c>
      <c r="I2334" s="569" t="s">
        <v>4229</v>
      </c>
      <c r="J2334" s="569" t="s">
        <v>3766</v>
      </c>
      <c r="K2334" s="569" t="s">
        <v>3377</v>
      </c>
      <c r="L2334" s="569">
        <v>6</v>
      </c>
      <c r="M2334" s="569">
        <v>0</v>
      </c>
      <c r="N2334" s="569" t="s">
        <v>157</v>
      </c>
      <c r="O2334" s="569">
        <v>2</v>
      </c>
      <c r="P2334" s="569" t="s">
        <v>4230</v>
      </c>
      <c r="Q2334" s="568">
        <v>12500</v>
      </c>
      <c r="R2334" s="569" t="s">
        <v>4235</v>
      </c>
      <c r="S2334" s="569">
        <v>8</v>
      </c>
      <c r="T2334" s="569" t="s">
        <v>4232</v>
      </c>
      <c r="U2334" s="569" t="s">
        <v>366</v>
      </c>
      <c r="V2334" s="569">
        <v>160</v>
      </c>
      <c r="W2334" s="569">
        <v>34</v>
      </c>
      <c r="X2334" s="568">
        <v>10000</v>
      </c>
      <c r="Y2334" s="569">
        <v>15</v>
      </c>
      <c r="Z2334" s="581" t="s">
        <v>450</v>
      </c>
      <c r="AA2334" s="581" t="s">
        <v>178</v>
      </c>
      <c r="AB2334" s="585">
        <v>37875</v>
      </c>
      <c r="AC2334" s="585" t="s">
        <v>164</v>
      </c>
      <c r="AD2334" s="585">
        <v>26094</v>
      </c>
      <c r="AE2334" s="587">
        <v>0.05</v>
      </c>
      <c r="AF2334" s="661" t="str">
        <f t="shared" si="255"/>
        <v>2019-LTK-FRD-F250-002-26</v>
      </c>
      <c r="AG2334" s="661" t="str">
        <f>IF(AND($Y2334&gt;=32,(AI2334="I"),(Y2334&lt;&gt;"~"),(COUNTIF($AN$1:$AN2334,$AN2334)=1)),"TRUE","FALSE")</f>
        <v>FALSE</v>
      </c>
      <c r="AH2334" s="661" t="str">
        <f>IF(AND($Y2334&gt;=22, (AI2334&lt;&gt;"I"),(Y2334&lt;&gt;"~"),(COUNTIF($AN$1:$AN2334,$AN2334)=1)),"TRUE","FALSE")</f>
        <v>FALSE</v>
      </c>
      <c r="AI2334" s="661" t="str">
        <f t="shared" si="257"/>
        <v>II</v>
      </c>
      <c r="AJ2334" s="662" t="str">
        <f t="shared" si="251"/>
        <v>F250-002</v>
      </c>
      <c r="AK2334" s="662" t="str">
        <f t="shared" si="252"/>
        <v>LTK</v>
      </c>
      <c r="AL2334" s="662" t="str">
        <f t="shared" si="253"/>
        <v>FRD</v>
      </c>
      <c r="AM2334" s="662" t="str">
        <f t="shared" si="256"/>
        <v>F250-Crew Cab XL-2WD-6-6'9"-12500-6.2L FFV-8-W2A-600A-160-34-E85-Unleaded</v>
      </c>
      <c r="AN2334" s="662" t="str">
        <f t="shared" si="254"/>
        <v>2019-LTK-FRD-F250-002</v>
      </c>
    </row>
    <row r="2335" spans="1:40" s="572" customFormat="1" ht="15">
      <c r="A2335" s="570" t="s">
        <v>4249</v>
      </c>
      <c r="B2335" s="573" t="s">
        <v>4228</v>
      </c>
      <c r="C2335" s="573" t="s">
        <v>287</v>
      </c>
      <c r="D2335" s="578">
        <v>26</v>
      </c>
      <c r="E2335" s="573" t="s">
        <v>3374</v>
      </c>
      <c r="F2335" s="573" t="s">
        <v>196</v>
      </c>
      <c r="G2335" s="573" t="s">
        <v>271</v>
      </c>
      <c r="H2335" s="573">
        <v>2019</v>
      </c>
      <c r="I2335" s="573" t="s">
        <v>4229</v>
      </c>
      <c r="J2335" s="573" t="s">
        <v>3766</v>
      </c>
      <c r="K2335" s="573" t="s">
        <v>3377</v>
      </c>
      <c r="L2335" s="573">
        <v>6</v>
      </c>
      <c r="M2335" s="573">
        <v>0</v>
      </c>
      <c r="N2335" s="573" t="s">
        <v>157</v>
      </c>
      <c r="O2335" s="573">
        <v>2</v>
      </c>
      <c r="P2335" s="573" t="s">
        <v>4230</v>
      </c>
      <c r="Q2335" s="571">
        <v>12500</v>
      </c>
      <c r="R2335" s="573" t="s">
        <v>4231</v>
      </c>
      <c r="S2335" s="573">
        <v>8</v>
      </c>
      <c r="T2335" s="573" t="s">
        <v>4232</v>
      </c>
      <c r="U2335" s="573" t="s">
        <v>366</v>
      </c>
      <c r="V2335" s="573">
        <v>160</v>
      </c>
      <c r="W2335" s="573">
        <v>35</v>
      </c>
      <c r="X2335" s="571">
        <v>10000</v>
      </c>
      <c r="Y2335" s="573">
        <v>15</v>
      </c>
      <c r="Z2335" s="579" t="s">
        <v>728</v>
      </c>
      <c r="AA2335" s="579" t="s">
        <v>1523</v>
      </c>
      <c r="AB2335" s="584">
        <v>46870</v>
      </c>
      <c r="AC2335" s="584" t="s">
        <v>164</v>
      </c>
      <c r="AD2335" s="584">
        <v>35098</v>
      </c>
      <c r="AE2335" s="586">
        <v>0.05</v>
      </c>
      <c r="AF2335" s="661" t="str">
        <f t="shared" si="255"/>
        <v>2019-LTK-FRD-F250-003-26</v>
      </c>
      <c r="AG2335" s="661" t="str">
        <f>IF(AND($Y2335&gt;=32,(AI2335="I"),(Y2335&lt;&gt;"~"),(COUNTIF($AN$1:$AN2335,$AN2335)=1)),"TRUE","FALSE")</f>
        <v>FALSE</v>
      </c>
      <c r="AH2335" s="661" t="str">
        <f>IF(AND($Y2335&gt;=22, (AI2335&lt;&gt;"I"),(Y2335&lt;&gt;"~"),(COUNTIF($AN$1:$AN2335,$AN2335)=1)),"TRUE","FALSE")</f>
        <v>FALSE</v>
      </c>
      <c r="AI2335" s="661" t="str">
        <f t="shared" si="257"/>
        <v>II</v>
      </c>
      <c r="AJ2335" s="662" t="str">
        <f t="shared" si="251"/>
        <v>F250-003</v>
      </c>
      <c r="AK2335" s="662" t="str">
        <f t="shared" si="252"/>
        <v>LTK</v>
      </c>
      <c r="AL2335" s="662" t="str">
        <f t="shared" si="253"/>
        <v>FRD</v>
      </c>
      <c r="AM2335" s="662" t="str">
        <f t="shared" si="256"/>
        <v>F250-Crew Cab XL-2WD-6-6'9"-12500-6.7L Diesel-8-W2A-600A-160-35-Diesel-BioDiesel</v>
      </c>
      <c r="AN2335" s="662" t="str">
        <f t="shared" si="254"/>
        <v>2019-LTK-FRD-F250-003</v>
      </c>
    </row>
    <row r="2336" spans="1:40" s="572" customFormat="1" ht="15">
      <c r="A2336" s="570" t="s">
        <v>4250</v>
      </c>
      <c r="B2336" s="569" t="s">
        <v>4237</v>
      </c>
      <c r="C2336" s="569" t="s">
        <v>287</v>
      </c>
      <c r="D2336" s="580">
        <v>26</v>
      </c>
      <c r="E2336" s="569" t="s">
        <v>3374</v>
      </c>
      <c r="F2336" s="569" t="s">
        <v>196</v>
      </c>
      <c r="G2336" s="569" t="s">
        <v>271</v>
      </c>
      <c r="H2336" s="569">
        <v>2019</v>
      </c>
      <c r="I2336" s="569" t="s">
        <v>4229</v>
      </c>
      <c r="J2336" s="569" t="s">
        <v>3766</v>
      </c>
      <c r="K2336" s="569" t="s">
        <v>3377</v>
      </c>
      <c r="L2336" s="569">
        <v>6</v>
      </c>
      <c r="M2336" s="569">
        <v>0</v>
      </c>
      <c r="N2336" s="569" t="s">
        <v>157</v>
      </c>
      <c r="O2336" s="569">
        <v>2</v>
      </c>
      <c r="P2336" s="569" t="s">
        <v>3846</v>
      </c>
      <c r="Q2336" s="568">
        <v>12500</v>
      </c>
      <c r="R2336" s="569" t="s">
        <v>4235</v>
      </c>
      <c r="S2336" s="569">
        <v>8</v>
      </c>
      <c r="T2336" s="569" t="s">
        <v>4232</v>
      </c>
      <c r="U2336" s="569" t="s">
        <v>366</v>
      </c>
      <c r="V2336" s="569">
        <v>176</v>
      </c>
      <c r="W2336" s="569">
        <v>48</v>
      </c>
      <c r="X2336" s="568">
        <v>10000</v>
      </c>
      <c r="Y2336" s="573">
        <v>15</v>
      </c>
      <c r="Z2336" s="581" t="s">
        <v>450</v>
      </c>
      <c r="AA2336" s="581" t="s">
        <v>178</v>
      </c>
      <c r="AB2336" s="585">
        <v>38075</v>
      </c>
      <c r="AC2336" s="585" t="s">
        <v>164</v>
      </c>
      <c r="AD2336" s="585">
        <v>27092</v>
      </c>
      <c r="AE2336" s="587">
        <v>0.05</v>
      </c>
      <c r="AF2336" s="661" t="str">
        <f t="shared" si="255"/>
        <v>2019-LTK-FRD-F250-006-26</v>
      </c>
      <c r="AG2336" s="661" t="str">
        <f>IF(AND($Y2336&gt;=32,(AI2336="I"),(Y2336&lt;&gt;"~"),(COUNTIF($AN$1:$AN2336,$AN2336)=1)),"TRUE","FALSE")</f>
        <v>FALSE</v>
      </c>
      <c r="AH2336" s="661" t="str">
        <f>IF(AND($Y2336&gt;=22, (AI2336&lt;&gt;"I"),(Y2336&lt;&gt;"~"),(COUNTIF($AN$1:$AN2336,$AN2336)=1)),"TRUE","FALSE")</f>
        <v>FALSE</v>
      </c>
      <c r="AI2336" s="661" t="str">
        <f t="shared" si="257"/>
        <v>II</v>
      </c>
      <c r="AJ2336" s="662" t="str">
        <f t="shared" si="251"/>
        <v>F250-006</v>
      </c>
      <c r="AK2336" s="662" t="str">
        <f t="shared" si="252"/>
        <v>LTK</v>
      </c>
      <c r="AL2336" s="662" t="str">
        <f t="shared" si="253"/>
        <v>FRD</v>
      </c>
      <c r="AM2336" s="662" t="str">
        <f t="shared" si="256"/>
        <v>F250-Crew Cab XL-2WD-6-8'-12500-6.2L FFV-8-W2A-600A-176-48-E85-Unleaded</v>
      </c>
      <c r="AN2336" s="662" t="str">
        <f t="shared" si="254"/>
        <v>2019-LTK-FRD-F250-006</v>
      </c>
    </row>
    <row r="2337" spans="1:40" s="572" customFormat="1" ht="15">
      <c r="A2337" s="570" t="s">
        <v>4251</v>
      </c>
      <c r="B2337" s="573" t="s">
        <v>4247</v>
      </c>
      <c r="C2337" s="573" t="s">
        <v>287</v>
      </c>
      <c r="D2337" s="578">
        <v>26</v>
      </c>
      <c r="E2337" s="573" t="s">
        <v>3374</v>
      </c>
      <c r="F2337" s="573" t="s">
        <v>196</v>
      </c>
      <c r="G2337" s="573" t="s">
        <v>271</v>
      </c>
      <c r="H2337" s="573">
        <v>2019</v>
      </c>
      <c r="I2337" s="573" t="s">
        <v>4229</v>
      </c>
      <c r="J2337" s="573" t="s">
        <v>3766</v>
      </c>
      <c r="K2337" s="573" t="s">
        <v>3377</v>
      </c>
      <c r="L2337" s="573">
        <v>6</v>
      </c>
      <c r="M2337" s="573">
        <v>0</v>
      </c>
      <c r="N2337" s="573" t="s">
        <v>157</v>
      </c>
      <c r="O2337" s="573">
        <v>2</v>
      </c>
      <c r="P2337" s="573" t="s">
        <v>3846</v>
      </c>
      <c r="Q2337" s="571">
        <v>12500</v>
      </c>
      <c r="R2337" s="573" t="s">
        <v>4231</v>
      </c>
      <c r="S2337" s="573">
        <v>8</v>
      </c>
      <c r="T2337" s="573" t="s">
        <v>4232</v>
      </c>
      <c r="U2337" s="573" t="s">
        <v>366</v>
      </c>
      <c r="V2337" s="573">
        <v>176</v>
      </c>
      <c r="W2337" s="573">
        <v>35</v>
      </c>
      <c r="X2337" s="571">
        <v>10000</v>
      </c>
      <c r="Y2337" s="573">
        <v>14</v>
      </c>
      <c r="Z2337" s="579" t="s">
        <v>728</v>
      </c>
      <c r="AA2337" s="579" t="s">
        <v>1523</v>
      </c>
      <c r="AB2337" s="584">
        <v>47070</v>
      </c>
      <c r="AC2337" s="584" t="s">
        <v>164</v>
      </c>
      <c r="AD2337" s="584">
        <v>35286</v>
      </c>
      <c r="AE2337" s="586">
        <v>0.05</v>
      </c>
      <c r="AF2337" s="661" t="str">
        <f t="shared" si="255"/>
        <v>2019-LTK-FRD-F250-007-26</v>
      </c>
      <c r="AG2337" s="661" t="str">
        <f>IF(AND($Y2337&gt;=32,(AI2337="I"),(Y2337&lt;&gt;"~"),(COUNTIF($AN$1:$AN2337,$AN2337)=1)),"TRUE","FALSE")</f>
        <v>FALSE</v>
      </c>
      <c r="AH2337" s="661" t="str">
        <f>IF(AND($Y2337&gt;=22, (AI2337&lt;&gt;"I"),(Y2337&lt;&gt;"~"),(COUNTIF($AN$1:$AN2337,$AN2337)=1)),"TRUE","FALSE")</f>
        <v>FALSE</v>
      </c>
      <c r="AI2337" s="661" t="str">
        <f t="shared" si="257"/>
        <v>II</v>
      </c>
      <c r="AJ2337" s="662" t="str">
        <f t="shared" si="251"/>
        <v>F250-007</v>
      </c>
      <c r="AK2337" s="662" t="str">
        <f t="shared" si="252"/>
        <v>LTK</v>
      </c>
      <c r="AL2337" s="662" t="str">
        <f t="shared" si="253"/>
        <v>FRD</v>
      </c>
      <c r="AM2337" s="662" t="str">
        <f t="shared" si="256"/>
        <v>F250-Crew Cab XL-2WD-6-8'-12500-6.7L Diesel-8-W2A-600A-176-35-Diesel-BioDiesel</v>
      </c>
      <c r="AN2337" s="662" t="str">
        <f t="shared" si="254"/>
        <v>2019-LTK-FRD-F250-007</v>
      </c>
    </row>
    <row r="2338" spans="1:40" s="572" customFormat="1" ht="15">
      <c r="A2338" s="570" t="s">
        <v>4252</v>
      </c>
      <c r="B2338" s="569" t="s">
        <v>4228</v>
      </c>
      <c r="C2338" s="569" t="s">
        <v>280</v>
      </c>
      <c r="D2338" s="580">
        <v>27</v>
      </c>
      <c r="E2338" s="569" t="s">
        <v>3374</v>
      </c>
      <c r="F2338" s="569" t="s">
        <v>196</v>
      </c>
      <c r="G2338" s="569" t="s">
        <v>271</v>
      </c>
      <c r="H2338" s="569">
        <v>2019</v>
      </c>
      <c r="I2338" s="569" t="s">
        <v>4229</v>
      </c>
      <c r="J2338" s="569" t="s">
        <v>3766</v>
      </c>
      <c r="K2338" s="569" t="s">
        <v>3377</v>
      </c>
      <c r="L2338" s="569">
        <v>6</v>
      </c>
      <c r="M2338" s="569">
        <v>0</v>
      </c>
      <c r="N2338" s="569" t="s">
        <v>157</v>
      </c>
      <c r="O2338" s="569">
        <v>2</v>
      </c>
      <c r="P2338" s="569" t="s">
        <v>4230</v>
      </c>
      <c r="Q2338" s="568">
        <v>12500</v>
      </c>
      <c r="R2338" s="569" t="s">
        <v>4231</v>
      </c>
      <c r="S2338" s="569">
        <v>8</v>
      </c>
      <c r="T2338" s="569" t="s">
        <v>4232</v>
      </c>
      <c r="U2338" s="569" t="s">
        <v>366</v>
      </c>
      <c r="V2338" s="569">
        <v>160</v>
      </c>
      <c r="W2338" s="569">
        <v>34</v>
      </c>
      <c r="X2338" s="568">
        <v>10000</v>
      </c>
      <c r="Y2338" s="573">
        <v>15</v>
      </c>
      <c r="Z2338" s="581" t="s">
        <v>728</v>
      </c>
      <c r="AA2338" s="581" t="s">
        <v>1523</v>
      </c>
      <c r="AB2338" s="585">
        <v>47360</v>
      </c>
      <c r="AC2338" s="585" t="s">
        <v>164</v>
      </c>
      <c r="AD2338" s="585">
        <v>34896.42105263158</v>
      </c>
      <c r="AE2338" s="587">
        <v>0.03</v>
      </c>
      <c r="AF2338" s="661" t="str">
        <f t="shared" si="255"/>
        <v>2019-LTK-FRD-F250-003-27</v>
      </c>
      <c r="AG2338" s="661" t="str">
        <f>IF(AND($Y2338&gt;=32,(AI2338="I"),(Y2338&lt;&gt;"~"),(COUNTIF($AN$1:$AN2338,$AN2338)=1)),"TRUE","FALSE")</f>
        <v>FALSE</v>
      </c>
      <c r="AH2338" s="661" t="str">
        <f>IF(AND($Y2338&gt;=22, (AI2338&lt;&gt;"I"),(Y2338&lt;&gt;"~"),(COUNTIF($AN$1:$AN2338,$AN2338)=1)),"TRUE","FALSE")</f>
        <v>FALSE</v>
      </c>
      <c r="AI2338" s="661" t="str">
        <f t="shared" si="257"/>
        <v>II</v>
      </c>
      <c r="AJ2338" s="662" t="str">
        <f t="shared" si="251"/>
        <v>F250-003</v>
      </c>
      <c r="AK2338" s="662" t="str">
        <f t="shared" si="252"/>
        <v>LTK</v>
      </c>
      <c r="AL2338" s="662" t="str">
        <f t="shared" si="253"/>
        <v>FRD</v>
      </c>
      <c r="AM2338" s="662" t="str">
        <f t="shared" si="256"/>
        <v>F250-Crew Cab XL-2WD-6-6'9"-12500-6.7L Diesel-8-W2A-600A-160-34-Diesel-BioDiesel</v>
      </c>
      <c r="AN2338" s="662" t="str">
        <f t="shared" si="254"/>
        <v>2019-LTK-FRD-F250-003</v>
      </c>
    </row>
    <row r="2339" spans="1:40" s="572" customFormat="1" ht="15">
      <c r="A2339" s="570" t="s">
        <v>4253</v>
      </c>
      <c r="B2339" s="573" t="s">
        <v>4234</v>
      </c>
      <c r="C2339" s="573" t="s">
        <v>280</v>
      </c>
      <c r="D2339" s="578">
        <v>27</v>
      </c>
      <c r="E2339" s="573" t="s">
        <v>3374</v>
      </c>
      <c r="F2339" s="573" t="s">
        <v>196</v>
      </c>
      <c r="G2339" s="573" t="s">
        <v>271</v>
      </c>
      <c r="H2339" s="573">
        <v>2019</v>
      </c>
      <c r="I2339" s="573" t="s">
        <v>4229</v>
      </c>
      <c r="J2339" s="573" t="s">
        <v>3766</v>
      </c>
      <c r="K2339" s="573" t="s">
        <v>3377</v>
      </c>
      <c r="L2339" s="573">
        <v>6</v>
      </c>
      <c r="M2339" s="573">
        <v>0</v>
      </c>
      <c r="N2339" s="573" t="s">
        <v>157</v>
      </c>
      <c r="O2339" s="573">
        <v>2</v>
      </c>
      <c r="P2339" s="573" t="s">
        <v>4230</v>
      </c>
      <c r="Q2339" s="571">
        <v>12900</v>
      </c>
      <c r="R2339" s="573" t="s">
        <v>4235</v>
      </c>
      <c r="S2339" s="573">
        <v>8</v>
      </c>
      <c r="T2339" s="573" t="s">
        <v>4232</v>
      </c>
      <c r="U2339" s="573" t="s">
        <v>366</v>
      </c>
      <c r="V2339" s="573">
        <v>160</v>
      </c>
      <c r="W2339" s="573">
        <v>34</v>
      </c>
      <c r="X2339" s="571">
        <v>10000</v>
      </c>
      <c r="Y2339" s="573">
        <v>15</v>
      </c>
      <c r="Z2339" s="579" t="s">
        <v>450</v>
      </c>
      <c r="AA2339" s="579" t="s">
        <v>178</v>
      </c>
      <c r="AB2339" s="584">
        <v>37875</v>
      </c>
      <c r="AC2339" s="584" t="s">
        <v>164</v>
      </c>
      <c r="AD2339" s="584">
        <v>26338.231578947369</v>
      </c>
      <c r="AE2339" s="586">
        <v>0.03</v>
      </c>
      <c r="AF2339" s="661" t="str">
        <f t="shared" si="255"/>
        <v>2019-LTK-FRD-F250-004-27</v>
      </c>
      <c r="AG2339" s="661" t="str">
        <f>IF(AND($Y2339&gt;=32,(AI2339="I"),(Y2339&lt;&gt;"~"),(COUNTIF($AN$1:$AN2339,$AN2339)=1)),"TRUE","FALSE")</f>
        <v>FALSE</v>
      </c>
      <c r="AH2339" s="661" t="str">
        <f>IF(AND($Y2339&gt;=22, (AI2339&lt;&gt;"I"),(Y2339&lt;&gt;"~"),(COUNTIF($AN$1:$AN2339,$AN2339)=1)),"TRUE","FALSE")</f>
        <v>FALSE</v>
      </c>
      <c r="AI2339" s="661" t="str">
        <f t="shared" si="257"/>
        <v>II</v>
      </c>
      <c r="AJ2339" s="662" t="str">
        <f t="shared" si="251"/>
        <v>F250-004</v>
      </c>
      <c r="AK2339" s="662" t="str">
        <f t="shared" si="252"/>
        <v>LTK</v>
      </c>
      <c r="AL2339" s="662" t="str">
        <f t="shared" si="253"/>
        <v>FRD</v>
      </c>
      <c r="AM2339" s="662" t="str">
        <f t="shared" si="256"/>
        <v>F250-Crew Cab XL-2WD-6-6'9"-12900-6.2L FFV-8-W2A-600A-160-34-E85-Unleaded</v>
      </c>
      <c r="AN2339" s="662" t="str">
        <f t="shared" si="254"/>
        <v>2019-LTK-FRD-F250-004</v>
      </c>
    </row>
    <row r="2340" spans="1:40" s="572" customFormat="1" ht="15">
      <c r="A2340" s="570" t="s">
        <v>4254</v>
      </c>
      <c r="B2340" s="569" t="s">
        <v>4237</v>
      </c>
      <c r="C2340" s="569" t="s">
        <v>280</v>
      </c>
      <c r="D2340" s="580">
        <v>27</v>
      </c>
      <c r="E2340" s="569" t="s">
        <v>3374</v>
      </c>
      <c r="F2340" s="569" t="s">
        <v>196</v>
      </c>
      <c r="G2340" s="569" t="s">
        <v>271</v>
      </c>
      <c r="H2340" s="569">
        <v>2019</v>
      </c>
      <c r="I2340" s="569" t="s">
        <v>4229</v>
      </c>
      <c r="J2340" s="569" t="s">
        <v>3766</v>
      </c>
      <c r="K2340" s="569" t="s">
        <v>3377</v>
      </c>
      <c r="L2340" s="569">
        <v>6</v>
      </c>
      <c r="M2340" s="569">
        <v>0</v>
      </c>
      <c r="N2340" s="569" t="s">
        <v>157</v>
      </c>
      <c r="O2340" s="569">
        <v>2</v>
      </c>
      <c r="P2340" s="569" t="s">
        <v>3846</v>
      </c>
      <c r="Q2340" s="568">
        <v>12500</v>
      </c>
      <c r="R2340" s="569" t="s">
        <v>4235</v>
      </c>
      <c r="S2340" s="569">
        <v>8</v>
      </c>
      <c r="T2340" s="569" t="s">
        <v>4232</v>
      </c>
      <c r="U2340" s="569" t="s">
        <v>366</v>
      </c>
      <c r="V2340" s="569">
        <v>176</v>
      </c>
      <c r="W2340" s="569">
        <v>48</v>
      </c>
      <c r="X2340" s="568">
        <v>10000</v>
      </c>
      <c r="Y2340" s="573">
        <v>15</v>
      </c>
      <c r="Z2340" s="581" t="s">
        <v>450</v>
      </c>
      <c r="AA2340" s="581" t="s">
        <v>178</v>
      </c>
      <c r="AB2340" s="585">
        <v>38075</v>
      </c>
      <c r="AC2340" s="585" t="s">
        <v>164</v>
      </c>
      <c r="AD2340" s="585">
        <v>26523.494736842105</v>
      </c>
      <c r="AE2340" s="587">
        <v>0.03</v>
      </c>
      <c r="AF2340" s="661" t="str">
        <f t="shared" si="255"/>
        <v>2019-LTK-FRD-F250-006-27</v>
      </c>
      <c r="AG2340" s="661" t="str">
        <f>IF(AND($Y2340&gt;=32,(AI2340="I"),(Y2340&lt;&gt;"~"),(COUNTIF($AN$1:$AN2340,$AN2340)=1)),"TRUE","FALSE")</f>
        <v>FALSE</v>
      </c>
      <c r="AH2340" s="661" t="str">
        <f>IF(AND($Y2340&gt;=22, (AI2340&lt;&gt;"I"),(Y2340&lt;&gt;"~"),(COUNTIF($AN$1:$AN2340,$AN2340)=1)),"TRUE","FALSE")</f>
        <v>FALSE</v>
      </c>
      <c r="AI2340" s="661" t="str">
        <f t="shared" si="257"/>
        <v>II</v>
      </c>
      <c r="AJ2340" s="662" t="str">
        <f t="shared" si="251"/>
        <v>F250-006</v>
      </c>
      <c r="AK2340" s="662" t="str">
        <f t="shared" si="252"/>
        <v>LTK</v>
      </c>
      <c r="AL2340" s="662" t="str">
        <f t="shared" si="253"/>
        <v>FRD</v>
      </c>
      <c r="AM2340" s="662" t="str">
        <f t="shared" si="256"/>
        <v>F250-Crew Cab XL-2WD-6-8'-12500-6.2L FFV-8-W2A-600A-176-48-E85-Unleaded</v>
      </c>
      <c r="AN2340" s="662" t="str">
        <f t="shared" si="254"/>
        <v>2019-LTK-FRD-F250-006</v>
      </c>
    </row>
    <row r="2341" spans="1:40" s="572" customFormat="1" ht="15">
      <c r="A2341" s="570" t="s">
        <v>4255</v>
      </c>
      <c r="B2341" s="573" t="s">
        <v>4239</v>
      </c>
      <c r="C2341" s="573" t="s">
        <v>280</v>
      </c>
      <c r="D2341" s="578">
        <v>27</v>
      </c>
      <c r="E2341" s="573" t="s">
        <v>3374</v>
      </c>
      <c r="F2341" s="573" t="s">
        <v>196</v>
      </c>
      <c r="G2341" s="573" t="s">
        <v>271</v>
      </c>
      <c r="H2341" s="573">
        <v>2019</v>
      </c>
      <c r="I2341" s="573" t="s">
        <v>4229</v>
      </c>
      <c r="J2341" s="573" t="s">
        <v>3766</v>
      </c>
      <c r="K2341" s="573" t="s">
        <v>3377</v>
      </c>
      <c r="L2341" s="573">
        <v>6</v>
      </c>
      <c r="M2341" s="573">
        <v>0</v>
      </c>
      <c r="N2341" s="573" t="s">
        <v>157</v>
      </c>
      <c r="O2341" s="573">
        <v>2</v>
      </c>
      <c r="P2341" s="573" t="s">
        <v>3846</v>
      </c>
      <c r="Q2341" s="571">
        <v>12500</v>
      </c>
      <c r="R2341" s="573" t="s">
        <v>4231</v>
      </c>
      <c r="S2341" s="573">
        <v>8</v>
      </c>
      <c r="T2341" s="573" t="s">
        <v>4232</v>
      </c>
      <c r="U2341" s="573" t="s">
        <v>366</v>
      </c>
      <c r="V2341" s="573">
        <v>176</v>
      </c>
      <c r="W2341" s="573">
        <v>48</v>
      </c>
      <c r="X2341" s="571">
        <v>10000</v>
      </c>
      <c r="Y2341" s="573">
        <v>15</v>
      </c>
      <c r="Z2341" s="579" t="s">
        <v>728</v>
      </c>
      <c r="AA2341" s="579" t="s">
        <v>1523</v>
      </c>
      <c r="AB2341" s="584">
        <v>47560</v>
      </c>
      <c r="AC2341" s="584" t="s">
        <v>164</v>
      </c>
      <c r="AD2341" s="584">
        <v>35080.631578947367</v>
      </c>
      <c r="AE2341" s="586">
        <v>0.03</v>
      </c>
      <c r="AF2341" s="661" t="str">
        <f t="shared" si="255"/>
        <v>2019-LTK-FRD-F250-081-27</v>
      </c>
      <c r="AG2341" s="661" t="str">
        <f>IF(AND($Y2341&gt;=32,(AI2341="I"),(Y2341&lt;&gt;"~"),(COUNTIF($AN$1:$AN2341,$AN2341)=1)),"TRUE","FALSE")</f>
        <v>FALSE</v>
      </c>
      <c r="AH2341" s="661" t="str">
        <f>IF(AND($Y2341&gt;=22, (AI2341&lt;&gt;"I"),(Y2341&lt;&gt;"~"),(COUNTIF($AN$1:$AN2341,$AN2341)=1)),"TRUE","FALSE")</f>
        <v>FALSE</v>
      </c>
      <c r="AI2341" s="661" t="str">
        <f t="shared" si="257"/>
        <v>II</v>
      </c>
      <c r="AJ2341" s="662" t="str">
        <f t="shared" si="251"/>
        <v>F250-081</v>
      </c>
      <c r="AK2341" s="662" t="str">
        <f t="shared" si="252"/>
        <v>LTK</v>
      </c>
      <c r="AL2341" s="662" t="str">
        <f t="shared" si="253"/>
        <v>FRD</v>
      </c>
      <c r="AM2341" s="662" t="str">
        <f t="shared" si="256"/>
        <v>F250-Crew Cab XL-2WD-6-8'-12500-6.7L Diesel-8-W2A-600A-176-48-Diesel-BioDiesel</v>
      </c>
      <c r="AN2341" s="662" t="str">
        <f t="shared" si="254"/>
        <v>2019-LTK-FRD-F250-081</v>
      </c>
    </row>
    <row r="2342" spans="1:40" s="572" customFormat="1" ht="15">
      <c r="A2342" s="570" t="s">
        <v>4256</v>
      </c>
      <c r="B2342" s="569" t="s">
        <v>4241</v>
      </c>
      <c r="C2342" s="569" t="s">
        <v>280</v>
      </c>
      <c r="D2342" s="580">
        <v>27</v>
      </c>
      <c r="E2342" s="569" t="s">
        <v>3374</v>
      </c>
      <c r="F2342" s="569" t="s">
        <v>196</v>
      </c>
      <c r="G2342" s="569" t="s">
        <v>271</v>
      </c>
      <c r="H2342" s="569">
        <v>2019</v>
      </c>
      <c r="I2342" s="569" t="s">
        <v>4229</v>
      </c>
      <c r="J2342" s="569" t="s">
        <v>3766</v>
      </c>
      <c r="K2342" s="569" t="s">
        <v>3377</v>
      </c>
      <c r="L2342" s="569">
        <v>6</v>
      </c>
      <c r="M2342" s="569">
        <v>0</v>
      </c>
      <c r="N2342" s="569" t="s">
        <v>157</v>
      </c>
      <c r="O2342" s="569">
        <v>2</v>
      </c>
      <c r="P2342" s="569" t="s">
        <v>3846</v>
      </c>
      <c r="Q2342" s="568">
        <v>12900</v>
      </c>
      <c r="R2342" s="569" t="s">
        <v>4235</v>
      </c>
      <c r="S2342" s="569">
        <v>8</v>
      </c>
      <c r="T2342" s="569" t="s">
        <v>4232</v>
      </c>
      <c r="U2342" s="569" t="s">
        <v>366</v>
      </c>
      <c r="V2342" s="569">
        <v>176</v>
      </c>
      <c r="W2342" s="569">
        <v>48</v>
      </c>
      <c r="X2342" s="568">
        <v>10000</v>
      </c>
      <c r="Y2342" s="573">
        <v>15</v>
      </c>
      <c r="Z2342" s="581" t="s">
        <v>450</v>
      </c>
      <c r="AA2342" s="581" t="s">
        <v>178</v>
      </c>
      <c r="AB2342" s="585">
        <v>38075</v>
      </c>
      <c r="AC2342" s="585" t="s">
        <v>164</v>
      </c>
      <c r="AD2342" s="585">
        <v>26523.494736842105</v>
      </c>
      <c r="AE2342" s="587">
        <v>0.03</v>
      </c>
      <c r="AF2342" s="661" t="str">
        <f t="shared" si="255"/>
        <v>2019-LTK-FRD-F250-082-27</v>
      </c>
      <c r="AG2342" s="661" t="str">
        <f>IF(AND($Y2342&gt;=32,(AI2342="I"),(Y2342&lt;&gt;"~"),(COUNTIF($AN$1:$AN2342,$AN2342)=1)),"TRUE","FALSE")</f>
        <v>FALSE</v>
      </c>
      <c r="AH2342" s="661" t="str">
        <f>IF(AND($Y2342&gt;=22, (AI2342&lt;&gt;"I"),(Y2342&lt;&gt;"~"),(COUNTIF($AN$1:$AN2342,$AN2342)=1)),"TRUE","FALSE")</f>
        <v>FALSE</v>
      </c>
      <c r="AI2342" s="661" t="str">
        <f t="shared" si="257"/>
        <v>II</v>
      </c>
      <c r="AJ2342" s="662" t="str">
        <f t="shared" si="251"/>
        <v>F250-082</v>
      </c>
      <c r="AK2342" s="662" t="str">
        <f t="shared" si="252"/>
        <v>LTK</v>
      </c>
      <c r="AL2342" s="662" t="str">
        <f t="shared" si="253"/>
        <v>FRD</v>
      </c>
      <c r="AM2342" s="662" t="str">
        <f t="shared" si="256"/>
        <v>F250-Crew Cab XL-2WD-6-8'-12900-6.2L FFV-8-W2A-600A-176-48-E85-Unleaded</v>
      </c>
      <c r="AN2342" s="662" t="str">
        <f t="shared" si="254"/>
        <v>2019-LTK-FRD-F250-082</v>
      </c>
    </row>
    <row r="2343" spans="1:40" s="572" customFormat="1" ht="15">
      <c r="A2343" s="570" t="s">
        <v>4257</v>
      </c>
      <c r="B2343" s="573" t="s">
        <v>4258</v>
      </c>
      <c r="C2343" s="573" t="s">
        <v>269</v>
      </c>
      <c r="D2343" s="578" t="s">
        <v>270</v>
      </c>
      <c r="E2343" s="573" t="s">
        <v>3374</v>
      </c>
      <c r="F2343" s="573" t="s">
        <v>196</v>
      </c>
      <c r="G2343" s="573" t="s">
        <v>271</v>
      </c>
      <c r="H2343" s="573">
        <v>2019</v>
      </c>
      <c r="I2343" s="573" t="s">
        <v>4229</v>
      </c>
      <c r="J2343" s="573" t="s">
        <v>3766</v>
      </c>
      <c r="K2343" s="573" t="s">
        <v>752</v>
      </c>
      <c r="L2343" s="573">
        <v>6</v>
      </c>
      <c r="M2343" s="573">
        <v>0</v>
      </c>
      <c r="N2343" s="573" t="s">
        <v>157</v>
      </c>
      <c r="O2343" s="573">
        <v>2</v>
      </c>
      <c r="P2343" s="573" t="s">
        <v>4230</v>
      </c>
      <c r="Q2343" s="571">
        <v>12200</v>
      </c>
      <c r="R2343" s="573" t="s">
        <v>4231</v>
      </c>
      <c r="S2343" s="573">
        <v>8</v>
      </c>
      <c r="T2343" s="573" t="s">
        <v>4259</v>
      </c>
      <c r="U2343" s="573" t="s">
        <v>366</v>
      </c>
      <c r="V2343" s="573">
        <v>160</v>
      </c>
      <c r="W2343" s="573">
        <v>34</v>
      </c>
      <c r="X2343" s="571">
        <v>10000</v>
      </c>
      <c r="Y2343" s="573">
        <v>14</v>
      </c>
      <c r="Z2343" s="579" t="s">
        <v>728</v>
      </c>
      <c r="AA2343" s="579" t="s">
        <v>1523</v>
      </c>
      <c r="AB2343" s="584">
        <v>45700</v>
      </c>
      <c r="AC2343" s="584" t="s">
        <v>164</v>
      </c>
      <c r="AD2343" s="584">
        <v>33566.652631578945</v>
      </c>
      <c r="AE2343" s="586">
        <v>0.03</v>
      </c>
      <c r="AF2343" s="661" t="str">
        <f t="shared" si="255"/>
        <v>2019-LTK-FRD-F250-011-05</v>
      </c>
      <c r="AG2343" s="661" t="str">
        <f>IF(AND($Y2343&gt;=32,(AI2343="I"),(Y2343&lt;&gt;"~"),(COUNTIF($AN$1:$AN2343,$AN2343)=1)),"TRUE","FALSE")</f>
        <v>FALSE</v>
      </c>
      <c r="AH2343" s="661" t="str">
        <f>IF(AND($Y2343&gt;=22, (AI2343&lt;&gt;"I"),(Y2343&lt;&gt;"~"),(COUNTIF($AN$1:$AN2343,$AN2343)=1)),"TRUE","FALSE")</f>
        <v>FALSE</v>
      </c>
      <c r="AI2343" s="661" t="str">
        <f t="shared" si="257"/>
        <v>II</v>
      </c>
      <c r="AJ2343" s="662" t="str">
        <f t="shared" si="251"/>
        <v>F250-011</v>
      </c>
      <c r="AK2343" s="662" t="str">
        <f t="shared" si="252"/>
        <v>LTK</v>
      </c>
      <c r="AL2343" s="662" t="str">
        <f t="shared" si="253"/>
        <v>FRD</v>
      </c>
      <c r="AM2343" s="662" t="str">
        <f t="shared" si="256"/>
        <v>F250-Crew Cab XL-4WD-6-6'9"-12200-6.7L Diesel-8-W2B-600A-160-34-Diesel-BioDiesel</v>
      </c>
      <c r="AN2343" s="662" t="str">
        <f t="shared" si="254"/>
        <v>2019-LTK-FRD-F250-011</v>
      </c>
    </row>
    <row r="2344" spans="1:40" s="572" customFormat="1" ht="15">
      <c r="A2344" s="570" t="s">
        <v>4260</v>
      </c>
      <c r="B2344" s="569" t="s">
        <v>4261</v>
      </c>
      <c r="C2344" s="569" t="s">
        <v>269</v>
      </c>
      <c r="D2344" s="580" t="s">
        <v>270</v>
      </c>
      <c r="E2344" s="569" t="s">
        <v>3374</v>
      </c>
      <c r="F2344" s="569" t="s">
        <v>196</v>
      </c>
      <c r="G2344" s="569" t="s">
        <v>271</v>
      </c>
      <c r="H2344" s="569">
        <v>2019</v>
      </c>
      <c r="I2344" s="569" t="s">
        <v>4229</v>
      </c>
      <c r="J2344" s="569" t="s">
        <v>3766</v>
      </c>
      <c r="K2344" s="569" t="s">
        <v>752</v>
      </c>
      <c r="L2344" s="569">
        <v>6</v>
      </c>
      <c r="M2344" s="569">
        <v>0</v>
      </c>
      <c r="N2344" s="569" t="s">
        <v>157</v>
      </c>
      <c r="O2344" s="569">
        <v>2</v>
      </c>
      <c r="P2344" s="569" t="s">
        <v>4230</v>
      </c>
      <c r="Q2344" s="568">
        <v>12500</v>
      </c>
      <c r="R2344" s="569" t="s">
        <v>4235</v>
      </c>
      <c r="S2344" s="569">
        <v>8</v>
      </c>
      <c r="T2344" s="569" t="s">
        <v>4259</v>
      </c>
      <c r="U2344" s="569" t="s">
        <v>366</v>
      </c>
      <c r="V2344" s="569">
        <v>160</v>
      </c>
      <c r="W2344" s="569">
        <v>34</v>
      </c>
      <c r="X2344" s="568">
        <v>10000</v>
      </c>
      <c r="Y2344" s="573">
        <v>14</v>
      </c>
      <c r="Z2344" s="581" t="s">
        <v>450</v>
      </c>
      <c r="AA2344" s="581" t="s">
        <v>178</v>
      </c>
      <c r="AB2344" s="585">
        <v>40675</v>
      </c>
      <c r="AC2344" s="585" t="s">
        <v>164</v>
      </c>
      <c r="AD2344" s="585">
        <v>28924.547368421052</v>
      </c>
      <c r="AE2344" s="587">
        <v>0.03</v>
      </c>
      <c r="AF2344" s="661" t="str">
        <f t="shared" si="255"/>
        <v>2019-LTK-FRD-F250-012-05</v>
      </c>
      <c r="AG2344" s="661" t="str">
        <f>IF(AND($Y2344&gt;=32,(AI2344="I"),(Y2344&lt;&gt;"~"),(COUNTIF($AN$1:$AN2344,$AN2344)=1)),"TRUE","FALSE")</f>
        <v>FALSE</v>
      </c>
      <c r="AH2344" s="661" t="str">
        <f>IF(AND($Y2344&gt;=22, (AI2344&lt;&gt;"I"),(Y2344&lt;&gt;"~"),(COUNTIF($AN$1:$AN2344,$AN2344)=1)),"TRUE","FALSE")</f>
        <v>FALSE</v>
      </c>
      <c r="AI2344" s="661" t="str">
        <f t="shared" si="257"/>
        <v>II</v>
      </c>
      <c r="AJ2344" s="662" t="str">
        <f t="shared" si="251"/>
        <v>F250-012</v>
      </c>
      <c r="AK2344" s="662" t="str">
        <f t="shared" si="252"/>
        <v>LTK</v>
      </c>
      <c r="AL2344" s="662" t="str">
        <f t="shared" si="253"/>
        <v>FRD</v>
      </c>
      <c r="AM2344" s="662" t="str">
        <f t="shared" si="256"/>
        <v>F250-Crew Cab XL-4WD-6-6'9"-12500-6.2L FFV-8-W2B-600A-160-34-E85-Unleaded</v>
      </c>
      <c r="AN2344" s="662" t="str">
        <f t="shared" si="254"/>
        <v>2019-LTK-FRD-F250-012</v>
      </c>
    </row>
    <row r="2345" spans="1:40" s="572" customFormat="1" ht="15">
      <c r="A2345" s="570" t="s">
        <v>4262</v>
      </c>
      <c r="B2345" s="573" t="s">
        <v>4263</v>
      </c>
      <c r="C2345" s="573" t="s">
        <v>269</v>
      </c>
      <c r="D2345" s="578" t="s">
        <v>270</v>
      </c>
      <c r="E2345" s="573" t="s">
        <v>3374</v>
      </c>
      <c r="F2345" s="573" t="s">
        <v>196</v>
      </c>
      <c r="G2345" s="573" t="s">
        <v>271</v>
      </c>
      <c r="H2345" s="573">
        <v>2019</v>
      </c>
      <c r="I2345" s="573" t="s">
        <v>4229</v>
      </c>
      <c r="J2345" s="573" t="s">
        <v>3766</v>
      </c>
      <c r="K2345" s="573" t="s">
        <v>752</v>
      </c>
      <c r="L2345" s="573">
        <v>6</v>
      </c>
      <c r="M2345" s="573">
        <v>0</v>
      </c>
      <c r="N2345" s="573" t="s">
        <v>157</v>
      </c>
      <c r="O2345" s="573">
        <v>2</v>
      </c>
      <c r="P2345" s="573" t="s">
        <v>3846</v>
      </c>
      <c r="Q2345" s="571">
        <v>12200</v>
      </c>
      <c r="R2345" s="573" t="s">
        <v>4231</v>
      </c>
      <c r="S2345" s="573">
        <v>8</v>
      </c>
      <c r="T2345" s="573" t="s">
        <v>4259</v>
      </c>
      <c r="U2345" s="573" t="s">
        <v>366</v>
      </c>
      <c r="V2345" s="573">
        <v>176</v>
      </c>
      <c r="W2345" s="573">
        <v>48</v>
      </c>
      <c r="X2345" s="571">
        <v>10000</v>
      </c>
      <c r="Y2345" s="573">
        <v>14</v>
      </c>
      <c r="Z2345" s="579" t="s">
        <v>728</v>
      </c>
      <c r="AA2345" s="579" t="s">
        <v>1523</v>
      </c>
      <c r="AB2345" s="584">
        <v>50365</v>
      </c>
      <c r="AC2345" s="584" t="s">
        <v>164</v>
      </c>
      <c r="AD2345" s="584">
        <v>37672.210526315786</v>
      </c>
      <c r="AE2345" s="586">
        <v>0.03</v>
      </c>
      <c r="AF2345" s="661" t="str">
        <f t="shared" si="255"/>
        <v>2019-LTK-FRD-F250-083-05</v>
      </c>
      <c r="AG2345" s="661" t="str">
        <f>IF(AND($Y2345&gt;=32,(AI2345="I"),(Y2345&lt;&gt;"~"),(COUNTIF($AN$1:$AN2345,$AN2345)=1)),"TRUE","FALSE")</f>
        <v>FALSE</v>
      </c>
      <c r="AH2345" s="661" t="str">
        <f>IF(AND($Y2345&gt;=22, (AI2345&lt;&gt;"I"),(Y2345&lt;&gt;"~"),(COUNTIF($AN$1:$AN2345,$AN2345)=1)),"TRUE","FALSE")</f>
        <v>FALSE</v>
      </c>
      <c r="AI2345" s="661" t="str">
        <f t="shared" si="257"/>
        <v>II</v>
      </c>
      <c r="AJ2345" s="662" t="str">
        <f t="shared" si="251"/>
        <v>F250-083</v>
      </c>
      <c r="AK2345" s="662" t="str">
        <f t="shared" si="252"/>
        <v>LTK</v>
      </c>
      <c r="AL2345" s="662" t="str">
        <f t="shared" si="253"/>
        <v>FRD</v>
      </c>
      <c r="AM2345" s="662" t="str">
        <f t="shared" si="256"/>
        <v>F250-Crew Cab XL-4WD-6-8'-12200-6.7L Diesel-8-W2B-600A-176-48-Diesel-BioDiesel</v>
      </c>
      <c r="AN2345" s="662" t="str">
        <f t="shared" si="254"/>
        <v>2019-LTK-FRD-F250-083</v>
      </c>
    </row>
    <row r="2346" spans="1:40" s="572" customFormat="1" ht="15">
      <c r="A2346" s="570" t="s">
        <v>4264</v>
      </c>
      <c r="B2346" s="569" t="s">
        <v>4265</v>
      </c>
      <c r="C2346" s="569" t="s">
        <v>269</v>
      </c>
      <c r="D2346" s="580" t="s">
        <v>270</v>
      </c>
      <c r="E2346" s="569" t="s">
        <v>3374</v>
      </c>
      <c r="F2346" s="569" t="s">
        <v>196</v>
      </c>
      <c r="G2346" s="569" t="s">
        <v>271</v>
      </c>
      <c r="H2346" s="569">
        <v>2019</v>
      </c>
      <c r="I2346" s="569" t="s">
        <v>4229</v>
      </c>
      <c r="J2346" s="569" t="s">
        <v>3766</v>
      </c>
      <c r="K2346" s="569" t="s">
        <v>752</v>
      </c>
      <c r="L2346" s="569">
        <v>6</v>
      </c>
      <c r="M2346" s="569">
        <v>0</v>
      </c>
      <c r="N2346" s="569" t="s">
        <v>157</v>
      </c>
      <c r="O2346" s="569">
        <v>2</v>
      </c>
      <c r="P2346" s="569" t="s">
        <v>3846</v>
      </c>
      <c r="Q2346" s="568">
        <v>12500</v>
      </c>
      <c r="R2346" s="569" t="s">
        <v>4235</v>
      </c>
      <c r="S2346" s="569">
        <v>8</v>
      </c>
      <c r="T2346" s="569" t="s">
        <v>4259</v>
      </c>
      <c r="U2346" s="569" t="s">
        <v>366</v>
      </c>
      <c r="V2346" s="569">
        <v>176</v>
      </c>
      <c r="W2346" s="569">
        <v>48</v>
      </c>
      <c r="X2346" s="568">
        <v>10000</v>
      </c>
      <c r="Y2346" s="573">
        <v>14</v>
      </c>
      <c r="Z2346" s="581" t="s">
        <v>450</v>
      </c>
      <c r="AA2346" s="581" t="s">
        <v>178</v>
      </c>
      <c r="AB2346" s="585">
        <v>40880</v>
      </c>
      <c r="AC2346" s="585" t="s">
        <v>164</v>
      </c>
      <c r="AD2346" s="585">
        <v>29112.968421052632</v>
      </c>
      <c r="AE2346" s="587">
        <v>0.03</v>
      </c>
      <c r="AF2346" s="661" t="str">
        <f t="shared" si="255"/>
        <v>2019-LTK-FRD-F250-084-05</v>
      </c>
      <c r="AG2346" s="661" t="str">
        <f>IF(AND($Y2346&gt;=32,(AI2346="I"),(Y2346&lt;&gt;"~"),(COUNTIF($AN$1:$AN2346,$AN2346)=1)),"TRUE","FALSE")</f>
        <v>FALSE</v>
      </c>
      <c r="AH2346" s="661" t="str">
        <f>IF(AND($Y2346&gt;=22, (AI2346&lt;&gt;"I"),(Y2346&lt;&gt;"~"),(COUNTIF($AN$1:$AN2346,$AN2346)=1)),"TRUE","FALSE")</f>
        <v>FALSE</v>
      </c>
      <c r="AI2346" s="661" t="str">
        <f t="shared" si="257"/>
        <v>II</v>
      </c>
      <c r="AJ2346" s="662" t="str">
        <f t="shared" si="251"/>
        <v>F250-084</v>
      </c>
      <c r="AK2346" s="662" t="str">
        <f t="shared" si="252"/>
        <v>LTK</v>
      </c>
      <c r="AL2346" s="662" t="str">
        <f t="shared" si="253"/>
        <v>FRD</v>
      </c>
      <c r="AM2346" s="662" t="str">
        <f t="shared" si="256"/>
        <v>F250-Crew Cab XL-4WD-6-8'-12500-6.2L FFV-8-W2B-600A-176-48-E85-Unleaded</v>
      </c>
      <c r="AN2346" s="662" t="str">
        <f t="shared" si="254"/>
        <v>2019-LTK-FRD-F250-084</v>
      </c>
    </row>
    <row r="2347" spans="1:40" s="572" customFormat="1" ht="15">
      <c r="A2347" s="570" t="s">
        <v>4266</v>
      </c>
      <c r="B2347" s="573" t="s">
        <v>4267</v>
      </c>
      <c r="C2347" s="573" t="s">
        <v>278</v>
      </c>
      <c r="D2347" s="578">
        <v>15</v>
      </c>
      <c r="E2347" s="573" t="s">
        <v>3374</v>
      </c>
      <c r="F2347" s="573" t="s">
        <v>196</v>
      </c>
      <c r="G2347" s="573" t="s">
        <v>271</v>
      </c>
      <c r="H2347" s="573">
        <v>2019</v>
      </c>
      <c r="I2347" s="573" t="s">
        <v>4229</v>
      </c>
      <c r="J2347" s="573" t="s">
        <v>3766</v>
      </c>
      <c r="K2347" s="573" t="s">
        <v>752</v>
      </c>
      <c r="L2347" s="573">
        <v>6</v>
      </c>
      <c r="M2347" s="573">
        <v>0</v>
      </c>
      <c r="N2347" s="573" t="s">
        <v>157</v>
      </c>
      <c r="O2347" s="573">
        <v>2</v>
      </c>
      <c r="P2347" s="573" t="s">
        <v>4230</v>
      </c>
      <c r="Q2347" s="571">
        <v>12200</v>
      </c>
      <c r="R2347" s="573" t="s">
        <v>4235</v>
      </c>
      <c r="S2347" s="573">
        <v>8</v>
      </c>
      <c r="T2347" s="573" t="s">
        <v>4259</v>
      </c>
      <c r="U2347" s="573" t="s">
        <v>366</v>
      </c>
      <c r="V2347" s="573">
        <v>160</v>
      </c>
      <c r="W2347" s="573">
        <v>34</v>
      </c>
      <c r="X2347" s="571">
        <v>10000</v>
      </c>
      <c r="Y2347" s="573">
        <v>14</v>
      </c>
      <c r="Z2347" s="579" t="s">
        <v>450</v>
      </c>
      <c r="AA2347" s="579" t="s">
        <v>178</v>
      </c>
      <c r="AB2347" s="584">
        <v>41040</v>
      </c>
      <c r="AC2347" s="584" t="s">
        <v>164</v>
      </c>
      <c r="AD2347" s="584">
        <v>29400</v>
      </c>
      <c r="AE2347" s="586">
        <v>0.01</v>
      </c>
      <c r="AF2347" s="661" t="str">
        <f t="shared" si="255"/>
        <v>2019-LTK-FRD-F250-010-15</v>
      </c>
      <c r="AG2347" s="661" t="str">
        <f>IF(AND($Y2347&gt;=32,(AI2347="I"),(Y2347&lt;&gt;"~"),(COUNTIF($AN$1:$AN2347,$AN2347)=1)),"TRUE","FALSE")</f>
        <v>FALSE</v>
      </c>
      <c r="AH2347" s="661" t="str">
        <f>IF(AND($Y2347&gt;=22, (AI2347&lt;&gt;"I"),(Y2347&lt;&gt;"~"),(COUNTIF($AN$1:$AN2347,$AN2347)=1)),"TRUE","FALSE")</f>
        <v>FALSE</v>
      </c>
      <c r="AI2347" s="661" t="str">
        <f t="shared" si="257"/>
        <v>II</v>
      </c>
      <c r="AJ2347" s="662" t="str">
        <f t="shared" si="251"/>
        <v>F250-010</v>
      </c>
      <c r="AK2347" s="662" t="str">
        <f t="shared" si="252"/>
        <v>LTK</v>
      </c>
      <c r="AL2347" s="662" t="str">
        <f t="shared" si="253"/>
        <v>FRD</v>
      </c>
      <c r="AM2347" s="662" t="str">
        <f t="shared" si="256"/>
        <v>F250-Crew Cab XL-4WD-6-6'9"-12200-6.2L FFV-8-W2B-600A-160-34-E85-Unleaded</v>
      </c>
      <c r="AN2347" s="662" t="str">
        <f t="shared" si="254"/>
        <v>2019-LTK-FRD-F250-010</v>
      </c>
    </row>
    <row r="2348" spans="1:40" s="572" customFormat="1" ht="15">
      <c r="A2348" s="570" t="s">
        <v>4268</v>
      </c>
      <c r="B2348" s="569" t="s">
        <v>4258</v>
      </c>
      <c r="C2348" s="569" t="s">
        <v>278</v>
      </c>
      <c r="D2348" s="580">
        <v>15</v>
      </c>
      <c r="E2348" s="569" t="s">
        <v>3374</v>
      </c>
      <c r="F2348" s="569" t="s">
        <v>196</v>
      </c>
      <c r="G2348" s="569" t="s">
        <v>271</v>
      </c>
      <c r="H2348" s="569">
        <v>2019</v>
      </c>
      <c r="I2348" s="569" t="s">
        <v>4229</v>
      </c>
      <c r="J2348" s="569" t="s">
        <v>3766</v>
      </c>
      <c r="K2348" s="569" t="s">
        <v>752</v>
      </c>
      <c r="L2348" s="569">
        <v>6</v>
      </c>
      <c r="M2348" s="569">
        <v>0</v>
      </c>
      <c r="N2348" s="569" t="s">
        <v>157</v>
      </c>
      <c r="O2348" s="569">
        <v>2</v>
      </c>
      <c r="P2348" s="569" t="s">
        <v>4230</v>
      </c>
      <c r="Q2348" s="568">
        <v>12200</v>
      </c>
      <c r="R2348" s="569" t="s">
        <v>4231</v>
      </c>
      <c r="S2348" s="569">
        <v>8</v>
      </c>
      <c r="T2348" s="569" t="s">
        <v>4259</v>
      </c>
      <c r="U2348" s="569" t="s">
        <v>366</v>
      </c>
      <c r="V2348" s="569">
        <v>160</v>
      </c>
      <c r="W2348" s="569">
        <v>35</v>
      </c>
      <c r="X2348" s="568">
        <v>10000</v>
      </c>
      <c r="Y2348" s="569">
        <v>14</v>
      </c>
      <c r="Z2348" s="581" t="s">
        <v>728</v>
      </c>
      <c r="AA2348" s="581" t="s">
        <v>1523</v>
      </c>
      <c r="AB2348" s="585">
        <v>50160</v>
      </c>
      <c r="AC2348" s="585" t="s">
        <v>164</v>
      </c>
      <c r="AD2348" s="585">
        <v>37700</v>
      </c>
      <c r="AE2348" s="587">
        <v>0.01</v>
      </c>
      <c r="AF2348" s="661" t="str">
        <f t="shared" si="255"/>
        <v>2019-LTK-FRD-F250-011-15</v>
      </c>
      <c r="AG2348" s="661" t="str">
        <f>IF(AND($Y2348&gt;=32,(AI2348="I"),(Y2348&lt;&gt;"~"),(COUNTIF($AN$1:$AN2348,$AN2348)=1)),"TRUE","FALSE")</f>
        <v>FALSE</v>
      </c>
      <c r="AH2348" s="661" t="str">
        <f>IF(AND($Y2348&gt;=22, (AI2348&lt;&gt;"I"),(Y2348&lt;&gt;"~"),(COUNTIF($AN$1:$AN2348,$AN2348)=1)),"TRUE","FALSE")</f>
        <v>FALSE</v>
      </c>
      <c r="AI2348" s="661" t="str">
        <f t="shared" si="257"/>
        <v>II</v>
      </c>
      <c r="AJ2348" s="662" t="str">
        <f t="shared" si="251"/>
        <v>F250-011</v>
      </c>
      <c r="AK2348" s="662" t="str">
        <f t="shared" si="252"/>
        <v>LTK</v>
      </c>
      <c r="AL2348" s="662" t="str">
        <f t="shared" si="253"/>
        <v>FRD</v>
      </c>
      <c r="AM2348" s="662" t="str">
        <f t="shared" si="256"/>
        <v>F250-Crew Cab XL-4WD-6-6'9"-12200-6.7L Diesel-8-W2B-600A-160-35-Diesel-BioDiesel</v>
      </c>
      <c r="AN2348" s="662" t="str">
        <f t="shared" si="254"/>
        <v>2019-LTK-FRD-F250-011</v>
      </c>
    </row>
    <row r="2349" spans="1:40" s="572" customFormat="1" ht="15">
      <c r="A2349" s="570" t="s">
        <v>4269</v>
      </c>
      <c r="B2349" s="573" t="s">
        <v>4270</v>
      </c>
      <c r="C2349" s="573" t="s">
        <v>278</v>
      </c>
      <c r="D2349" s="578">
        <v>15</v>
      </c>
      <c r="E2349" s="573" t="s">
        <v>3374</v>
      </c>
      <c r="F2349" s="573" t="s">
        <v>196</v>
      </c>
      <c r="G2349" s="573" t="s">
        <v>271</v>
      </c>
      <c r="H2349" s="573">
        <v>2019</v>
      </c>
      <c r="I2349" s="573" t="s">
        <v>4229</v>
      </c>
      <c r="J2349" s="573" t="s">
        <v>3766</v>
      </c>
      <c r="K2349" s="573" t="s">
        <v>752</v>
      </c>
      <c r="L2349" s="573">
        <v>6</v>
      </c>
      <c r="M2349" s="573">
        <v>0</v>
      </c>
      <c r="N2349" s="573" t="s">
        <v>157</v>
      </c>
      <c r="O2349" s="573">
        <v>2</v>
      </c>
      <c r="P2349" s="573" t="s">
        <v>3846</v>
      </c>
      <c r="Q2349" s="571">
        <v>12200</v>
      </c>
      <c r="R2349" s="573" t="s">
        <v>4235</v>
      </c>
      <c r="S2349" s="573">
        <v>8</v>
      </c>
      <c r="T2349" s="573" t="s">
        <v>4259</v>
      </c>
      <c r="U2349" s="573" t="s">
        <v>366</v>
      </c>
      <c r="V2349" s="573">
        <v>176</v>
      </c>
      <c r="W2349" s="573">
        <v>48</v>
      </c>
      <c r="X2349" s="571">
        <v>10000</v>
      </c>
      <c r="Y2349" s="573">
        <v>15</v>
      </c>
      <c r="Z2349" s="579" t="s">
        <v>450</v>
      </c>
      <c r="AA2349" s="579" t="s">
        <v>178</v>
      </c>
      <c r="AB2349" s="584">
        <v>41245</v>
      </c>
      <c r="AC2349" s="584" t="s">
        <v>164</v>
      </c>
      <c r="AD2349" s="584">
        <v>29600</v>
      </c>
      <c r="AE2349" s="586">
        <v>0.01</v>
      </c>
      <c r="AF2349" s="661" t="str">
        <f t="shared" si="255"/>
        <v>2019-LTK-FRD-F250-014-15</v>
      </c>
      <c r="AG2349" s="661" t="str">
        <f>IF(AND($Y2349&gt;=32,(AI2349="I"),(Y2349&lt;&gt;"~"),(COUNTIF($AN$1:$AN2349,$AN2349)=1)),"TRUE","FALSE")</f>
        <v>FALSE</v>
      </c>
      <c r="AH2349" s="661" t="str">
        <f>IF(AND($Y2349&gt;=22, (AI2349&lt;&gt;"I"),(Y2349&lt;&gt;"~"),(COUNTIF($AN$1:$AN2349,$AN2349)=1)),"TRUE","FALSE")</f>
        <v>FALSE</v>
      </c>
      <c r="AI2349" s="661" t="str">
        <f t="shared" si="257"/>
        <v>II</v>
      </c>
      <c r="AJ2349" s="662" t="str">
        <f t="shared" si="251"/>
        <v>F250-014</v>
      </c>
      <c r="AK2349" s="662" t="str">
        <f t="shared" si="252"/>
        <v>LTK</v>
      </c>
      <c r="AL2349" s="662" t="str">
        <f t="shared" si="253"/>
        <v>FRD</v>
      </c>
      <c r="AM2349" s="662" t="str">
        <f t="shared" si="256"/>
        <v>F250-Crew Cab XL-4WD-6-8'-12200-6.2L FFV-8-W2B-600A-176-48-E85-Unleaded</v>
      </c>
      <c r="AN2349" s="662" t="str">
        <f t="shared" si="254"/>
        <v>2019-LTK-FRD-F250-014</v>
      </c>
    </row>
    <row r="2350" spans="1:40" s="572" customFormat="1" ht="15">
      <c r="A2350" s="570" t="s">
        <v>4271</v>
      </c>
      <c r="B2350" s="569" t="s">
        <v>4272</v>
      </c>
      <c r="C2350" s="569" t="s">
        <v>278</v>
      </c>
      <c r="D2350" s="580">
        <v>15</v>
      </c>
      <c r="E2350" s="569" t="s">
        <v>3374</v>
      </c>
      <c r="F2350" s="569" t="s">
        <v>196</v>
      </c>
      <c r="G2350" s="569" t="s">
        <v>271</v>
      </c>
      <c r="H2350" s="569">
        <v>2019</v>
      </c>
      <c r="I2350" s="569" t="s">
        <v>4229</v>
      </c>
      <c r="J2350" s="569" t="s">
        <v>3766</v>
      </c>
      <c r="K2350" s="569" t="s">
        <v>752</v>
      </c>
      <c r="L2350" s="569">
        <v>6</v>
      </c>
      <c r="M2350" s="569">
        <v>0</v>
      </c>
      <c r="N2350" s="569" t="s">
        <v>157</v>
      </c>
      <c r="O2350" s="569">
        <v>2</v>
      </c>
      <c r="P2350" s="569" t="s">
        <v>3846</v>
      </c>
      <c r="Q2350" s="568">
        <v>12200</v>
      </c>
      <c r="R2350" s="569" t="s">
        <v>4231</v>
      </c>
      <c r="S2350" s="569">
        <v>8</v>
      </c>
      <c r="T2350" s="569" t="s">
        <v>4259</v>
      </c>
      <c r="U2350" s="569" t="s">
        <v>366</v>
      </c>
      <c r="V2350" s="569">
        <v>176</v>
      </c>
      <c r="W2350" s="569">
        <v>35</v>
      </c>
      <c r="X2350" s="568">
        <v>10000</v>
      </c>
      <c r="Y2350" s="569">
        <v>15</v>
      </c>
      <c r="Z2350" s="581" t="s">
        <v>728</v>
      </c>
      <c r="AA2350" s="581" t="s">
        <v>1523</v>
      </c>
      <c r="AB2350" s="585">
        <v>50365</v>
      </c>
      <c r="AC2350" s="585" t="s">
        <v>164</v>
      </c>
      <c r="AD2350" s="585">
        <v>37850</v>
      </c>
      <c r="AE2350" s="587">
        <v>0.01</v>
      </c>
      <c r="AF2350" s="661" t="str">
        <f t="shared" si="255"/>
        <v>2019-LTK-FRD-F250-015-15</v>
      </c>
      <c r="AG2350" s="661" t="str">
        <f>IF(AND($Y2350&gt;=32,(AI2350="I"),(Y2350&lt;&gt;"~"),(COUNTIF($AN$1:$AN2350,$AN2350)=1)),"TRUE","FALSE")</f>
        <v>FALSE</v>
      </c>
      <c r="AH2350" s="661" t="str">
        <f>IF(AND($Y2350&gt;=22, (AI2350&lt;&gt;"I"),(Y2350&lt;&gt;"~"),(COUNTIF($AN$1:$AN2350,$AN2350)=1)),"TRUE","FALSE")</f>
        <v>FALSE</v>
      </c>
      <c r="AI2350" s="661" t="str">
        <f t="shared" si="257"/>
        <v>II</v>
      </c>
      <c r="AJ2350" s="662" t="str">
        <f t="shared" si="251"/>
        <v>F250-015</v>
      </c>
      <c r="AK2350" s="662" t="str">
        <f t="shared" si="252"/>
        <v>LTK</v>
      </c>
      <c r="AL2350" s="662" t="str">
        <f t="shared" si="253"/>
        <v>FRD</v>
      </c>
      <c r="AM2350" s="662" t="str">
        <f t="shared" si="256"/>
        <v>F250-Crew Cab XL-4WD-6-8'-12200-6.7L Diesel-8-W2B-600A-176-35-Diesel-BioDiesel</v>
      </c>
      <c r="AN2350" s="662" t="str">
        <f t="shared" si="254"/>
        <v>2019-LTK-FRD-F250-015</v>
      </c>
    </row>
    <row r="2351" spans="1:40" s="572" customFormat="1" ht="15">
      <c r="A2351" s="570" t="s">
        <v>4273</v>
      </c>
      <c r="B2351" s="573" t="s">
        <v>4267</v>
      </c>
      <c r="C2351" s="573" t="s">
        <v>287</v>
      </c>
      <c r="D2351" s="578">
        <v>26</v>
      </c>
      <c r="E2351" s="573" t="s">
        <v>3374</v>
      </c>
      <c r="F2351" s="573" t="s">
        <v>196</v>
      </c>
      <c r="G2351" s="573" t="s">
        <v>271</v>
      </c>
      <c r="H2351" s="573">
        <v>2019</v>
      </c>
      <c r="I2351" s="573" t="s">
        <v>4229</v>
      </c>
      <c r="J2351" s="573" t="s">
        <v>3766</v>
      </c>
      <c r="K2351" s="573" t="s">
        <v>752</v>
      </c>
      <c r="L2351" s="573">
        <v>6</v>
      </c>
      <c r="M2351" s="573">
        <v>0</v>
      </c>
      <c r="N2351" s="573" t="s">
        <v>157</v>
      </c>
      <c r="O2351" s="573">
        <v>2</v>
      </c>
      <c r="P2351" s="573" t="s">
        <v>4230</v>
      </c>
      <c r="Q2351" s="571">
        <v>12200</v>
      </c>
      <c r="R2351" s="573" t="s">
        <v>4235</v>
      </c>
      <c r="S2351" s="573">
        <v>8</v>
      </c>
      <c r="T2351" s="573" t="s">
        <v>4259</v>
      </c>
      <c r="U2351" s="573" t="s">
        <v>366</v>
      </c>
      <c r="V2351" s="573">
        <v>160</v>
      </c>
      <c r="W2351" s="573">
        <v>34</v>
      </c>
      <c r="X2351" s="571">
        <v>10000</v>
      </c>
      <c r="Y2351" s="573">
        <v>14</v>
      </c>
      <c r="Z2351" s="579" t="s">
        <v>450</v>
      </c>
      <c r="AA2351" s="579" t="s">
        <v>178</v>
      </c>
      <c r="AB2351" s="584">
        <v>40675</v>
      </c>
      <c r="AC2351" s="584" t="s">
        <v>164</v>
      </c>
      <c r="AD2351" s="584">
        <v>29529</v>
      </c>
      <c r="AE2351" s="586">
        <v>0.05</v>
      </c>
      <c r="AF2351" s="661" t="str">
        <f t="shared" si="255"/>
        <v>2019-LTK-FRD-F250-010-26</v>
      </c>
      <c r="AG2351" s="661" t="str">
        <f>IF(AND($Y2351&gt;=32,(AI2351="I"),(Y2351&lt;&gt;"~"),(COUNTIF($AN$1:$AN2351,$AN2351)=1)),"TRUE","FALSE")</f>
        <v>FALSE</v>
      </c>
      <c r="AH2351" s="661" t="str">
        <f>IF(AND($Y2351&gt;=22, (AI2351&lt;&gt;"I"),(Y2351&lt;&gt;"~"),(COUNTIF($AN$1:$AN2351,$AN2351)=1)),"TRUE","FALSE")</f>
        <v>FALSE</v>
      </c>
      <c r="AI2351" s="661" t="str">
        <f t="shared" si="257"/>
        <v>II</v>
      </c>
      <c r="AJ2351" s="662" t="str">
        <f t="shared" si="251"/>
        <v>F250-010</v>
      </c>
      <c r="AK2351" s="662" t="str">
        <f t="shared" si="252"/>
        <v>LTK</v>
      </c>
      <c r="AL2351" s="662" t="str">
        <f t="shared" si="253"/>
        <v>FRD</v>
      </c>
      <c r="AM2351" s="662" t="str">
        <f t="shared" si="256"/>
        <v>F250-Crew Cab XL-4WD-6-6'9"-12200-6.2L FFV-8-W2B-600A-160-34-E85-Unleaded</v>
      </c>
      <c r="AN2351" s="662" t="str">
        <f t="shared" si="254"/>
        <v>2019-LTK-FRD-F250-010</v>
      </c>
    </row>
    <row r="2352" spans="1:40" s="572" customFormat="1" ht="15">
      <c r="A2352" s="570" t="s">
        <v>4274</v>
      </c>
      <c r="B2352" s="569" t="s">
        <v>4258</v>
      </c>
      <c r="C2352" s="569" t="s">
        <v>287</v>
      </c>
      <c r="D2352" s="580">
        <v>26</v>
      </c>
      <c r="E2352" s="569" t="s">
        <v>3374</v>
      </c>
      <c r="F2352" s="569" t="s">
        <v>196</v>
      </c>
      <c r="G2352" s="569" t="s">
        <v>271</v>
      </c>
      <c r="H2352" s="569">
        <v>2019</v>
      </c>
      <c r="I2352" s="569" t="s">
        <v>4229</v>
      </c>
      <c r="J2352" s="569" t="s">
        <v>3766</v>
      </c>
      <c r="K2352" s="569" t="s">
        <v>752</v>
      </c>
      <c r="L2352" s="569">
        <v>6</v>
      </c>
      <c r="M2352" s="569">
        <v>0</v>
      </c>
      <c r="N2352" s="569" t="s">
        <v>157</v>
      </c>
      <c r="O2352" s="569">
        <v>2</v>
      </c>
      <c r="P2352" s="569" t="s">
        <v>4230</v>
      </c>
      <c r="Q2352" s="568">
        <v>12200</v>
      </c>
      <c r="R2352" s="569" t="s">
        <v>4231</v>
      </c>
      <c r="S2352" s="569">
        <v>8</v>
      </c>
      <c r="T2352" s="569" t="s">
        <v>4259</v>
      </c>
      <c r="U2352" s="569" t="s">
        <v>366</v>
      </c>
      <c r="V2352" s="569">
        <v>160</v>
      </c>
      <c r="W2352" s="569">
        <v>35</v>
      </c>
      <c r="X2352" s="568">
        <v>10000</v>
      </c>
      <c r="Y2352" s="569">
        <v>14</v>
      </c>
      <c r="Z2352" s="581" t="s">
        <v>728</v>
      </c>
      <c r="AA2352" s="581" t="s">
        <v>1523</v>
      </c>
      <c r="AB2352" s="585">
        <v>49670</v>
      </c>
      <c r="AC2352" s="585" t="s">
        <v>164</v>
      </c>
      <c r="AD2352" s="585">
        <v>37724</v>
      </c>
      <c r="AE2352" s="587">
        <v>0.05</v>
      </c>
      <c r="AF2352" s="661" t="str">
        <f t="shared" si="255"/>
        <v>2019-LTK-FRD-F250-011-26</v>
      </c>
      <c r="AG2352" s="661" t="str">
        <f>IF(AND($Y2352&gt;=32,(AI2352="I"),(Y2352&lt;&gt;"~"),(COUNTIF($AN$1:$AN2352,$AN2352)=1)),"TRUE","FALSE")</f>
        <v>FALSE</v>
      </c>
      <c r="AH2352" s="661" t="str">
        <f>IF(AND($Y2352&gt;=22, (AI2352&lt;&gt;"I"),(Y2352&lt;&gt;"~"),(COUNTIF($AN$1:$AN2352,$AN2352)=1)),"TRUE","FALSE")</f>
        <v>FALSE</v>
      </c>
      <c r="AI2352" s="661" t="str">
        <f t="shared" si="257"/>
        <v>II</v>
      </c>
      <c r="AJ2352" s="662" t="str">
        <f t="shared" si="251"/>
        <v>F250-011</v>
      </c>
      <c r="AK2352" s="662" t="str">
        <f t="shared" si="252"/>
        <v>LTK</v>
      </c>
      <c r="AL2352" s="662" t="str">
        <f t="shared" si="253"/>
        <v>FRD</v>
      </c>
      <c r="AM2352" s="662" t="str">
        <f t="shared" si="256"/>
        <v>F250-Crew Cab XL-4WD-6-6'9"-12200-6.7L Diesel-8-W2B-600A-160-35-Diesel-BioDiesel</v>
      </c>
      <c r="AN2352" s="662" t="str">
        <f t="shared" si="254"/>
        <v>2019-LTK-FRD-F250-011</v>
      </c>
    </row>
    <row r="2353" spans="1:40" s="572" customFormat="1" ht="15">
      <c r="A2353" s="570" t="s">
        <v>4275</v>
      </c>
      <c r="B2353" s="573" t="s">
        <v>4270</v>
      </c>
      <c r="C2353" s="573" t="s">
        <v>287</v>
      </c>
      <c r="D2353" s="578">
        <v>26</v>
      </c>
      <c r="E2353" s="573" t="s">
        <v>3374</v>
      </c>
      <c r="F2353" s="573" t="s">
        <v>196</v>
      </c>
      <c r="G2353" s="573" t="s">
        <v>271</v>
      </c>
      <c r="H2353" s="573">
        <v>2019</v>
      </c>
      <c r="I2353" s="573" t="s">
        <v>4229</v>
      </c>
      <c r="J2353" s="573" t="s">
        <v>3766</v>
      </c>
      <c r="K2353" s="573" t="s">
        <v>752</v>
      </c>
      <c r="L2353" s="573">
        <v>6</v>
      </c>
      <c r="M2353" s="573">
        <v>0</v>
      </c>
      <c r="N2353" s="573" t="s">
        <v>157</v>
      </c>
      <c r="O2353" s="573">
        <v>2</v>
      </c>
      <c r="P2353" s="573" t="s">
        <v>3846</v>
      </c>
      <c r="Q2353" s="571">
        <v>12200</v>
      </c>
      <c r="R2353" s="573" t="s">
        <v>4235</v>
      </c>
      <c r="S2353" s="573">
        <v>8</v>
      </c>
      <c r="T2353" s="573" t="s">
        <v>4259</v>
      </c>
      <c r="U2353" s="573" t="s">
        <v>366</v>
      </c>
      <c r="V2353" s="573">
        <v>176</v>
      </c>
      <c r="W2353" s="573">
        <v>48</v>
      </c>
      <c r="X2353" s="571">
        <v>10000</v>
      </c>
      <c r="Y2353" s="573">
        <v>15</v>
      </c>
      <c r="Z2353" s="579" t="s">
        <v>450</v>
      </c>
      <c r="AA2353" s="579" t="s">
        <v>178</v>
      </c>
      <c r="AB2353" s="584">
        <v>40880</v>
      </c>
      <c r="AC2353" s="584" t="s">
        <v>164</v>
      </c>
      <c r="AD2353" s="584">
        <v>29722</v>
      </c>
      <c r="AE2353" s="586">
        <v>0.05</v>
      </c>
      <c r="AF2353" s="661" t="str">
        <f t="shared" si="255"/>
        <v>2019-LTK-FRD-F250-014-26</v>
      </c>
      <c r="AG2353" s="661" t="str">
        <f>IF(AND($Y2353&gt;=32,(AI2353="I"),(Y2353&lt;&gt;"~"),(COUNTIF($AN$1:$AN2353,$AN2353)=1)),"TRUE","FALSE")</f>
        <v>FALSE</v>
      </c>
      <c r="AH2353" s="661" t="str">
        <f>IF(AND($Y2353&gt;=22, (AI2353&lt;&gt;"I"),(Y2353&lt;&gt;"~"),(COUNTIF($AN$1:$AN2353,$AN2353)=1)),"TRUE","FALSE")</f>
        <v>FALSE</v>
      </c>
      <c r="AI2353" s="661" t="str">
        <f t="shared" si="257"/>
        <v>II</v>
      </c>
      <c r="AJ2353" s="662" t="str">
        <f t="shared" si="251"/>
        <v>F250-014</v>
      </c>
      <c r="AK2353" s="662" t="str">
        <f t="shared" si="252"/>
        <v>LTK</v>
      </c>
      <c r="AL2353" s="662" t="str">
        <f t="shared" si="253"/>
        <v>FRD</v>
      </c>
      <c r="AM2353" s="662" t="str">
        <f t="shared" si="256"/>
        <v>F250-Crew Cab XL-4WD-6-8'-12200-6.2L FFV-8-W2B-600A-176-48-E85-Unleaded</v>
      </c>
      <c r="AN2353" s="662" t="str">
        <f t="shared" si="254"/>
        <v>2019-LTK-FRD-F250-014</v>
      </c>
    </row>
    <row r="2354" spans="1:40" s="572" customFormat="1" ht="15">
      <c r="A2354" s="570" t="s">
        <v>4276</v>
      </c>
      <c r="B2354" s="569" t="s">
        <v>4272</v>
      </c>
      <c r="C2354" s="569" t="s">
        <v>287</v>
      </c>
      <c r="D2354" s="580">
        <v>26</v>
      </c>
      <c r="E2354" s="569" t="s">
        <v>3374</v>
      </c>
      <c r="F2354" s="569" t="s">
        <v>196</v>
      </c>
      <c r="G2354" s="569" t="s">
        <v>271</v>
      </c>
      <c r="H2354" s="569">
        <v>2019</v>
      </c>
      <c r="I2354" s="569" t="s">
        <v>4229</v>
      </c>
      <c r="J2354" s="569" t="s">
        <v>3766</v>
      </c>
      <c r="K2354" s="569" t="s">
        <v>752</v>
      </c>
      <c r="L2354" s="569">
        <v>6</v>
      </c>
      <c r="M2354" s="569">
        <v>0</v>
      </c>
      <c r="N2354" s="569" t="s">
        <v>157</v>
      </c>
      <c r="O2354" s="569">
        <v>2</v>
      </c>
      <c r="P2354" s="569" t="s">
        <v>3846</v>
      </c>
      <c r="Q2354" s="568">
        <v>12200</v>
      </c>
      <c r="R2354" s="569" t="s">
        <v>4231</v>
      </c>
      <c r="S2354" s="569">
        <v>8</v>
      </c>
      <c r="T2354" s="569" t="s">
        <v>4259</v>
      </c>
      <c r="U2354" s="569" t="s">
        <v>366</v>
      </c>
      <c r="V2354" s="569">
        <v>176</v>
      </c>
      <c r="W2354" s="569">
        <v>35</v>
      </c>
      <c r="X2354" s="568">
        <v>10000</v>
      </c>
      <c r="Y2354" s="569">
        <v>15</v>
      </c>
      <c r="Z2354" s="581" t="s">
        <v>728</v>
      </c>
      <c r="AA2354" s="581" t="s">
        <v>1523</v>
      </c>
      <c r="AB2354" s="585">
        <v>49875</v>
      </c>
      <c r="AC2354" s="585" t="s">
        <v>164</v>
      </c>
      <c r="AD2354" s="585">
        <v>37916</v>
      </c>
      <c r="AE2354" s="587">
        <v>0.05</v>
      </c>
      <c r="AF2354" s="661" t="str">
        <f t="shared" si="255"/>
        <v>2019-LTK-FRD-F250-015-26</v>
      </c>
      <c r="AG2354" s="661" t="str">
        <f>IF(AND($Y2354&gt;=32,(AI2354="I"),(Y2354&lt;&gt;"~"),(COUNTIF($AN$1:$AN2354,$AN2354)=1)),"TRUE","FALSE")</f>
        <v>FALSE</v>
      </c>
      <c r="AH2354" s="661" t="str">
        <f>IF(AND($Y2354&gt;=22, (AI2354&lt;&gt;"I"),(Y2354&lt;&gt;"~"),(COUNTIF($AN$1:$AN2354,$AN2354)=1)),"TRUE","FALSE")</f>
        <v>FALSE</v>
      </c>
      <c r="AI2354" s="661" t="str">
        <f t="shared" si="257"/>
        <v>II</v>
      </c>
      <c r="AJ2354" s="662" t="str">
        <f t="shared" si="251"/>
        <v>F250-015</v>
      </c>
      <c r="AK2354" s="662" t="str">
        <f t="shared" si="252"/>
        <v>LTK</v>
      </c>
      <c r="AL2354" s="662" t="str">
        <f t="shared" si="253"/>
        <v>FRD</v>
      </c>
      <c r="AM2354" s="662" t="str">
        <f t="shared" si="256"/>
        <v>F250-Crew Cab XL-4WD-6-8'-12200-6.7L Diesel-8-W2B-600A-176-35-Diesel-BioDiesel</v>
      </c>
      <c r="AN2354" s="662" t="str">
        <f t="shared" si="254"/>
        <v>2019-LTK-FRD-F250-015</v>
      </c>
    </row>
    <row r="2355" spans="1:40" s="572" customFormat="1" ht="15">
      <c r="A2355" s="570" t="s">
        <v>4277</v>
      </c>
      <c r="B2355" s="573" t="s">
        <v>4258</v>
      </c>
      <c r="C2355" s="573" t="s">
        <v>280</v>
      </c>
      <c r="D2355" s="578">
        <v>27</v>
      </c>
      <c r="E2355" s="573" t="s">
        <v>3374</v>
      </c>
      <c r="F2355" s="573" t="s">
        <v>196</v>
      </c>
      <c r="G2355" s="573" t="s">
        <v>271</v>
      </c>
      <c r="H2355" s="573">
        <v>2019</v>
      </c>
      <c r="I2355" s="573" t="s">
        <v>4229</v>
      </c>
      <c r="J2355" s="573" t="s">
        <v>3766</v>
      </c>
      <c r="K2355" s="573" t="s">
        <v>752</v>
      </c>
      <c r="L2355" s="573">
        <v>6</v>
      </c>
      <c r="M2355" s="573">
        <v>0</v>
      </c>
      <c r="N2355" s="573" t="s">
        <v>157</v>
      </c>
      <c r="O2355" s="573">
        <v>2</v>
      </c>
      <c r="P2355" s="573" t="s">
        <v>4230</v>
      </c>
      <c r="Q2355" s="571">
        <v>12200</v>
      </c>
      <c r="R2355" s="573" t="s">
        <v>4231</v>
      </c>
      <c r="S2355" s="573">
        <v>8</v>
      </c>
      <c r="T2355" s="573" t="s">
        <v>4259</v>
      </c>
      <c r="U2355" s="573" t="s">
        <v>366</v>
      </c>
      <c r="V2355" s="573">
        <v>160</v>
      </c>
      <c r="W2355" s="573">
        <v>34</v>
      </c>
      <c r="X2355" s="571">
        <v>10000</v>
      </c>
      <c r="Y2355" s="573">
        <v>14</v>
      </c>
      <c r="Z2355" s="579" t="s">
        <v>728</v>
      </c>
      <c r="AA2355" s="579" t="s">
        <v>1523</v>
      </c>
      <c r="AB2355" s="584">
        <v>45700</v>
      </c>
      <c r="AC2355" s="584" t="s">
        <v>164</v>
      </c>
      <c r="AD2355" s="584">
        <v>33566.652631578945</v>
      </c>
      <c r="AE2355" s="586">
        <v>0.03</v>
      </c>
      <c r="AF2355" s="661" t="str">
        <f t="shared" si="255"/>
        <v>2019-LTK-FRD-F250-011-27</v>
      </c>
      <c r="AG2355" s="661" t="str">
        <f>IF(AND($Y2355&gt;=32,(AI2355="I"),(Y2355&lt;&gt;"~"),(COUNTIF($AN$1:$AN2355,$AN2355)=1)),"TRUE","FALSE")</f>
        <v>FALSE</v>
      </c>
      <c r="AH2355" s="661" t="str">
        <f>IF(AND($Y2355&gt;=22, (AI2355&lt;&gt;"I"),(Y2355&lt;&gt;"~"),(COUNTIF($AN$1:$AN2355,$AN2355)=1)),"TRUE","FALSE")</f>
        <v>FALSE</v>
      </c>
      <c r="AI2355" s="661" t="str">
        <f t="shared" si="257"/>
        <v>II</v>
      </c>
      <c r="AJ2355" s="662" t="str">
        <f t="shared" si="251"/>
        <v>F250-011</v>
      </c>
      <c r="AK2355" s="662" t="str">
        <f t="shared" si="252"/>
        <v>LTK</v>
      </c>
      <c r="AL2355" s="662" t="str">
        <f t="shared" si="253"/>
        <v>FRD</v>
      </c>
      <c r="AM2355" s="662" t="str">
        <f t="shared" si="256"/>
        <v>F250-Crew Cab XL-4WD-6-6'9"-12200-6.7L Diesel-8-W2B-600A-160-34-Diesel-BioDiesel</v>
      </c>
      <c r="AN2355" s="662" t="str">
        <f t="shared" si="254"/>
        <v>2019-LTK-FRD-F250-011</v>
      </c>
    </row>
    <row r="2356" spans="1:40" s="572" customFormat="1" ht="15">
      <c r="A2356" s="570" t="s">
        <v>4278</v>
      </c>
      <c r="B2356" s="569" t="s">
        <v>4261</v>
      </c>
      <c r="C2356" s="569" t="s">
        <v>280</v>
      </c>
      <c r="D2356" s="580">
        <v>27</v>
      </c>
      <c r="E2356" s="569" t="s">
        <v>3374</v>
      </c>
      <c r="F2356" s="569" t="s">
        <v>196</v>
      </c>
      <c r="G2356" s="569" t="s">
        <v>271</v>
      </c>
      <c r="H2356" s="569">
        <v>2019</v>
      </c>
      <c r="I2356" s="569" t="s">
        <v>4229</v>
      </c>
      <c r="J2356" s="569" t="s">
        <v>3766</v>
      </c>
      <c r="K2356" s="569" t="s">
        <v>752</v>
      </c>
      <c r="L2356" s="569">
        <v>6</v>
      </c>
      <c r="M2356" s="569">
        <v>0</v>
      </c>
      <c r="N2356" s="569" t="s">
        <v>157</v>
      </c>
      <c r="O2356" s="569">
        <v>2</v>
      </c>
      <c r="P2356" s="569" t="s">
        <v>4230</v>
      </c>
      <c r="Q2356" s="568">
        <v>12500</v>
      </c>
      <c r="R2356" s="569" t="s">
        <v>4235</v>
      </c>
      <c r="S2356" s="569">
        <v>8</v>
      </c>
      <c r="T2356" s="569" t="s">
        <v>4259</v>
      </c>
      <c r="U2356" s="569" t="s">
        <v>366</v>
      </c>
      <c r="V2356" s="569">
        <v>160</v>
      </c>
      <c r="W2356" s="569">
        <v>34</v>
      </c>
      <c r="X2356" s="568">
        <v>10000</v>
      </c>
      <c r="Y2356" s="573">
        <v>14</v>
      </c>
      <c r="Z2356" s="581" t="s">
        <v>450</v>
      </c>
      <c r="AA2356" s="581" t="s">
        <v>178</v>
      </c>
      <c r="AB2356" s="585">
        <v>40675</v>
      </c>
      <c r="AC2356" s="585" t="s">
        <v>164</v>
      </c>
      <c r="AD2356" s="585">
        <v>28924.547368421052</v>
      </c>
      <c r="AE2356" s="587">
        <v>0.03</v>
      </c>
      <c r="AF2356" s="661" t="str">
        <f t="shared" si="255"/>
        <v>2019-LTK-FRD-F250-012-27</v>
      </c>
      <c r="AG2356" s="661" t="str">
        <f>IF(AND($Y2356&gt;=32,(AI2356="I"),(Y2356&lt;&gt;"~"),(COUNTIF($AN$1:$AN2356,$AN2356)=1)),"TRUE","FALSE")</f>
        <v>FALSE</v>
      </c>
      <c r="AH2356" s="661" t="str">
        <f>IF(AND($Y2356&gt;=22, (AI2356&lt;&gt;"I"),(Y2356&lt;&gt;"~"),(COUNTIF($AN$1:$AN2356,$AN2356)=1)),"TRUE","FALSE")</f>
        <v>FALSE</v>
      </c>
      <c r="AI2356" s="661" t="str">
        <f t="shared" si="257"/>
        <v>II</v>
      </c>
      <c r="AJ2356" s="662" t="str">
        <f t="shared" si="251"/>
        <v>F250-012</v>
      </c>
      <c r="AK2356" s="662" t="str">
        <f t="shared" si="252"/>
        <v>LTK</v>
      </c>
      <c r="AL2356" s="662" t="str">
        <f t="shared" si="253"/>
        <v>FRD</v>
      </c>
      <c r="AM2356" s="662" t="str">
        <f t="shared" si="256"/>
        <v>F250-Crew Cab XL-4WD-6-6'9"-12500-6.2L FFV-8-W2B-600A-160-34-E85-Unleaded</v>
      </c>
      <c r="AN2356" s="662" t="str">
        <f t="shared" si="254"/>
        <v>2019-LTK-FRD-F250-012</v>
      </c>
    </row>
    <row r="2357" spans="1:40" s="572" customFormat="1" ht="15">
      <c r="A2357" s="570" t="s">
        <v>4279</v>
      </c>
      <c r="B2357" s="573" t="s">
        <v>4263</v>
      </c>
      <c r="C2357" s="573" t="s">
        <v>280</v>
      </c>
      <c r="D2357" s="578">
        <v>27</v>
      </c>
      <c r="E2357" s="573" t="s">
        <v>3374</v>
      </c>
      <c r="F2357" s="573" t="s">
        <v>196</v>
      </c>
      <c r="G2357" s="573" t="s">
        <v>271</v>
      </c>
      <c r="H2357" s="573">
        <v>2019</v>
      </c>
      <c r="I2357" s="573" t="s">
        <v>4229</v>
      </c>
      <c r="J2357" s="573" t="s">
        <v>3766</v>
      </c>
      <c r="K2357" s="573" t="s">
        <v>752</v>
      </c>
      <c r="L2357" s="573">
        <v>6</v>
      </c>
      <c r="M2357" s="573">
        <v>0</v>
      </c>
      <c r="N2357" s="573" t="s">
        <v>157</v>
      </c>
      <c r="O2357" s="573">
        <v>2</v>
      </c>
      <c r="P2357" s="573" t="s">
        <v>3846</v>
      </c>
      <c r="Q2357" s="571">
        <v>12200</v>
      </c>
      <c r="R2357" s="573" t="s">
        <v>4231</v>
      </c>
      <c r="S2357" s="573">
        <v>8</v>
      </c>
      <c r="T2357" s="573" t="s">
        <v>4259</v>
      </c>
      <c r="U2357" s="573" t="s">
        <v>366</v>
      </c>
      <c r="V2357" s="573">
        <v>176</v>
      </c>
      <c r="W2357" s="573">
        <v>48</v>
      </c>
      <c r="X2357" s="571">
        <v>10000</v>
      </c>
      <c r="Y2357" s="573">
        <v>14</v>
      </c>
      <c r="Z2357" s="579" t="s">
        <v>728</v>
      </c>
      <c r="AA2357" s="579" t="s">
        <v>1523</v>
      </c>
      <c r="AB2357" s="584">
        <v>50365</v>
      </c>
      <c r="AC2357" s="584" t="s">
        <v>164</v>
      </c>
      <c r="AD2357" s="584">
        <v>37672.210526315786</v>
      </c>
      <c r="AE2357" s="586">
        <v>0.03</v>
      </c>
      <c r="AF2357" s="661" t="str">
        <f t="shared" si="255"/>
        <v>2019-LTK-FRD-F250-083-27</v>
      </c>
      <c r="AG2357" s="661" t="str">
        <f>IF(AND($Y2357&gt;=32,(AI2357="I"),(Y2357&lt;&gt;"~"),(COUNTIF($AN$1:$AN2357,$AN2357)=1)),"TRUE","FALSE")</f>
        <v>FALSE</v>
      </c>
      <c r="AH2357" s="661" t="str">
        <f>IF(AND($Y2357&gt;=22, (AI2357&lt;&gt;"I"),(Y2357&lt;&gt;"~"),(COUNTIF($AN$1:$AN2357,$AN2357)=1)),"TRUE","FALSE")</f>
        <v>FALSE</v>
      </c>
      <c r="AI2357" s="661" t="str">
        <f t="shared" si="257"/>
        <v>II</v>
      </c>
      <c r="AJ2357" s="662" t="str">
        <f t="shared" si="251"/>
        <v>F250-083</v>
      </c>
      <c r="AK2357" s="662" t="str">
        <f t="shared" si="252"/>
        <v>LTK</v>
      </c>
      <c r="AL2357" s="662" t="str">
        <f t="shared" si="253"/>
        <v>FRD</v>
      </c>
      <c r="AM2357" s="662" t="str">
        <f t="shared" si="256"/>
        <v>F250-Crew Cab XL-4WD-6-8'-12200-6.7L Diesel-8-W2B-600A-176-48-Diesel-BioDiesel</v>
      </c>
      <c r="AN2357" s="662" t="str">
        <f t="shared" si="254"/>
        <v>2019-LTK-FRD-F250-083</v>
      </c>
    </row>
    <row r="2358" spans="1:40" s="572" customFormat="1" ht="15">
      <c r="A2358" s="570" t="s">
        <v>4280</v>
      </c>
      <c r="B2358" s="569" t="s">
        <v>4265</v>
      </c>
      <c r="C2358" s="569" t="s">
        <v>280</v>
      </c>
      <c r="D2358" s="580">
        <v>27</v>
      </c>
      <c r="E2358" s="569" t="s">
        <v>3374</v>
      </c>
      <c r="F2358" s="569" t="s">
        <v>196</v>
      </c>
      <c r="G2358" s="569" t="s">
        <v>271</v>
      </c>
      <c r="H2358" s="569">
        <v>2019</v>
      </c>
      <c r="I2358" s="569" t="s">
        <v>4229</v>
      </c>
      <c r="J2358" s="569" t="s">
        <v>3766</v>
      </c>
      <c r="K2358" s="569" t="s">
        <v>752</v>
      </c>
      <c r="L2358" s="569">
        <v>6</v>
      </c>
      <c r="M2358" s="569">
        <v>0</v>
      </c>
      <c r="N2358" s="569" t="s">
        <v>157</v>
      </c>
      <c r="O2358" s="569">
        <v>2</v>
      </c>
      <c r="P2358" s="569" t="s">
        <v>3846</v>
      </c>
      <c r="Q2358" s="568">
        <v>12500</v>
      </c>
      <c r="R2358" s="569" t="s">
        <v>4235</v>
      </c>
      <c r="S2358" s="569">
        <v>8</v>
      </c>
      <c r="T2358" s="569" t="s">
        <v>4259</v>
      </c>
      <c r="U2358" s="569" t="s">
        <v>366</v>
      </c>
      <c r="V2358" s="569">
        <v>176</v>
      </c>
      <c r="W2358" s="569">
        <v>48</v>
      </c>
      <c r="X2358" s="568">
        <v>10000</v>
      </c>
      <c r="Y2358" s="573">
        <v>14</v>
      </c>
      <c r="Z2358" s="581" t="s">
        <v>450</v>
      </c>
      <c r="AA2358" s="581" t="s">
        <v>178</v>
      </c>
      <c r="AB2358" s="585">
        <v>40880</v>
      </c>
      <c r="AC2358" s="585" t="s">
        <v>164</v>
      </c>
      <c r="AD2358" s="585">
        <v>29112.968421052632</v>
      </c>
      <c r="AE2358" s="587">
        <v>0.03</v>
      </c>
      <c r="AF2358" s="661" t="str">
        <f t="shared" si="255"/>
        <v>2019-LTK-FRD-F250-084-27</v>
      </c>
      <c r="AG2358" s="661" t="str">
        <f>IF(AND($Y2358&gt;=32,(AI2358="I"),(Y2358&lt;&gt;"~"),(COUNTIF($AN$1:$AN2358,$AN2358)=1)),"TRUE","FALSE")</f>
        <v>FALSE</v>
      </c>
      <c r="AH2358" s="661" t="str">
        <f>IF(AND($Y2358&gt;=22, (AI2358&lt;&gt;"I"),(Y2358&lt;&gt;"~"),(COUNTIF($AN$1:$AN2358,$AN2358)=1)),"TRUE","FALSE")</f>
        <v>FALSE</v>
      </c>
      <c r="AI2358" s="661" t="str">
        <f t="shared" si="257"/>
        <v>II</v>
      </c>
      <c r="AJ2358" s="662" t="str">
        <f t="shared" si="251"/>
        <v>F250-084</v>
      </c>
      <c r="AK2358" s="662" t="str">
        <f t="shared" si="252"/>
        <v>LTK</v>
      </c>
      <c r="AL2358" s="662" t="str">
        <f t="shared" si="253"/>
        <v>FRD</v>
      </c>
      <c r="AM2358" s="662" t="str">
        <f t="shared" si="256"/>
        <v>F250-Crew Cab XL-4WD-6-8'-12500-6.2L FFV-8-W2B-600A-176-48-E85-Unleaded</v>
      </c>
      <c r="AN2358" s="662" t="str">
        <f t="shared" si="254"/>
        <v>2019-LTK-FRD-F250-084</v>
      </c>
    </row>
    <row r="2359" spans="1:40" s="572" customFormat="1" ht="15">
      <c r="A2359" s="570" t="s">
        <v>4281</v>
      </c>
      <c r="B2359" s="573" t="s">
        <v>4282</v>
      </c>
      <c r="C2359" s="573" t="s">
        <v>269</v>
      </c>
      <c r="D2359" s="578" t="s">
        <v>270</v>
      </c>
      <c r="E2359" s="573" t="s">
        <v>3374</v>
      </c>
      <c r="F2359" s="573" t="s">
        <v>196</v>
      </c>
      <c r="G2359" s="573" t="s">
        <v>271</v>
      </c>
      <c r="H2359" s="573">
        <v>2019</v>
      </c>
      <c r="I2359" s="573" t="s">
        <v>4229</v>
      </c>
      <c r="J2359" s="573" t="s">
        <v>3805</v>
      </c>
      <c r="K2359" s="573" t="s">
        <v>3377</v>
      </c>
      <c r="L2359" s="573">
        <v>6</v>
      </c>
      <c r="M2359" s="573">
        <v>0</v>
      </c>
      <c r="N2359" s="573" t="s">
        <v>157</v>
      </c>
      <c r="O2359" s="573">
        <v>2</v>
      </c>
      <c r="P2359" s="573" t="s">
        <v>4230</v>
      </c>
      <c r="Q2359" s="571">
        <v>12500</v>
      </c>
      <c r="R2359" s="573" t="s">
        <v>4235</v>
      </c>
      <c r="S2359" s="573">
        <v>8</v>
      </c>
      <c r="T2359" s="573" t="s">
        <v>4232</v>
      </c>
      <c r="U2359" s="573" t="s">
        <v>4283</v>
      </c>
      <c r="V2359" s="573">
        <v>160</v>
      </c>
      <c r="W2359" s="573">
        <v>34</v>
      </c>
      <c r="X2359" s="571">
        <v>10000</v>
      </c>
      <c r="Y2359" s="573">
        <v>15</v>
      </c>
      <c r="Z2359" s="579" t="s">
        <v>450</v>
      </c>
      <c r="AA2359" s="579" t="s">
        <v>178</v>
      </c>
      <c r="AB2359" s="584">
        <v>42905</v>
      </c>
      <c r="AC2359" s="584" t="s">
        <v>164</v>
      </c>
      <c r="AD2359" s="584">
        <v>30984.547368421056</v>
      </c>
      <c r="AE2359" s="586">
        <v>0.03</v>
      </c>
      <c r="AF2359" s="661" t="str">
        <f t="shared" si="255"/>
        <v>2019-LTK-FRD-F250-018-05</v>
      </c>
      <c r="AG2359" s="661" t="str">
        <f>IF(AND($Y2359&gt;=32,(AI2359="I"),(Y2359&lt;&gt;"~"),(COUNTIF($AN$1:$AN2359,$AN2359)=1)),"TRUE","FALSE")</f>
        <v>FALSE</v>
      </c>
      <c r="AH2359" s="661" t="str">
        <f>IF(AND($Y2359&gt;=22, (AI2359&lt;&gt;"I"),(Y2359&lt;&gt;"~"),(COUNTIF($AN$1:$AN2359,$AN2359)=1)),"TRUE","FALSE")</f>
        <v>FALSE</v>
      </c>
      <c r="AI2359" s="661" t="str">
        <f t="shared" si="257"/>
        <v>II</v>
      </c>
      <c r="AJ2359" s="662" t="str">
        <f t="shared" si="251"/>
        <v>F250-018</v>
      </c>
      <c r="AK2359" s="662" t="str">
        <f t="shared" si="252"/>
        <v>LTK</v>
      </c>
      <c r="AL2359" s="662" t="str">
        <f t="shared" si="253"/>
        <v>FRD</v>
      </c>
      <c r="AM2359" s="662" t="str">
        <f t="shared" si="256"/>
        <v>F250-Crew Cab XLT-2WD-6-6'9"-12500-6.2L FFV-8-W2A-603A-160-34-E85-Unleaded</v>
      </c>
      <c r="AN2359" s="662" t="str">
        <f t="shared" si="254"/>
        <v>2019-LTK-FRD-F250-018</v>
      </c>
    </row>
    <row r="2360" spans="1:40" s="572" customFormat="1" ht="15">
      <c r="A2360" s="570" t="s">
        <v>4284</v>
      </c>
      <c r="B2360" s="569" t="s">
        <v>4285</v>
      </c>
      <c r="C2360" s="569" t="s">
        <v>269</v>
      </c>
      <c r="D2360" s="580" t="s">
        <v>270</v>
      </c>
      <c r="E2360" s="569" t="s">
        <v>3374</v>
      </c>
      <c r="F2360" s="569" t="s">
        <v>196</v>
      </c>
      <c r="G2360" s="569" t="s">
        <v>271</v>
      </c>
      <c r="H2360" s="569">
        <v>2019</v>
      </c>
      <c r="I2360" s="569" t="s">
        <v>4229</v>
      </c>
      <c r="J2360" s="569" t="s">
        <v>3805</v>
      </c>
      <c r="K2360" s="569" t="s">
        <v>3377</v>
      </c>
      <c r="L2360" s="569">
        <v>6</v>
      </c>
      <c r="M2360" s="569">
        <v>0</v>
      </c>
      <c r="N2360" s="569" t="s">
        <v>157</v>
      </c>
      <c r="O2360" s="569">
        <v>2</v>
      </c>
      <c r="P2360" s="569" t="s">
        <v>4230</v>
      </c>
      <c r="Q2360" s="568">
        <v>12500</v>
      </c>
      <c r="R2360" s="569" t="s">
        <v>4231</v>
      </c>
      <c r="S2360" s="569">
        <v>8</v>
      </c>
      <c r="T2360" s="569" t="s">
        <v>4232</v>
      </c>
      <c r="U2360" s="569" t="s">
        <v>4283</v>
      </c>
      <c r="V2360" s="569">
        <v>160</v>
      </c>
      <c r="W2360" s="569">
        <v>34</v>
      </c>
      <c r="X2360" s="568">
        <v>10000</v>
      </c>
      <c r="Y2360" s="573">
        <v>15</v>
      </c>
      <c r="Z2360" s="581" t="s">
        <v>728</v>
      </c>
      <c r="AA2360" s="581" t="s">
        <v>1523</v>
      </c>
      <c r="AB2360" s="585">
        <v>52475</v>
      </c>
      <c r="AC2360" s="585" t="s">
        <v>164</v>
      </c>
      <c r="AD2360" s="585">
        <v>39620.631578947367</v>
      </c>
      <c r="AE2360" s="587">
        <v>0.03</v>
      </c>
      <c r="AF2360" s="661" t="str">
        <f t="shared" si="255"/>
        <v>2019-LTK-FRD-F250-019-05</v>
      </c>
      <c r="AG2360" s="661" t="str">
        <f>IF(AND($Y2360&gt;=32,(AI2360="I"),(Y2360&lt;&gt;"~"),(COUNTIF($AN$1:$AN2360,$AN2360)=1)),"TRUE","FALSE")</f>
        <v>FALSE</v>
      </c>
      <c r="AH2360" s="661" t="str">
        <f>IF(AND($Y2360&gt;=22, (AI2360&lt;&gt;"I"),(Y2360&lt;&gt;"~"),(COUNTIF($AN$1:$AN2360,$AN2360)=1)),"TRUE","FALSE")</f>
        <v>FALSE</v>
      </c>
      <c r="AI2360" s="661" t="str">
        <f t="shared" si="257"/>
        <v>II</v>
      </c>
      <c r="AJ2360" s="662" t="str">
        <f t="shared" si="251"/>
        <v>F250-019</v>
      </c>
      <c r="AK2360" s="662" t="str">
        <f t="shared" si="252"/>
        <v>LTK</v>
      </c>
      <c r="AL2360" s="662" t="str">
        <f t="shared" si="253"/>
        <v>FRD</v>
      </c>
      <c r="AM2360" s="662" t="str">
        <f t="shared" si="256"/>
        <v>F250-Crew Cab XLT-2WD-6-6'9"-12500-6.7L Diesel-8-W2A-603A-160-34-Diesel-BioDiesel</v>
      </c>
      <c r="AN2360" s="662" t="str">
        <f t="shared" si="254"/>
        <v>2019-LTK-FRD-F250-019</v>
      </c>
    </row>
    <row r="2361" spans="1:40" s="572" customFormat="1" ht="15">
      <c r="A2361" s="570" t="s">
        <v>4286</v>
      </c>
      <c r="B2361" s="573" t="s">
        <v>4287</v>
      </c>
      <c r="C2361" s="573" t="s">
        <v>269</v>
      </c>
      <c r="D2361" s="578" t="s">
        <v>270</v>
      </c>
      <c r="E2361" s="573" t="s">
        <v>3374</v>
      </c>
      <c r="F2361" s="573" t="s">
        <v>196</v>
      </c>
      <c r="G2361" s="573" t="s">
        <v>271</v>
      </c>
      <c r="H2361" s="573">
        <v>2019</v>
      </c>
      <c r="I2361" s="573" t="s">
        <v>4229</v>
      </c>
      <c r="J2361" s="573" t="s">
        <v>3805</v>
      </c>
      <c r="K2361" s="573" t="s">
        <v>3377</v>
      </c>
      <c r="L2361" s="573">
        <v>6</v>
      </c>
      <c r="M2361" s="573">
        <v>0</v>
      </c>
      <c r="N2361" s="573" t="s">
        <v>157</v>
      </c>
      <c r="O2361" s="573">
        <v>2</v>
      </c>
      <c r="P2361" s="573" t="s">
        <v>4230</v>
      </c>
      <c r="Q2361" s="571">
        <v>12900</v>
      </c>
      <c r="R2361" s="573" t="s">
        <v>4235</v>
      </c>
      <c r="S2361" s="573">
        <v>8</v>
      </c>
      <c r="T2361" s="573" t="s">
        <v>4232</v>
      </c>
      <c r="U2361" s="573" t="s">
        <v>4283</v>
      </c>
      <c r="V2361" s="573">
        <v>160</v>
      </c>
      <c r="W2361" s="573">
        <v>34</v>
      </c>
      <c r="X2361" s="571">
        <v>10000</v>
      </c>
      <c r="Y2361" s="573">
        <v>15</v>
      </c>
      <c r="Z2361" s="579" t="s">
        <v>450</v>
      </c>
      <c r="AA2361" s="579" t="s">
        <v>178</v>
      </c>
      <c r="AB2361" s="584">
        <v>42902</v>
      </c>
      <c r="AC2361" s="584" t="s">
        <v>164</v>
      </c>
      <c r="AD2361" s="584">
        <v>30984.547368421056</v>
      </c>
      <c r="AE2361" s="586">
        <v>0.03</v>
      </c>
      <c r="AF2361" s="661" t="str">
        <f t="shared" si="255"/>
        <v>2019-LTK-FRD-F250-020-05</v>
      </c>
      <c r="AG2361" s="661" t="str">
        <f>IF(AND($Y2361&gt;=32,(AI2361="I"),(Y2361&lt;&gt;"~"),(COUNTIF($AN$1:$AN2361,$AN2361)=1)),"TRUE","FALSE")</f>
        <v>FALSE</v>
      </c>
      <c r="AH2361" s="661" t="str">
        <f>IF(AND($Y2361&gt;=22, (AI2361&lt;&gt;"I"),(Y2361&lt;&gt;"~"),(COUNTIF($AN$1:$AN2361,$AN2361)=1)),"TRUE","FALSE")</f>
        <v>FALSE</v>
      </c>
      <c r="AI2361" s="661" t="str">
        <f t="shared" si="257"/>
        <v>II</v>
      </c>
      <c r="AJ2361" s="662" t="str">
        <f t="shared" si="251"/>
        <v>F250-020</v>
      </c>
      <c r="AK2361" s="662" t="str">
        <f t="shared" si="252"/>
        <v>LTK</v>
      </c>
      <c r="AL2361" s="662" t="str">
        <f t="shared" si="253"/>
        <v>FRD</v>
      </c>
      <c r="AM2361" s="662" t="str">
        <f t="shared" si="256"/>
        <v>F250-Crew Cab XLT-2WD-6-6'9"-12900-6.2L FFV-8-W2A-603A-160-34-E85-Unleaded</v>
      </c>
      <c r="AN2361" s="662" t="str">
        <f t="shared" si="254"/>
        <v>2019-LTK-FRD-F250-020</v>
      </c>
    </row>
    <row r="2362" spans="1:40" s="572" customFormat="1" ht="15">
      <c r="A2362" s="570" t="s">
        <v>4288</v>
      </c>
      <c r="B2362" s="569" t="s">
        <v>4289</v>
      </c>
      <c r="C2362" s="569" t="s">
        <v>269</v>
      </c>
      <c r="D2362" s="580" t="s">
        <v>270</v>
      </c>
      <c r="E2362" s="569" t="s">
        <v>3374</v>
      </c>
      <c r="F2362" s="569" t="s">
        <v>196</v>
      </c>
      <c r="G2362" s="569" t="s">
        <v>271</v>
      </c>
      <c r="H2362" s="569">
        <v>2019</v>
      </c>
      <c r="I2362" s="569" t="s">
        <v>4229</v>
      </c>
      <c r="J2362" s="569" t="s">
        <v>3805</v>
      </c>
      <c r="K2362" s="569" t="s">
        <v>3377</v>
      </c>
      <c r="L2362" s="569">
        <v>6</v>
      </c>
      <c r="M2362" s="569">
        <v>0</v>
      </c>
      <c r="N2362" s="569" t="s">
        <v>157</v>
      </c>
      <c r="O2362" s="569">
        <v>2</v>
      </c>
      <c r="P2362" s="569" t="s">
        <v>3846</v>
      </c>
      <c r="Q2362" s="568">
        <v>12500</v>
      </c>
      <c r="R2362" s="569" t="s">
        <v>4235</v>
      </c>
      <c r="S2362" s="569">
        <v>8</v>
      </c>
      <c r="T2362" s="569" t="s">
        <v>4232</v>
      </c>
      <c r="U2362" s="569" t="s">
        <v>4283</v>
      </c>
      <c r="V2362" s="569">
        <v>176</v>
      </c>
      <c r="W2362" s="569">
        <v>48</v>
      </c>
      <c r="X2362" s="568">
        <v>10000</v>
      </c>
      <c r="Y2362" s="573">
        <v>15</v>
      </c>
      <c r="Z2362" s="581" t="s">
        <v>450</v>
      </c>
      <c r="AA2362" s="581" t="s">
        <v>178</v>
      </c>
      <c r="AB2362" s="585">
        <v>43105</v>
      </c>
      <c r="AC2362" s="585" t="s">
        <v>164</v>
      </c>
      <c r="AD2362" s="585">
        <v>31168.757894736842</v>
      </c>
      <c r="AE2362" s="587">
        <v>0.03</v>
      </c>
      <c r="AF2362" s="661" t="str">
        <f t="shared" si="255"/>
        <v>2019-LTK-FRD-F250-022-05</v>
      </c>
      <c r="AG2362" s="661" t="str">
        <f>IF(AND($Y2362&gt;=32,(AI2362="I"),(Y2362&lt;&gt;"~"),(COUNTIF($AN$1:$AN2362,$AN2362)=1)),"TRUE","FALSE")</f>
        <v>FALSE</v>
      </c>
      <c r="AH2362" s="661" t="str">
        <f>IF(AND($Y2362&gt;=22, (AI2362&lt;&gt;"I"),(Y2362&lt;&gt;"~"),(COUNTIF($AN$1:$AN2362,$AN2362)=1)),"TRUE","FALSE")</f>
        <v>FALSE</v>
      </c>
      <c r="AI2362" s="661" t="str">
        <f t="shared" si="257"/>
        <v>II</v>
      </c>
      <c r="AJ2362" s="662" t="str">
        <f t="shared" si="251"/>
        <v>F250-022</v>
      </c>
      <c r="AK2362" s="662" t="str">
        <f t="shared" si="252"/>
        <v>LTK</v>
      </c>
      <c r="AL2362" s="662" t="str">
        <f t="shared" si="253"/>
        <v>FRD</v>
      </c>
      <c r="AM2362" s="662" t="str">
        <f t="shared" si="256"/>
        <v>F250-Crew Cab XLT-2WD-6-8'-12500-6.2L FFV-8-W2A-603A-176-48-E85-Unleaded</v>
      </c>
      <c r="AN2362" s="662" t="str">
        <f t="shared" si="254"/>
        <v>2019-LTK-FRD-F250-022</v>
      </c>
    </row>
    <row r="2363" spans="1:40" s="572" customFormat="1" ht="15">
      <c r="A2363" s="570" t="s">
        <v>4290</v>
      </c>
      <c r="B2363" s="573" t="s">
        <v>4291</v>
      </c>
      <c r="C2363" s="573" t="s">
        <v>269</v>
      </c>
      <c r="D2363" s="578" t="s">
        <v>270</v>
      </c>
      <c r="E2363" s="573" t="s">
        <v>3374</v>
      </c>
      <c r="F2363" s="573" t="s">
        <v>196</v>
      </c>
      <c r="G2363" s="573" t="s">
        <v>271</v>
      </c>
      <c r="H2363" s="573">
        <v>2019</v>
      </c>
      <c r="I2363" s="573" t="s">
        <v>4229</v>
      </c>
      <c r="J2363" s="573" t="s">
        <v>3805</v>
      </c>
      <c r="K2363" s="573" t="s">
        <v>3377</v>
      </c>
      <c r="L2363" s="573">
        <v>6</v>
      </c>
      <c r="M2363" s="573">
        <v>0</v>
      </c>
      <c r="N2363" s="573" t="s">
        <v>157</v>
      </c>
      <c r="O2363" s="573">
        <v>2</v>
      </c>
      <c r="P2363" s="573" t="s">
        <v>3846</v>
      </c>
      <c r="Q2363" s="571">
        <v>12500</v>
      </c>
      <c r="R2363" s="573" t="s">
        <v>4231</v>
      </c>
      <c r="S2363" s="573">
        <v>8</v>
      </c>
      <c r="T2363" s="573" t="s">
        <v>4232</v>
      </c>
      <c r="U2363" s="573" t="s">
        <v>4283</v>
      </c>
      <c r="V2363" s="573">
        <v>176</v>
      </c>
      <c r="W2363" s="573">
        <v>48</v>
      </c>
      <c r="X2363" s="571">
        <v>10000</v>
      </c>
      <c r="Y2363" s="573">
        <v>15</v>
      </c>
      <c r="Z2363" s="579" t="s">
        <v>728</v>
      </c>
      <c r="AA2363" s="579" t="s">
        <v>1523</v>
      </c>
      <c r="AB2363" s="584">
        <v>52675</v>
      </c>
      <c r="AC2363" s="584" t="s">
        <v>164</v>
      </c>
      <c r="AD2363" s="584">
        <v>39804.84210526316</v>
      </c>
      <c r="AE2363" s="586">
        <v>0.03</v>
      </c>
      <c r="AF2363" s="661" t="str">
        <f t="shared" si="255"/>
        <v>2019-LTK-FRD-F250-085-05</v>
      </c>
      <c r="AG2363" s="661" t="str">
        <f>IF(AND($Y2363&gt;=32,(AI2363="I"),(Y2363&lt;&gt;"~"),(COUNTIF($AN$1:$AN2363,$AN2363)=1)),"TRUE","FALSE")</f>
        <v>FALSE</v>
      </c>
      <c r="AH2363" s="661" t="str">
        <f>IF(AND($Y2363&gt;=22, (AI2363&lt;&gt;"I"),(Y2363&lt;&gt;"~"),(COUNTIF($AN$1:$AN2363,$AN2363)=1)),"TRUE","FALSE")</f>
        <v>FALSE</v>
      </c>
      <c r="AI2363" s="661" t="str">
        <f t="shared" si="257"/>
        <v>II</v>
      </c>
      <c r="AJ2363" s="662" t="str">
        <f t="shared" si="251"/>
        <v>F250-085</v>
      </c>
      <c r="AK2363" s="662" t="str">
        <f t="shared" si="252"/>
        <v>LTK</v>
      </c>
      <c r="AL2363" s="662" t="str">
        <f t="shared" si="253"/>
        <v>FRD</v>
      </c>
      <c r="AM2363" s="662" t="str">
        <f t="shared" si="256"/>
        <v>F250-Crew Cab XLT-2WD-6-8'-12500-6.7L Diesel-8-W2A-603A-176-48-Diesel-BioDiesel</v>
      </c>
      <c r="AN2363" s="662" t="str">
        <f t="shared" si="254"/>
        <v>2019-LTK-FRD-F250-085</v>
      </c>
    </row>
    <row r="2364" spans="1:40" s="572" customFormat="1" ht="15">
      <c r="A2364" s="570" t="s">
        <v>4292</v>
      </c>
      <c r="B2364" s="569" t="s">
        <v>4293</v>
      </c>
      <c r="C2364" s="569" t="s">
        <v>269</v>
      </c>
      <c r="D2364" s="580" t="s">
        <v>270</v>
      </c>
      <c r="E2364" s="569" t="s">
        <v>3374</v>
      </c>
      <c r="F2364" s="569" t="s">
        <v>196</v>
      </c>
      <c r="G2364" s="569" t="s">
        <v>271</v>
      </c>
      <c r="H2364" s="569">
        <v>2019</v>
      </c>
      <c r="I2364" s="569" t="s">
        <v>4229</v>
      </c>
      <c r="J2364" s="569" t="s">
        <v>3805</v>
      </c>
      <c r="K2364" s="569" t="s">
        <v>3377</v>
      </c>
      <c r="L2364" s="569">
        <v>6</v>
      </c>
      <c r="M2364" s="569">
        <v>0</v>
      </c>
      <c r="N2364" s="569" t="s">
        <v>157</v>
      </c>
      <c r="O2364" s="569">
        <v>2</v>
      </c>
      <c r="P2364" s="569" t="s">
        <v>3846</v>
      </c>
      <c r="Q2364" s="568">
        <v>12900</v>
      </c>
      <c r="R2364" s="569" t="s">
        <v>4235</v>
      </c>
      <c r="S2364" s="569">
        <v>8</v>
      </c>
      <c r="T2364" s="569" t="s">
        <v>4232</v>
      </c>
      <c r="U2364" s="569" t="s">
        <v>4283</v>
      </c>
      <c r="V2364" s="569">
        <v>176</v>
      </c>
      <c r="W2364" s="569">
        <v>48</v>
      </c>
      <c r="X2364" s="568">
        <v>10000</v>
      </c>
      <c r="Y2364" s="573">
        <v>15</v>
      </c>
      <c r="Z2364" s="581" t="s">
        <v>450</v>
      </c>
      <c r="AA2364" s="581" t="s">
        <v>178</v>
      </c>
      <c r="AB2364" s="585">
        <v>43105</v>
      </c>
      <c r="AC2364" s="585" t="s">
        <v>164</v>
      </c>
      <c r="AD2364" s="585">
        <v>31168.757894736842</v>
      </c>
      <c r="AE2364" s="587">
        <v>0.03</v>
      </c>
      <c r="AF2364" s="661" t="str">
        <f t="shared" si="255"/>
        <v>2019-LTK-FRD-F250-086-05</v>
      </c>
      <c r="AG2364" s="661" t="str">
        <f>IF(AND($Y2364&gt;=32,(AI2364="I"),(Y2364&lt;&gt;"~"),(COUNTIF($AN$1:$AN2364,$AN2364)=1)),"TRUE","FALSE")</f>
        <v>FALSE</v>
      </c>
      <c r="AH2364" s="661" t="str">
        <f>IF(AND($Y2364&gt;=22, (AI2364&lt;&gt;"I"),(Y2364&lt;&gt;"~"),(COUNTIF($AN$1:$AN2364,$AN2364)=1)),"TRUE","FALSE")</f>
        <v>FALSE</v>
      </c>
      <c r="AI2364" s="661" t="str">
        <f t="shared" si="257"/>
        <v>II</v>
      </c>
      <c r="AJ2364" s="662" t="str">
        <f t="shared" si="251"/>
        <v>F250-086</v>
      </c>
      <c r="AK2364" s="662" t="str">
        <f t="shared" si="252"/>
        <v>LTK</v>
      </c>
      <c r="AL2364" s="662" t="str">
        <f t="shared" si="253"/>
        <v>FRD</v>
      </c>
      <c r="AM2364" s="662" t="str">
        <f t="shared" si="256"/>
        <v>F250-Crew Cab XLT-2WD-6-8'-12900-6.2L FFV-8-W2A-603A-176-48-E85-Unleaded</v>
      </c>
      <c r="AN2364" s="662" t="str">
        <f t="shared" si="254"/>
        <v>2019-LTK-FRD-F250-086</v>
      </c>
    </row>
    <row r="2365" spans="1:40" s="572" customFormat="1" ht="15">
      <c r="A2365" s="570" t="s">
        <v>4294</v>
      </c>
      <c r="B2365" s="573" t="s">
        <v>4282</v>
      </c>
      <c r="C2365" s="573" t="s">
        <v>278</v>
      </c>
      <c r="D2365" s="578">
        <v>15</v>
      </c>
      <c r="E2365" s="573" t="s">
        <v>3374</v>
      </c>
      <c r="F2365" s="573" t="s">
        <v>196</v>
      </c>
      <c r="G2365" s="573" t="s">
        <v>271</v>
      </c>
      <c r="H2365" s="573">
        <v>2019</v>
      </c>
      <c r="I2365" s="573" t="s">
        <v>4229</v>
      </c>
      <c r="J2365" s="573" t="s">
        <v>3805</v>
      </c>
      <c r="K2365" s="573" t="s">
        <v>3377</v>
      </c>
      <c r="L2365" s="573">
        <v>6</v>
      </c>
      <c r="M2365" s="573">
        <v>0</v>
      </c>
      <c r="N2365" s="573" t="s">
        <v>157</v>
      </c>
      <c r="O2365" s="573">
        <v>2</v>
      </c>
      <c r="P2365" s="573" t="s">
        <v>4230</v>
      </c>
      <c r="Q2365" s="571">
        <v>12500</v>
      </c>
      <c r="R2365" s="573" t="s">
        <v>4235</v>
      </c>
      <c r="S2365" s="573">
        <v>8</v>
      </c>
      <c r="T2365" s="573" t="s">
        <v>4232</v>
      </c>
      <c r="U2365" s="573" t="s">
        <v>4283</v>
      </c>
      <c r="V2365" s="573">
        <v>160</v>
      </c>
      <c r="W2365" s="573">
        <v>34</v>
      </c>
      <c r="X2365" s="571">
        <v>10000</v>
      </c>
      <c r="Y2365" s="573">
        <v>15</v>
      </c>
      <c r="Z2365" s="579" t="s">
        <v>450</v>
      </c>
      <c r="AA2365" s="579" t="s">
        <v>178</v>
      </c>
      <c r="AB2365" s="584">
        <v>42905</v>
      </c>
      <c r="AC2365" s="584" t="s">
        <v>164</v>
      </c>
      <c r="AD2365" s="584">
        <v>31600</v>
      </c>
      <c r="AE2365" s="586">
        <v>0.01</v>
      </c>
      <c r="AF2365" s="661" t="str">
        <f t="shared" si="255"/>
        <v>2019-LTK-FRD-F250-018-15</v>
      </c>
      <c r="AG2365" s="661" t="str">
        <f>IF(AND($Y2365&gt;=32,(AI2365="I"),(Y2365&lt;&gt;"~"),(COUNTIF($AN$1:$AN2365,$AN2365)=1)),"TRUE","FALSE")</f>
        <v>FALSE</v>
      </c>
      <c r="AH2365" s="661" t="str">
        <f>IF(AND($Y2365&gt;=22, (AI2365&lt;&gt;"I"),(Y2365&lt;&gt;"~"),(COUNTIF($AN$1:$AN2365,$AN2365)=1)),"TRUE","FALSE")</f>
        <v>FALSE</v>
      </c>
      <c r="AI2365" s="661" t="str">
        <f t="shared" si="257"/>
        <v>II</v>
      </c>
      <c r="AJ2365" s="662" t="str">
        <f t="shared" si="251"/>
        <v>F250-018</v>
      </c>
      <c r="AK2365" s="662" t="str">
        <f t="shared" si="252"/>
        <v>LTK</v>
      </c>
      <c r="AL2365" s="662" t="str">
        <f t="shared" si="253"/>
        <v>FRD</v>
      </c>
      <c r="AM2365" s="662" t="str">
        <f t="shared" si="256"/>
        <v>F250-Crew Cab XLT-2WD-6-6'9"-12500-6.2L FFV-8-W2A-603A-160-34-E85-Unleaded</v>
      </c>
      <c r="AN2365" s="662" t="str">
        <f t="shared" si="254"/>
        <v>2019-LTK-FRD-F250-018</v>
      </c>
    </row>
    <row r="2366" spans="1:40" s="572" customFormat="1" ht="15">
      <c r="A2366" s="570" t="s">
        <v>4295</v>
      </c>
      <c r="B2366" s="569" t="s">
        <v>4285</v>
      </c>
      <c r="C2366" s="569" t="s">
        <v>278</v>
      </c>
      <c r="D2366" s="580">
        <v>15</v>
      </c>
      <c r="E2366" s="569" t="s">
        <v>3374</v>
      </c>
      <c r="F2366" s="569" t="s">
        <v>196</v>
      </c>
      <c r="G2366" s="569" t="s">
        <v>271</v>
      </c>
      <c r="H2366" s="569">
        <v>2019</v>
      </c>
      <c r="I2366" s="569" t="s">
        <v>4229</v>
      </c>
      <c r="J2366" s="569" t="s">
        <v>3805</v>
      </c>
      <c r="K2366" s="569" t="s">
        <v>3377</v>
      </c>
      <c r="L2366" s="569">
        <v>6</v>
      </c>
      <c r="M2366" s="569">
        <v>0</v>
      </c>
      <c r="N2366" s="569" t="s">
        <v>157</v>
      </c>
      <c r="O2366" s="569">
        <v>2</v>
      </c>
      <c r="P2366" s="569" t="s">
        <v>4230</v>
      </c>
      <c r="Q2366" s="568">
        <v>12500</v>
      </c>
      <c r="R2366" s="569" t="s">
        <v>4231</v>
      </c>
      <c r="S2366" s="569">
        <v>8</v>
      </c>
      <c r="T2366" s="569" t="s">
        <v>4232</v>
      </c>
      <c r="U2366" s="569" t="s">
        <v>4283</v>
      </c>
      <c r="V2366" s="569">
        <v>160</v>
      </c>
      <c r="W2366" s="569">
        <v>35</v>
      </c>
      <c r="X2366" s="568">
        <v>10000</v>
      </c>
      <c r="Y2366" s="569">
        <v>14</v>
      </c>
      <c r="Z2366" s="581" t="s">
        <v>728</v>
      </c>
      <c r="AA2366" s="581" t="s">
        <v>1523</v>
      </c>
      <c r="AB2366" s="585">
        <v>52475</v>
      </c>
      <c r="AC2366" s="585" t="s">
        <v>164</v>
      </c>
      <c r="AD2366" s="585">
        <v>39850</v>
      </c>
      <c r="AE2366" s="587">
        <v>0.01</v>
      </c>
      <c r="AF2366" s="661" t="str">
        <f t="shared" si="255"/>
        <v>2019-LTK-FRD-F250-019-15</v>
      </c>
      <c r="AG2366" s="661" t="str">
        <f>IF(AND($Y2366&gt;=32,(AI2366="I"),(Y2366&lt;&gt;"~"),(COUNTIF($AN$1:$AN2366,$AN2366)=1)),"TRUE","FALSE")</f>
        <v>FALSE</v>
      </c>
      <c r="AH2366" s="661" t="str">
        <f>IF(AND($Y2366&gt;=22, (AI2366&lt;&gt;"I"),(Y2366&lt;&gt;"~"),(COUNTIF($AN$1:$AN2366,$AN2366)=1)),"TRUE","FALSE")</f>
        <v>FALSE</v>
      </c>
      <c r="AI2366" s="661" t="str">
        <f t="shared" si="257"/>
        <v>II</v>
      </c>
      <c r="AJ2366" s="662" t="str">
        <f t="shared" si="251"/>
        <v>F250-019</v>
      </c>
      <c r="AK2366" s="662" t="str">
        <f t="shared" si="252"/>
        <v>LTK</v>
      </c>
      <c r="AL2366" s="662" t="str">
        <f t="shared" si="253"/>
        <v>FRD</v>
      </c>
      <c r="AM2366" s="662" t="str">
        <f t="shared" si="256"/>
        <v>F250-Crew Cab XLT-2WD-6-6'9"-12500-6.7L Diesel-8-W2A-603A-160-35-Diesel-BioDiesel</v>
      </c>
      <c r="AN2366" s="662" t="str">
        <f t="shared" si="254"/>
        <v>2019-LTK-FRD-F250-019</v>
      </c>
    </row>
    <row r="2367" spans="1:40" s="572" customFormat="1" ht="15">
      <c r="A2367" s="570" t="s">
        <v>4296</v>
      </c>
      <c r="B2367" s="573" t="s">
        <v>4289</v>
      </c>
      <c r="C2367" s="573" t="s">
        <v>278</v>
      </c>
      <c r="D2367" s="578">
        <v>15</v>
      </c>
      <c r="E2367" s="573" t="s">
        <v>3374</v>
      </c>
      <c r="F2367" s="573" t="s">
        <v>196</v>
      </c>
      <c r="G2367" s="573" t="s">
        <v>271</v>
      </c>
      <c r="H2367" s="573">
        <v>2019</v>
      </c>
      <c r="I2367" s="573" t="s">
        <v>4229</v>
      </c>
      <c r="J2367" s="573" t="s">
        <v>3805</v>
      </c>
      <c r="K2367" s="573" t="s">
        <v>3377</v>
      </c>
      <c r="L2367" s="573">
        <v>6</v>
      </c>
      <c r="M2367" s="573">
        <v>0</v>
      </c>
      <c r="N2367" s="573" t="s">
        <v>157</v>
      </c>
      <c r="O2367" s="573">
        <v>2</v>
      </c>
      <c r="P2367" s="573" t="s">
        <v>3846</v>
      </c>
      <c r="Q2367" s="571">
        <v>12500</v>
      </c>
      <c r="R2367" s="573" t="s">
        <v>4235</v>
      </c>
      <c r="S2367" s="573">
        <v>8</v>
      </c>
      <c r="T2367" s="573" t="s">
        <v>4232</v>
      </c>
      <c r="U2367" s="573" t="s">
        <v>4283</v>
      </c>
      <c r="V2367" s="573">
        <v>176</v>
      </c>
      <c r="W2367" s="573">
        <v>48</v>
      </c>
      <c r="X2367" s="571">
        <v>10000</v>
      </c>
      <c r="Y2367" s="573">
        <v>15</v>
      </c>
      <c r="Z2367" s="579" t="s">
        <v>450</v>
      </c>
      <c r="AA2367" s="579" t="s">
        <v>178</v>
      </c>
      <c r="AB2367" s="584">
        <v>43105</v>
      </c>
      <c r="AC2367" s="584" t="s">
        <v>164</v>
      </c>
      <c r="AD2367" s="584">
        <v>31750</v>
      </c>
      <c r="AE2367" s="586">
        <v>0.01</v>
      </c>
      <c r="AF2367" s="661" t="str">
        <f t="shared" si="255"/>
        <v>2019-LTK-FRD-F250-022-15</v>
      </c>
      <c r="AG2367" s="661" t="str">
        <f>IF(AND($Y2367&gt;=32,(AI2367="I"),(Y2367&lt;&gt;"~"),(COUNTIF($AN$1:$AN2367,$AN2367)=1)),"TRUE","FALSE")</f>
        <v>FALSE</v>
      </c>
      <c r="AH2367" s="661" t="str">
        <f>IF(AND($Y2367&gt;=22, (AI2367&lt;&gt;"I"),(Y2367&lt;&gt;"~"),(COUNTIF($AN$1:$AN2367,$AN2367)=1)),"TRUE","FALSE")</f>
        <v>FALSE</v>
      </c>
      <c r="AI2367" s="661" t="str">
        <f t="shared" si="257"/>
        <v>II</v>
      </c>
      <c r="AJ2367" s="662" t="str">
        <f t="shared" si="251"/>
        <v>F250-022</v>
      </c>
      <c r="AK2367" s="662" t="str">
        <f t="shared" si="252"/>
        <v>LTK</v>
      </c>
      <c r="AL2367" s="662" t="str">
        <f t="shared" si="253"/>
        <v>FRD</v>
      </c>
      <c r="AM2367" s="662" t="str">
        <f t="shared" si="256"/>
        <v>F250-Crew Cab XLT-2WD-6-8'-12500-6.2L FFV-8-W2A-603A-176-48-E85-Unleaded</v>
      </c>
      <c r="AN2367" s="662" t="str">
        <f t="shared" si="254"/>
        <v>2019-LTK-FRD-F250-022</v>
      </c>
    </row>
    <row r="2368" spans="1:40" s="572" customFormat="1" ht="15">
      <c r="A2368" s="570" t="s">
        <v>4297</v>
      </c>
      <c r="B2368" s="569" t="s">
        <v>4298</v>
      </c>
      <c r="C2368" s="569" t="s">
        <v>278</v>
      </c>
      <c r="D2368" s="580">
        <v>15</v>
      </c>
      <c r="E2368" s="569" t="s">
        <v>3374</v>
      </c>
      <c r="F2368" s="569" t="s">
        <v>196</v>
      </c>
      <c r="G2368" s="569" t="s">
        <v>271</v>
      </c>
      <c r="H2368" s="569">
        <v>2019</v>
      </c>
      <c r="I2368" s="569" t="s">
        <v>4229</v>
      </c>
      <c r="J2368" s="569" t="s">
        <v>3805</v>
      </c>
      <c r="K2368" s="569" t="s">
        <v>3377</v>
      </c>
      <c r="L2368" s="569">
        <v>6</v>
      </c>
      <c r="M2368" s="569">
        <v>0</v>
      </c>
      <c r="N2368" s="569" t="s">
        <v>157</v>
      </c>
      <c r="O2368" s="569">
        <v>2</v>
      </c>
      <c r="P2368" s="569" t="s">
        <v>3846</v>
      </c>
      <c r="Q2368" s="568">
        <v>12500</v>
      </c>
      <c r="R2368" s="569" t="s">
        <v>4231</v>
      </c>
      <c r="S2368" s="569">
        <v>8</v>
      </c>
      <c r="T2368" s="569" t="s">
        <v>4232</v>
      </c>
      <c r="U2368" s="569" t="s">
        <v>4283</v>
      </c>
      <c r="V2368" s="569">
        <v>176</v>
      </c>
      <c r="W2368" s="569">
        <v>35</v>
      </c>
      <c r="X2368" s="568">
        <v>10000</v>
      </c>
      <c r="Y2368" s="569">
        <v>14</v>
      </c>
      <c r="Z2368" s="581" t="s">
        <v>728</v>
      </c>
      <c r="AA2368" s="581" t="s">
        <v>1523</v>
      </c>
      <c r="AB2368" s="585">
        <v>52675</v>
      </c>
      <c r="AC2368" s="585" t="s">
        <v>164</v>
      </c>
      <c r="AD2368" s="585">
        <v>39995</v>
      </c>
      <c r="AE2368" s="587">
        <v>0.01</v>
      </c>
      <c r="AF2368" s="661" t="str">
        <f t="shared" si="255"/>
        <v>2019-LTK-FRD-F250-023-15</v>
      </c>
      <c r="AG2368" s="661" t="str">
        <f>IF(AND($Y2368&gt;=32,(AI2368="I"),(Y2368&lt;&gt;"~"),(COUNTIF($AN$1:$AN2368,$AN2368)=1)),"TRUE","FALSE")</f>
        <v>FALSE</v>
      </c>
      <c r="AH2368" s="661" t="str">
        <f>IF(AND($Y2368&gt;=22, (AI2368&lt;&gt;"I"),(Y2368&lt;&gt;"~"),(COUNTIF($AN$1:$AN2368,$AN2368)=1)),"TRUE","FALSE")</f>
        <v>FALSE</v>
      </c>
      <c r="AI2368" s="661" t="str">
        <f t="shared" si="257"/>
        <v>II</v>
      </c>
      <c r="AJ2368" s="662" t="str">
        <f t="shared" si="251"/>
        <v>F250-023</v>
      </c>
      <c r="AK2368" s="662" t="str">
        <f t="shared" si="252"/>
        <v>LTK</v>
      </c>
      <c r="AL2368" s="662" t="str">
        <f t="shared" si="253"/>
        <v>FRD</v>
      </c>
      <c r="AM2368" s="662" t="str">
        <f t="shared" si="256"/>
        <v>F250-Crew Cab XLT-2WD-6-8'-12500-6.7L Diesel-8-W2A-603A-176-35-Diesel-BioDiesel</v>
      </c>
      <c r="AN2368" s="662" t="str">
        <f t="shared" si="254"/>
        <v>2019-LTK-FRD-F250-023</v>
      </c>
    </row>
    <row r="2369" spans="1:40" s="572" customFormat="1" ht="15">
      <c r="A2369" s="570" t="s">
        <v>4299</v>
      </c>
      <c r="B2369" s="573" t="s">
        <v>4282</v>
      </c>
      <c r="C2369" s="573" t="s">
        <v>287</v>
      </c>
      <c r="D2369" s="578">
        <v>26</v>
      </c>
      <c r="E2369" s="573" t="s">
        <v>3374</v>
      </c>
      <c r="F2369" s="573" t="s">
        <v>196</v>
      </c>
      <c r="G2369" s="573" t="s">
        <v>271</v>
      </c>
      <c r="H2369" s="573">
        <v>2019</v>
      </c>
      <c r="I2369" s="573" t="s">
        <v>4229</v>
      </c>
      <c r="J2369" s="573" t="s">
        <v>3805</v>
      </c>
      <c r="K2369" s="573" t="s">
        <v>3377</v>
      </c>
      <c r="L2369" s="573">
        <v>6</v>
      </c>
      <c r="M2369" s="573">
        <v>0</v>
      </c>
      <c r="N2369" s="573" t="s">
        <v>157</v>
      </c>
      <c r="O2369" s="573">
        <v>2</v>
      </c>
      <c r="P2369" s="573" t="s">
        <v>4230</v>
      </c>
      <c r="Q2369" s="571">
        <v>12500</v>
      </c>
      <c r="R2369" s="573" t="s">
        <v>4235</v>
      </c>
      <c r="S2369" s="573">
        <v>8</v>
      </c>
      <c r="T2369" s="573" t="s">
        <v>4232</v>
      </c>
      <c r="U2369" s="573" t="s">
        <v>4283</v>
      </c>
      <c r="V2369" s="573">
        <v>160</v>
      </c>
      <c r="W2369" s="573">
        <v>34</v>
      </c>
      <c r="X2369" s="571">
        <v>10000</v>
      </c>
      <c r="Y2369" s="573">
        <v>15</v>
      </c>
      <c r="Z2369" s="579" t="s">
        <v>450</v>
      </c>
      <c r="AA2369" s="579" t="s">
        <v>178</v>
      </c>
      <c r="AB2369" s="584">
        <v>42905</v>
      </c>
      <c r="AC2369" s="584" t="s">
        <v>164</v>
      </c>
      <c r="AD2369" s="584">
        <v>31620</v>
      </c>
      <c r="AE2369" s="586">
        <v>0.05</v>
      </c>
      <c r="AF2369" s="661" t="str">
        <f t="shared" si="255"/>
        <v>2019-LTK-FRD-F250-018-26</v>
      </c>
      <c r="AG2369" s="661" t="str">
        <f>IF(AND($Y2369&gt;=32,(AI2369="I"),(Y2369&lt;&gt;"~"),(COUNTIF($AN$1:$AN2369,$AN2369)=1)),"TRUE","FALSE")</f>
        <v>FALSE</v>
      </c>
      <c r="AH2369" s="661" t="str">
        <f>IF(AND($Y2369&gt;=22, (AI2369&lt;&gt;"I"),(Y2369&lt;&gt;"~"),(COUNTIF($AN$1:$AN2369,$AN2369)=1)),"TRUE","FALSE")</f>
        <v>FALSE</v>
      </c>
      <c r="AI2369" s="661" t="str">
        <f t="shared" si="257"/>
        <v>II</v>
      </c>
      <c r="AJ2369" s="662" t="str">
        <f t="shared" si="251"/>
        <v>F250-018</v>
      </c>
      <c r="AK2369" s="662" t="str">
        <f t="shared" si="252"/>
        <v>LTK</v>
      </c>
      <c r="AL2369" s="662" t="str">
        <f t="shared" si="253"/>
        <v>FRD</v>
      </c>
      <c r="AM2369" s="662" t="str">
        <f t="shared" si="256"/>
        <v>F250-Crew Cab XLT-2WD-6-6'9"-12500-6.2L FFV-8-W2A-603A-160-34-E85-Unleaded</v>
      </c>
      <c r="AN2369" s="662" t="str">
        <f t="shared" si="254"/>
        <v>2019-LTK-FRD-F250-018</v>
      </c>
    </row>
    <row r="2370" spans="1:40" s="572" customFormat="1" ht="15">
      <c r="A2370" s="570" t="s">
        <v>4300</v>
      </c>
      <c r="B2370" s="569" t="s">
        <v>4285</v>
      </c>
      <c r="C2370" s="569" t="s">
        <v>287</v>
      </c>
      <c r="D2370" s="580">
        <v>26</v>
      </c>
      <c r="E2370" s="569" t="s">
        <v>3374</v>
      </c>
      <c r="F2370" s="569" t="s">
        <v>196</v>
      </c>
      <c r="G2370" s="569" t="s">
        <v>271</v>
      </c>
      <c r="H2370" s="569">
        <v>2019</v>
      </c>
      <c r="I2370" s="569" t="s">
        <v>4229</v>
      </c>
      <c r="J2370" s="569" t="s">
        <v>3805</v>
      </c>
      <c r="K2370" s="569" t="s">
        <v>3377</v>
      </c>
      <c r="L2370" s="569">
        <v>6</v>
      </c>
      <c r="M2370" s="569">
        <v>0</v>
      </c>
      <c r="N2370" s="569" t="s">
        <v>157</v>
      </c>
      <c r="O2370" s="569">
        <v>2</v>
      </c>
      <c r="P2370" s="569" t="s">
        <v>4230</v>
      </c>
      <c r="Q2370" s="568">
        <v>12500</v>
      </c>
      <c r="R2370" s="569" t="s">
        <v>4231</v>
      </c>
      <c r="S2370" s="569">
        <v>8</v>
      </c>
      <c r="T2370" s="569" t="s">
        <v>4232</v>
      </c>
      <c r="U2370" s="569" t="s">
        <v>4283</v>
      </c>
      <c r="V2370" s="569">
        <v>160</v>
      </c>
      <c r="W2370" s="569">
        <v>35</v>
      </c>
      <c r="X2370" s="568">
        <v>10000</v>
      </c>
      <c r="Y2370" s="569">
        <v>14</v>
      </c>
      <c r="Z2370" s="581" t="s">
        <v>728</v>
      </c>
      <c r="AA2370" s="581" t="s">
        <v>1523</v>
      </c>
      <c r="AB2370" s="585">
        <v>51900</v>
      </c>
      <c r="AC2370" s="585" t="s">
        <v>164</v>
      </c>
      <c r="AD2370" s="585">
        <v>39814</v>
      </c>
      <c r="AE2370" s="587">
        <v>0.05</v>
      </c>
      <c r="AF2370" s="661" t="str">
        <f t="shared" si="255"/>
        <v>2019-LTK-FRD-F250-019-26</v>
      </c>
      <c r="AG2370" s="661" t="str">
        <f>IF(AND($Y2370&gt;=32,(AI2370="I"),(Y2370&lt;&gt;"~"),(COUNTIF($AN$1:$AN2370,$AN2370)=1)),"TRUE","FALSE")</f>
        <v>FALSE</v>
      </c>
      <c r="AH2370" s="661" t="str">
        <f>IF(AND($Y2370&gt;=22, (AI2370&lt;&gt;"I"),(Y2370&lt;&gt;"~"),(COUNTIF($AN$1:$AN2370,$AN2370)=1)),"TRUE","FALSE")</f>
        <v>FALSE</v>
      </c>
      <c r="AI2370" s="661" t="str">
        <f t="shared" si="257"/>
        <v>II</v>
      </c>
      <c r="AJ2370" s="662" t="str">
        <f t="shared" si="251"/>
        <v>F250-019</v>
      </c>
      <c r="AK2370" s="662" t="str">
        <f t="shared" si="252"/>
        <v>LTK</v>
      </c>
      <c r="AL2370" s="662" t="str">
        <f t="shared" si="253"/>
        <v>FRD</v>
      </c>
      <c r="AM2370" s="662" t="str">
        <f t="shared" si="256"/>
        <v>F250-Crew Cab XLT-2WD-6-6'9"-12500-6.7L Diesel-8-W2A-603A-160-35-Diesel-BioDiesel</v>
      </c>
      <c r="AN2370" s="662" t="str">
        <f t="shared" si="254"/>
        <v>2019-LTK-FRD-F250-019</v>
      </c>
    </row>
    <row r="2371" spans="1:40" s="572" customFormat="1" ht="15">
      <c r="A2371" s="570" t="s">
        <v>4301</v>
      </c>
      <c r="B2371" s="573" t="s">
        <v>4289</v>
      </c>
      <c r="C2371" s="573" t="s">
        <v>287</v>
      </c>
      <c r="D2371" s="578">
        <v>26</v>
      </c>
      <c r="E2371" s="573" t="s">
        <v>3374</v>
      </c>
      <c r="F2371" s="573" t="s">
        <v>196</v>
      </c>
      <c r="G2371" s="573" t="s">
        <v>271</v>
      </c>
      <c r="H2371" s="573">
        <v>2019</v>
      </c>
      <c r="I2371" s="573" t="s">
        <v>4229</v>
      </c>
      <c r="J2371" s="573" t="s">
        <v>3805</v>
      </c>
      <c r="K2371" s="573" t="s">
        <v>3377</v>
      </c>
      <c r="L2371" s="573">
        <v>6</v>
      </c>
      <c r="M2371" s="573">
        <v>0</v>
      </c>
      <c r="N2371" s="573" t="s">
        <v>157</v>
      </c>
      <c r="O2371" s="573">
        <v>2</v>
      </c>
      <c r="P2371" s="573" t="s">
        <v>3846</v>
      </c>
      <c r="Q2371" s="571">
        <v>12500</v>
      </c>
      <c r="R2371" s="573" t="s">
        <v>4235</v>
      </c>
      <c r="S2371" s="573">
        <v>8</v>
      </c>
      <c r="T2371" s="573" t="s">
        <v>4232</v>
      </c>
      <c r="U2371" s="573" t="s">
        <v>4283</v>
      </c>
      <c r="V2371" s="573">
        <v>176</v>
      </c>
      <c r="W2371" s="573">
        <v>48</v>
      </c>
      <c r="X2371" s="571">
        <v>10000</v>
      </c>
      <c r="Y2371" s="573">
        <v>15</v>
      </c>
      <c r="Z2371" s="579" t="s">
        <v>450</v>
      </c>
      <c r="AA2371" s="579" t="s">
        <v>178</v>
      </c>
      <c r="AB2371" s="584">
        <v>43105</v>
      </c>
      <c r="AC2371" s="584" t="s">
        <v>164</v>
      </c>
      <c r="AD2371" s="584">
        <v>31807</v>
      </c>
      <c r="AE2371" s="586">
        <v>0.05</v>
      </c>
      <c r="AF2371" s="661" t="str">
        <f t="shared" si="255"/>
        <v>2019-LTK-FRD-F250-022-26</v>
      </c>
      <c r="AG2371" s="661" t="str">
        <f>IF(AND($Y2371&gt;=32,(AI2371="I"),(Y2371&lt;&gt;"~"),(COUNTIF($AN$1:$AN2371,$AN2371)=1)),"TRUE","FALSE")</f>
        <v>FALSE</v>
      </c>
      <c r="AH2371" s="661" t="str">
        <f>IF(AND($Y2371&gt;=22, (AI2371&lt;&gt;"I"),(Y2371&lt;&gt;"~"),(COUNTIF($AN$1:$AN2371,$AN2371)=1)),"TRUE","FALSE")</f>
        <v>FALSE</v>
      </c>
      <c r="AI2371" s="661" t="str">
        <f t="shared" si="257"/>
        <v>II</v>
      </c>
      <c r="AJ2371" s="662" t="str">
        <f t="shared" ref="AJ2371:AJ2434" si="258">MID(A2371,14,8)</f>
        <v>F250-022</v>
      </c>
      <c r="AK2371" s="662" t="str">
        <f t="shared" ref="AK2371:AK2434" si="259">MID(A2371,6,3)</f>
        <v>LTK</v>
      </c>
      <c r="AL2371" s="662" t="str">
        <f t="shared" ref="AL2371:AL2434" si="260">MID(A2371,10,3)</f>
        <v>FRD</v>
      </c>
      <c r="AM2371" s="662" t="str">
        <f t="shared" si="256"/>
        <v>F250-Crew Cab XLT-2WD-6-8'-12500-6.2L FFV-8-W2A-603A-176-48-E85-Unleaded</v>
      </c>
      <c r="AN2371" s="662" t="str">
        <f t="shared" ref="AN2371:AN2434" si="261">LEFT(A2371,21)</f>
        <v>2019-LTK-FRD-F250-022</v>
      </c>
    </row>
    <row r="2372" spans="1:40" s="572" customFormat="1" ht="15">
      <c r="A2372" s="570" t="s">
        <v>4302</v>
      </c>
      <c r="B2372" s="569" t="s">
        <v>4298</v>
      </c>
      <c r="C2372" s="569" t="s">
        <v>287</v>
      </c>
      <c r="D2372" s="580">
        <v>26</v>
      </c>
      <c r="E2372" s="569" t="s">
        <v>3374</v>
      </c>
      <c r="F2372" s="569" t="s">
        <v>196</v>
      </c>
      <c r="G2372" s="569" t="s">
        <v>271</v>
      </c>
      <c r="H2372" s="569">
        <v>2019</v>
      </c>
      <c r="I2372" s="569" t="s">
        <v>4229</v>
      </c>
      <c r="J2372" s="569" t="s">
        <v>3805</v>
      </c>
      <c r="K2372" s="569" t="s">
        <v>3377</v>
      </c>
      <c r="L2372" s="569">
        <v>6</v>
      </c>
      <c r="M2372" s="569">
        <v>0</v>
      </c>
      <c r="N2372" s="569" t="s">
        <v>157</v>
      </c>
      <c r="O2372" s="569">
        <v>2</v>
      </c>
      <c r="P2372" s="569" t="s">
        <v>3846</v>
      </c>
      <c r="Q2372" s="568">
        <v>12500</v>
      </c>
      <c r="R2372" s="569" t="s">
        <v>4231</v>
      </c>
      <c r="S2372" s="569">
        <v>8</v>
      </c>
      <c r="T2372" s="569" t="s">
        <v>4232</v>
      </c>
      <c r="U2372" s="569" t="s">
        <v>4283</v>
      </c>
      <c r="V2372" s="569">
        <v>176</v>
      </c>
      <c r="W2372" s="569">
        <v>35</v>
      </c>
      <c r="X2372" s="568">
        <v>10000</v>
      </c>
      <c r="Y2372" s="569">
        <v>14</v>
      </c>
      <c r="Z2372" s="581" t="s">
        <v>728</v>
      </c>
      <c r="AA2372" s="581" t="s">
        <v>1523</v>
      </c>
      <c r="AB2372" s="585">
        <v>52100</v>
      </c>
      <c r="AC2372" s="585" t="s">
        <v>164</v>
      </c>
      <c r="AD2372" s="585">
        <v>40002</v>
      </c>
      <c r="AE2372" s="587">
        <v>0.05</v>
      </c>
      <c r="AF2372" s="661" t="str">
        <f t="shared" si="255"/>
        <v>2019-LTK-FRD-F250-023-26</v>
      </c>
      <c r="AG2372" s="661" t="str">
        <f>IF(AND($Y2372&gt;=32,(AI2372="I"),(Y2372&lt;&gt;"~"),(COUNTIF($AN$1:$AN2372,$AN2372)=1)),"TRUE","FALSE")</f>
        <v>FALSE</v>
      </c>
      <c r="AH2372" s="661" t="str">
        <f>IF(AND($Y2372&gt;=22, (AI2372&lt;&gt;"I"),(Y2372&lt;&gt;"~"),(COUNTIF($AN$1:$AN2372,$AN2372)=1)),"TRUE","FALSE")</f>
        <v>FALSE</v>
      </c>
      <c r="AI2372" s="661" t="str">
        <f t="shared" si="257"/>
        <v>II</v>
      </c>
      <c r="AJ2372" s="662" t="str">
        <f t="shared" si="258"/>
        <v>F250-023</v>
      </c>
      <c r="AK2372" s="662" t="str">
        <f t="shared" si="259"/>
        <v>LTK</v>
      </c>
      <c r="AL2372" s="662" t="str">
        <f t="shared" si="260"/>
        <v>FRD</v>
      </c>
      <c r="AM2372" s="662" t="str">
        <f t="shared" si="256"/>
        <v>F250-Crew Cab XLT-2WD-6-8'-12500-6.7L Diesel-8-W2A-603A-176-35-Diesel-BioDiesel</v>
      </c>
      <c r="AN2372" s="662" t="str">
        <f t="shared" si="261"/>
        <v>2019-LTK-FRD-F250-023</v>
      </c>
    </row>
    <row r="2373" spans="1:40" s="572" customFormat="1" ht="15">
      <c r="A2373" s="570" t="s">
        <v>4303</v>
      </c>
      <c r="B2373" s="573" t="s">
        <v>4282</v>
      </c>
      <c r="C2373" s="573" t="s">
        <v>280</v>
      </c>
      <c r="D2373" s="578">
        <v>27</v>
      </c>
      <c r="E2373" s="573" t="s">
        <v>3374</v>
      </c>
      <c r="F2373" s="573" t="s">
        <v>196</v>
      </c>
      <c r="G2373" s="573" t="s">
        <v>271</v>
      </c>
      <c r="H2373" s="573">
        <v>2019</v>
      </c>
      <c r="I2373" s="573" t="s">
        <v>4229</v>
      </c>
      <c r="J2373" s="573" t="s">
        <v>3805</v>
      </c>
      <c r="K2373" s="573" t="s">
        <v>3377</v>
      </c>
      <c r="L2373" s="573">
        <v>6</v>
      </c>
      <c r="M2373" s="573">
        <v>0</v>
      </c>
      <c r="N2373" s="573" t="s">
        <v>157</v>
      </c>
      <c r="O2373" s="573">
        <v>2</v>
      </c>
      <c r="P2373" s="573" t="s">
        <v>4230</v>
      </c>
      <c r="Q2373" s="571">
        <v>12500</v>
      </c>
      <c r="R2373" s="573" t="s">
        <v>4235</v>
      </c>
      <c r="S2373" s="573">
        <v>8</v>
      </c>
      <c r="T2373" s="573" t="s">
        <v>4232</v>
      </c>
      <c r="U2373" s="573" t="s">
        <v>4283</v>
      </c>
      <c r="V2373" s="573">
        <v>160</v>
      </c>
      <c r="W2373" s="573">
        <v>34</v>
      </c>
      <c r="X2373" s="571">
        <v>10000</v>
      </c>
      <c r="Y2373" s="573">
        <v>15</v>
      </c>
      <c r="Z2373" s="579" t="s">
        <v>450</v>
      </c>
      <c r="AA2373" s="579" t="s">
        <v>178</v>
      </c>
      <c r="AB2373" s="584">
        <v>42905</v>
      </c>
      <c r="AC2373" s="584" t="s">
        <v>164</v>
      </c>
      <c r="AD2373" s="584">
        <v>30984.547368421056</v>
      </c>
      <c r="AE2373" s="586">
        <v>0.03</v>
      </c>
      <c r="AF2373" s="661" t="str">
        <f t="shared" si="255"/>
        <v>2019-LTK-FRD-F250-018-27</v>
      </c>
      <c r="AG2373" s="661" t="str">
        <f>IF(AND($Y2373&gt;=32,(AI2373="I"),(Y2373&lt;&gt;"~"),(COUNTIF($AN$1:$AN2373,$AN2373)=1)),"TRUE","FALSE")</f>
        <v>FALSE</v>
      </c>
      <c r="AH2373" s="661" t="str">
        <f>IF(AND($Y2373&gt;=22, (AI2373&lt;&gt;"I"),(Y2373&lt;&gt;"~"),(COUNTIF($AN$1:$AN2373,$AN2373)=1)),"TRUE","FALSE")</f>
        <v>FALSE</v>
      </c>
      <c r="AI2373" s="661" t="str">
        <f t="shared" si="257"/>
        <v>II</v>
      </c>
      <c r="AJ2373" s="662" t="str">
        <f t="shared" si="258"/>
        <v>F250-018</v>
      </c>
      <c r="AK2373" s="662" t="str">
        <f t="shared" si="259"/>
        <v>LTK</v>
      </c>
      <c r="AL2373" s="662" t="str">
        <f t="shared" si="260"/>
        <v>FRD</v>
      </c>
      <c r="AM2373" s="662" t="str">
        <f t="shared" si="256"/>
        <v>F250-Crew Cab XLT-2WD-6-6'9"-12500-6.2L FFV-8-W2A-603A-160-34-E85-Unleaded</v>
      </c>
      <c r="AN2373" s="662" t="str">
        <f t="shared" si="261"/>
        <v>2019-LTK-FRD-F250-018</v>
      </c>
    </row>
    <row r="2374" spans="1:40" s="572" customFormat="1" ht="15">
      <c r="A2374" s="570" t="s">
        <v>4304</v>
      </c>
      <c r="B2374" s="569" t="s">
        <v>4285</v>
      </c>
      <c r="C2374" s="569" t="s">
        <v>280</v>
      </c>
      <c r="D2374" s="580">
        <v>27</v>
      </c>
      <c r="E2374" s="569" t="s">
        <v>3374</v>
      </c>
      <c r="F2374" s="569" t="s">
        <v>196</v>
      </c>
      <c r="G2374" s="569" t="s">
        <v>271</v>
      </c>
      <c r="H2374" s="569">
        <v>2019</v>
      </c>
      <c r="I2374" s="569" t="s">
        <v>4229</v>
      </c>
      <c r="J2374" s="569" t="s">
        <v>3805</v>
      </c>
      <c r="K2374" s="569" t="s">
        <v>3377</v>
      </c>
      <c r="L2374" s="569">
        <v>6</v>
      </c>
      <c r="M2374" s="569">
        <v>0</v>
      </c>
      <c r="N2374" s="569" t="s">
        <v>157</v>
      </c>
      <c r="O2374" s="569">
        <v>2</v>
      </c>
      <c r="P2374" s="569" t="s">
        <v>4230</v>
      </c>
      <c r="Q2374" s="568">
        <v>12500</v>
      </c>
      <c r="R2374" s="569" t="s">
        <v>4231</v>
      </c>
      <c r="S2374" s="569">
        <v>8</v>
      </c>
      <c r="T2374" s="569" t="s">
        <v>4232</v>
      </c>
      <c r="U2374" s="569" t="s">
        <v>4283</v>
      </c>
      <c r="V2374" s="569">
        <v>160</v>
      </c>
      <c r="W2374" s="569">
        <v>34</v>
      </c>
      <c r="X2374" s="568">
        <v>10000</v>
      </c>
      <c r="Y2374" s="573">
        <v>15</v>
      </c>
      <c r="Z2374" s="581" t="s">
        <v>728</v>
      </c>
      <c r="AA2374" s="581" t="s">
        <v>1523</v>
      </c>
      <c r="AB2374" s="585">
        <v>52475</v>
      </c>
      <c r="AC2374" s="585" t="s">
        <v>164</v>
      </c>
      <c r="AD2374" s="585">
        <v>39620.631578947367</v>
      </c>
      <c r="AE2374" s="587">
        <v>0.03</v>
      </c>
      <c r="AF2374" s="661" t="str">
        <f t="shared" si="255"/>
        <v>2019-LTK-FRD-F250-019-27</v>
      </c>
      <c r="AG2374" s="661" t="str">
        <f>IF(AND($Y2374&gt;=32,(AI2374="I"),(Y2374&lt;&gt;"~"),(COUNTIF($AN$1:$AN2374,$AN2374)=1)),"TRUE","FALSE")</f>
        <v>FALSE</v>
      </c>
      <c r="AH2374" s="661" t="str">
        <f>IF(AND($Y2374&gt;=22, (AI2374&lt;&gt;"I"),(Y2374&lt;&gt;"~"),(COUNTIF($AN$1:$AN2374,$AN2374)=1)),"TRUE","FALSE")</f>
        <v>FALSE</v>
      </c>
      <c r="AI2374" s="661" t="str">
        <f t="shared" si="257"/>
        <v>II</v>
      </c>
      <c r="AJ2374" s="662" t="str">
        <f t="shared" si="258"/>
        <v>F250-019</v>
      </c>
      <c r="AK2374" s="662" t="str">
        <f t="shared" si="259"/>
        <v>LTK</v>
      </c>
      <c r="AL2374" s="662" t="str">
        <f t="shared" si="260"/>
        <v>FRD</v>
      </c>
      <c r="AM2374" s="662" t="str">
        <f t="shared" si="256"/>
        <v>F250-Crew Cab XLT-2WD-6-6'9"-12500-6.7L Diesel-8-W2A-603A-160-34-Diesel-BioDiesel</v>
      </c>
      <c r="AN2374" s="662" t="str">
        <f t="shared" si="261"/>
        <v>2019-LTK-FRD-F250-019</v>
      </c>
    </row>
    <row r="2375" spans="1:40" s="572" customFormat="1" ht="15">
      <c r="A2375" s="570" t="s">
        <v>4305</v>
      </c>
      <c r="B2375" s="573" t="s">
        <v>4287</v>
      </c>
      <c r="C2375" s="573" t="s">
        <v>280</v>
      </c>
      <c r="D2375" s="578">
        <v>27</v>
      </c>
      <c r="E2375" s="573" t="s">
        <v>3374</v>
      </c>
      <c r="F2375" s="573" t="s">
        <v>196</v>
      </c>
      <c r="G2375" s="573" t="s">
        <v>271</v>
      </c>
      <c r="H2375" s="573">
        <v>2019</v>
      </c>
      <c r="I2375" s="573" t="s">
        <v>4229</v>
      </c>
      <c r="J2375" s="573" t="s">
        <v>3805</v>
      </c>
      <c r="K2375" s="573" t="s">
        <v>3377</v>
      </c>
      <c r="L2375" s="573">
        <v>6</v>
      </c>
      <c r="M2375" s="573">
        <v>0</v>
      </c>
      <c r="N2375" s="573" t="s">
        <v>157</v>
      </c>
      <c r="O2375" s="573">
        <v>2</v>
      </c>
      <c r="P2375" s="573" t="s">
        <v>4230</v>
      </c>
      <c r="Q2375" s="571">
        <v>12900</v>
      </c>
      <c r="R2375" s="573" t="s">
        <v>4235</v>
      </c>
      <c r="S2375" s="573">
        <v>8</v>
      </c>
      <c r="T2375" s="573" t="s">
        <v>4232</v>
      </c>
      <c r="U2375" s="573" t="s">
        <v>4283</v>
      </c>
      <c r="V2375" s="573">
        <v>160</v>
      </c>
      <c r="W2375" s="573">
        <v>34</v>
      </c>
      <c r="X2375" s="571">
        <v>10000</v>
      </c>
      <c r="Y2375" s="573">
        <v>15</v>
      </c>
      <c r="Z2375" s="579" t="s">
        <v>450</v>
      </c>
      <c r="AA2375" s="579" t="s">
        <v>178</v>
      </c>
      <c r="AB2375" s="584">
        <v>42902</v>
      </c>
      <c r="AC2375" s="584" t="s">
        <v>164</v>
      </c>
      <c r="AD2375" s="584">
        <v>30984.547368421056</v>
      </c>
      <c r="AE2375" s="586">
        <v>0.03</v>
      </c>
      <c r="AF2375" s="661" t="str">
        <f t="shared" si="255"/>
        <v>2019-LTK-FRD-F250-020-27</v>
      </c>
      <c r="AG2375" s="661" t="str">
        <f>IF(AND($Y2375&gt;=32,(AI2375="I"),(Y2375&lt;&gt;"~"),(COUNTIF($AN$1:$AN2375,$AN2375)=1)),"TRUE","FALSE")</f>
        <v>FALSE</v>
      </c>
      <c r="AH2375" s="661" t="str">
        <f>IF(AND($Y2375&gt;=22, (AI2375&lt;&gt;"I"),(Y2375&lt;&gt;"~"),(COUNTIF($AN$1:$AN2375,$AN2375)=1)),"TRUE","FALSE")</f>
        <v>FALSE</v>
      </c>
      <c r="AI2375" s="661" t="str">
        <f t="shared" si="257"/>
        <v>II</v>
      </c>
      <c r="AJ2375" s="662" t="str">
        <f t="shared" si="258"/>
        <v>F250-020</v>
      </c>
      <c r="AK2375" s="662" t="str">
        <f t="shared" si="259"/>
        <v>LTK</v>
      </c>
      <c r="AL2375" s="662" t="str">
        <f t="shared" si="260"/>
        <v>FRD</v>
      </c>
      <c r="AM2375" s="662" t="str">
        <f t="shared" si="256"/>
        <v>F250-Crew Cab XLT-2WD-6-6'9"-12900-6.2L FFV-8-W2A-603A-160-34-E85-Unleaded</v>
      </c>
      <c r="AN2375" s="662" t="str">
        <f t="shared" si="261"/>
        <v>2019-LTK-FRD-F250-020</v>
      </c>
    </row>
    <row r="2376" spans="1:40" s="572" customFormat="1" ht="15">
      <c r="A2376" s="570" t="s">
        <v>4306</v>
      </c>
      <c r="B2376" s="569" t="s">
        <v>4289</v>
      </c>
      <c r="C2376" s="569" t="s">
        <v>280</v>
      </c>
      <c r="D2376" s="580">
        <v>27</v>
      </c>
      <c r="E2376" s="569" t="s">
        <v>3374</v>
      </c>
      <c r="F2376" s="569" t="s">
        <v>196</v>
      </c>
      <c r="G2376" s="569" t="s">
        <v>271</v>
      </c>
      <c r="H2376" s="569">
        <v>2019</v>
      </c>
      <c r="I2376" s="569" t="s">
        <v>4229</v>
      </c>
      <c r="J2376" s="569" t="s">
        <v>3805</v>
      </c>
      <c r="K2376" s="569" t="s">
        <v>3377</v>
      </c>
      <c r="L2376" s="569">
        <v>6</v>
      </c>
      <c r="M2376" s="569">
        <v>0</v>
      </c>
      <c r="N2376" s="569" t="s">
        <v>157</v>
      </c>
      <c r="O2376" s="569">
        <v>2</v>
      </c>
      <c r="P2376" s="569" t="s">
        <v>3846</v>
      </c>
      <c r="Q2376" s="568">
        <v>12500</v>
      </c>
      <c r="R2376" s="569" t="s">
        <v>4235</v>
      </c>
      <c r="S2376" s="569">
        <v>8</v>
      </c>
      <c r="T2376" s="569" t="s">
        <v>4232</v>
      </c>
      <c r="U2376" s="569" t="s">
        <v>4283</v>
      </c>
      <c r="V2376" s="569">
        <v>176</v>
      </c>
      <c r="W2376" s="569">
        <v>48</v>
      </c>
      <c r="X2376" s="568">
        <v>10000</v>
      </c>
      <c r="Y2376" s="573">
        <v>15</v>
      </c>
      <c r="Z2376" s="581" t="s">
        <v>450</v>
      </c>
      <c r="AA2376" s="581" t="s">
        <v>178</v>
      </c>
      <c r="AB2376" s="585">
        <v>43105</v>
      </c>
      <c r="AC2376" s="585" t="s">
        <v>164</v>
      </c>
      <c r="AD2376" s="585">
        <v>31168.757894736842</v>
      </c>
      <c r="AE2376" s="587">
        <v>0.03</v>
      </c>
      <c r="AF2376" s="661" t="str">
        <f t="shared" ref="AF2376:AF2439" si="262">A2376</f>
        <v>2019-LTK-FRD-F250-022-27</v>
      </c>
      <c r="AG2376" s="661" t="str">
        <f>IF(AND($Y2376&gt;=32,(AI2376="I"),(Y2376&lt;&gt;"~"),(COUNTIF($AN$1:$AN2376,$AN2376)=1)),"TRUE","FALSE")</f>
        <v>FALSE</v>
      </c>
      <c r="AH2376" s="661" t="str">
        <f>IF(AND($Y2376&gt;=22, (AI2376&lt;&gt;"I"),(Y2376&lt;&gt;"~"),(COUNTIF($AN$1:$AN2376,$AN2376)=1)),"TRUE","FALSE")</f>
        <v>FALSE</v>
      </c>
      <c r="AI2376" s="661" t="str">
        <f t="shared" si="257"/>
        <v>II</v>
      </c>
      <c r="AJ2376" s="662" t="str">
        <f t="shared" si="258"/>
        <v>F250-022</v>
      </c>
      <c r="AK2376" s="662" t="str">
        <f t="shared" si="259"/>
        <v>LTK</v>
      </c>
      <c r="AL2376" s="662" t="str">
        <f t="shared" si="260"/>
        <v>FRD</v>
      </c>
      <c r="AM2376" s="662" t="str">
        <f t="shared" si="256"/>
        <v>F250-Crew Cab XLT-2WD-6-8'-12500-6.2L FFV-8-W2A-603A-176-48-E85-Unleaded</v>
      </c>
      <c r="AN2376" s="662" t="str">
        <f t="shared" si="261"/>
        <v>2019-LTK-FRD-F250-022</v>
      </c>
    </row>
    <row r="2377" spans="1:40" s="572" customFormat="1" ht="15">
      <c r="A2377" s="570" t="s">
        <v>4307</v>
      </c>
      <c r="B2377" s="573" t="s">
        <v>4291</v>
      </c>
      <c r="C2377" s="573" t="s">
        <v>280</v>
      </c>
      <c r="D2377" s="578">
        <v>27</v>
      </c>
      <c r="E2377" s="573" t="s">
        <v>3374</v>
      </c>
      <c r="F2377" s="573" t="s">
        <v>196</v>
      </c>
      <c r="G2377" s="573" t="s">
        <v>271</v>
      </c>
      <c r="H2377" s="573">
        <v>2019</v>
      </c>
      <c r="I2377" s="573" t="s">
        <v>4229</v>
      </c>
      <c r="J2377" s="573" t="s">
        <v>3805</v>
      </c>
      <c r="K2377" s="573" t="s">
        <v>3377</v>
      </c>
      <c r="L2377" s="573">
        <v>6</v>
      </c>
      <c r="M2377" s="573">
        <v>0</v>
      </c>
      <c r="N2377" s="573" t="s">
        <v>157</v>
      </c>
      <c r="O2377" s="573">
        <v>2</v>
      </c>
      <c r="P2377" s="573" t="s">
        <v>3846</v>
      </c>
      <c r="Q2377" s="571">
        <v>12500</v>
      </c>
      <c r="R2377" s="573" t="s">
        <v>4231</v>
      </c>
      <c r="S2377" s="573">
        <v>8</v>
      </c>
      <c r="T2377" s="573" t="s">
        <v>4232</v>
      </c>
      <c r="U2377" s="573" t="s">
        <v>4283</v>
      </c>
      <c r="V2377" s="573">
        <v>176</v>
      </c>
      <c r="W2377" s="573">
        <v>48</v>
      </c>
      <c r="X2377" s="571">
        <v>10000</v>
      </c>
      <c r="Y2377" s="573">
        <v>15</v>
      </c>
      <c r="Z2377" s="579" t="s">
        <v>728</v>
      </c>
      <c r="AA2377" s="579" t="s">
        <v>1523</v>
      </c>
      <c r="AB2377" s="584">
        <v>52675</v>
      </c>
      <c r="AC2377" s="584" t="s">
        <v>164</v>
      </c>
      <c r="AD2377" s="584">
        <v>39804.84210526316</v>
      </c>
      <c r="AE2377" s="586">
        <v>0.03</v>
      </c>
      <c r="AF2377" s="661" t="str">
        <f t="shared" si="262"/>
        <v>2019-LTK-FRD-F250-085-27</v>
      </c>
      <c r="AG2377" s="661" t="str">
        <f>IF(AND($Y2377&gt;=32,(AI2377="I"),(Y2377&lt;&gt;"~"),(COUNTIF($AN$1:$AN2377,$AN2377)=1)),"TRUE","FALSE")</f>
        <v>FALSE</v>
      </c>
      <c r="AH2377" s="661" t="str">
        <f>IF(AND($Y2377&gt;=22, (AI2377&lt;&gt;"I"),(Y2377&lt;&gt;"~"),(COUNTIF($AN$1:$AN2377,$AN2377)=1)),"TRUE","FALSE")</f>
        <v>FALSE</v>
      </c>
      <c r="AI2377" s="661" t="str">
        <f t="shared" si="257"/>
        <v>II</v>
      </c>
      <c r="AJ2377" s="662" t="str">
        <f t="shared" si="258"/>
        <v>F250-085</v>
      </c>
      <c r="AK2377" s="662" t="str">
        <f t="shared" si="259"/>
        <v>LTK</v>
      </c>
      <c r="AL2377" s="662" t="str">
        <f t="shared" si="260"/>
        <v>FRD</v>
      </c>
      <c r="AM2377" s="662" t="str">
        <f t="shared" si="256"/>
        <v>F250-Crew Cab XLT-2WD-6-8'-12500-6.7L Diesel-8-W2A-603A-176-48-Diesel-BioDiesel</v>
      </c>
      <c r="AN2377" s="662" t="str">
        <f t="shared" si="261"/>
        <v>2019-LTK-FRD-F250-085</v>
      </c>
    </row>
    <row r="2378" spans="1:40" s="572" customFormat="1" ht="15">
      <c r="A2378" s="570" t="s">
        <v>4308</v>
      </c>
      <c r="B2378" s="569" t="s">
        <v>4293</v>
      </c>
      <c r="C2378" s="569" t="s">
        <v>280</v>
      </c>
      <c r="D2378" s="580">
        <v>27</v>
      </c>
      <c r="E2378" s="569" t="s">
        <v>3374</v>
      </c>
      <c r="F2378" s="569" t="s">
        <v>196</v>
      </c>
      <c r="G2378" s="569" t="s">
        <v>271</v>
      </c>
      <c r="H2378" s="569">
        <v>2019</v>
      </c>
      <c r="I2378" s="569" t="s">
        <v>4229</v>
      </c>
      <c r="J2378" s="569" t="s">
        <v>3805</v>
      </c>
      <c r="K2378" s="569" t="s">
        <v>3377</v>
      </c>
      <c r="L2378" s="569">
        <v>6</v>
      </c>
      <c r="M2378" s="569">
        <v>0</v>
      </c>
      <c r="N2378" s="569" t="s">
        <v>157</v>
      </c>
      <c r="O2378" s="569">
        <v>2</v>
      </c>
      <c r="P2378" s="569" t="s">
        <v>3846</v>
      </c>
      <c r="Q2378" s="568">
        <v>12900</v>
      </c>
      <c r="R2378" s="569" t="s">
        <v>4235</v>
      </c>
      <c r="S2378" s="569">
        <v>8</v>
      </c>
      <c r="T2378" s="569" t="s">
        <v>4232</v>
      </c>
      <c r="U2378" s="569" t="s">
        <v>4283</v>
      </c>
      <c r="V2378" s="569">
        <v>176</v>
      </c>
      <c r="W2378" s="569">
        <v>48</v>
      </c>
      <c r="X2378" s="568">
        <v>10000</v>
      </c>
      <c r="Y2378" s="573">
        <v>15</v>
      </c>
      <c r="Z2378" s="581" t="s">
        <v>450</v>
      </c>
      <c r="AA2378" s="581" t="s">
        <v>178</v>
      </c>
      <c r="AB2378" s="585">
        <v>43105</v>
      </c>
      <c r="AC2378" s="585" t="s">
        <v>164</v>
      </c>
      <c r="AD2378" s="585">
        <v>31168.757894736842</v>
      </c>
      <c r="AE2378" s="587">
        <v>0.03</v>
      </c>
      <c r="AF2378" s="661" t="str">
        <f t="shared" si="262"/>
        <v>2019-LTK-FRD-F250-086-27</v>
      </c>
      <c r="AG2378" s="661" t="str">
        <f>IF(AND($Y2378&gt;=32,(AI2378="I"),(Y2378&lt;&gt;"~"),(COUNTIF($AN$1:$AN2378,$AN2378)=1)),"TRUE","FALSE")</f>
        <v>FALSE</v>
      </c>
      <c r="AH2378" s="661" t="str">
        <f>IF(AND($Y2378&gt;=22, (AI2378&lt;&gt;"I"),(Y2378&lt;&gt;"~"),(COUNTIF($AN$1:$AN2378,$AN2378)=1)),"TRUE","FALSE")</f>
        <v>FALSE</v>
      </c>
      <c r="AI2378" s="661" t="str">
        <f t="shared" si="257"/>
        <v>II</v>
      </c>
      <c r="AJ2378" s="662" t="str">
        <f t="shared" si="258"/>
        <v>F250-086</v>
      </c>
      <c r="AK2378" s="662" t="str">
        <f t="shared" si="259"/>
        <v>LTK</v>
      </c>
      <c r="AL2378" s="662" t="str">
        <f t="shared" si="260"/>
        <v>FRD</v>
      </c>
      <c r="AM2378" s="662" t="str">
        <f t="shared" si="256"/>
        <v>F250-Crew Cab XLT-2WD-6-8'-12900-6.2L FFV-8-W2A-603A-176-48-E85-Unleaded</v>
      </c>
      <c r="AN2378" s="662" t="str">
        <f t="shared" si="261"/>
        <v>2019-LTK-FRD-F250-086</v>
      </c>
    </row>
    <row r="2379" spans="1:40" s="572" customFormat="1" ht="15">
      <c r="A2379" s="570" t="s">
        <v>4309</v>
      </c>
      <c r="B2379" s="573" t="s">
        <v>4310</v>
      </c>
      <c r="C2379" s="573" t="s">
        <v>269</v>
      </c>
      <c r="D2379" s="578" t="s">
        <v>270</v>
      </c>
      <c r="E2379" s="573" t="s">
        <v>3374</v>
      </c>
      <c r="F2379" s="573" t="s">
        <v>196</v>
      </c>
      <c r="G2379" s="573" t="s">
        <v>271</v>
      </c>
      <c r="H2379" s="573">
        <v>2019</v>
      </c>
      <c r="I2379" s="573" t="s">
        <v>4229</v>
      </c>
      <c r="J2379" s="573" t="s">
        <v>3805</v>
      </c>
      <c r="K2379" s="573" t="s">
        <v>752</v>
      </c>
      <c r="L2379" s="573">
        <v>6</v>
      </c>
      <c r="M2379" s="573">
        <v>0</v>
      </c>
      <c r="N2379" s="573" t="s">
        <v>157</v>
      </c>
      <c r="O2379" s="573">
        <v>2</v>
      </c>
      <c r="P2379" s="573" t="s">
        <v>4230</v>
      </c>
      <c r="Q2379" s="571">
        <v>12200</v>
      </c>
      <c r="R2379" s="573" t="s">
        <v>4231</v>
      </c>
      <c r="S2379" s="573">
        <v>8</v>
      </c>
      <c r="T2379" s="573" t="s">
        <v>4259</v>
      </c>
      <c r="U2379" s="573" t="s">
        <v>4283</v>
      </c>
      <c r="V2379" s="573">
        <v>160</v>
      </c>
      <c r="W2379" s="573">
        <v>34</v>
      </c>
      <c r="X2379" s="571">
        <v>10000</v>
      </c>
      <c r="Y2379" s="573">
        <v>14</v>
      </c>
      <c r="Z2379" s="579" t="s">
        <v>728</v>
      </c>
      <c r="AA2379" s="579" t="s">
        <v>1523</v>
      </c>
      <c r="AB2379" s="584">
        <v>55270</v>
      </c>
      <c r="AC2379" s="584" t="s">
        <v>164</v>
      </c>
      <c r="AD2379" s="584">
        <v>42202.736842105267</v>
      </c>
      <c r="AE2379" s="586">
        <v>0.03</v>
      </c>
      <c r="AF2379" s="661" t="str">
        <f t="shared" si="262"/>
        <v>2019-LTK-FRD-F250-027-05</v>
      </c>
      <c r="AG2379" s="661" t="str">
        <f>IF(AND($Y2379&gt;=32,(AI2379="I"),(Y2379&lt;&gt;"~"),(COUNTIF($AN$1:$AN2379,$AN2379)=1)),"TRUE","FALSE")</f>
        <v>FALSE</v>
      </c>
      <c r="AH2379" s="661" t="str">
        <f>IF(AND($Y2379&gt;=22, (AI2379&lt;&gt;"I"),(Y2379&lt;&gt;"~"),(COUNTIF($AN$1:$AN2379,$AN2379)=1)),"TRUE","FALSE")</f>
        <v>FALSE</v>
      </c>
      <c r="AI2379" s="661" t="str">
        <f t="shared" si="257"/>
        <v>II</v>
      </c>
      <c r="AJ2379" s="662" t="str">
        <f t="shared" si="258"/>
        <v>F250-027</v>
      </c>
      <c r="AK2379" s="662" t="str">
        <f t="shared" si="259"/>
        <v>LTK</v>
      </c>
      <c r="AL2379" s="662" t="str">
        <f t="shared" si="260"/>
        <v>FRD</v>
      </c>
      <c r="AM2379" s="662" t="str">
        <f t="shared" si="256"/>
        <v>F250-Crew Cab XLT-4WD-6-6'9"-12200-6.7L Diesel-8-W2B-603A-160-34-Diesel-BioDiesel</v>
      </c>
      <c r="AN2379" s="662" t="str">
        <f t="shared" si="261"/>
        <v>2019-LTK-FRD-F250-027</v>
      </c>
    </row>
    <row r="2380" spans="1:40" s="572" customFormat="1" ht="15">
      <c r="A2380" s="570" t="s">
        <v>4311</v>
      </c>
      <c r="B2380" s="569" t="s">
        <v>4312</v>
      </c>
      <c r="C2380" s="569" t="s">
        <v>269</v>
      </c>
      <c r="D2380" s="580" t="s">
        <v>270</v>
      </c>
      <c r="E2380" s="569" t="s">
        <v>3374</v>
      </c>
      <c r="F2380" s="569" t="s">
        <v>196</v>
      </c>
      <c r="G2380" s="569" t="s">
        <v>271</v>
      </c>
      <c r="H2380" s="569">
        <v>2019</v>
      </c>
      <c r="I2380" s="569" t="s">
        <v>4229</v>
      </c>
      <c r="J2380" s="569" t="s">
        <v>3805</v>
      </c>
      <c r="K2380" s="569" t="s">
        <v>752</v>
      </c>
      <c r="L2380" s="569">
        <v>6</v>
      </c>
      <c r="M2380" s="569">
        <v>0</v>
      </c>
      <c r="N2380" s="569" t="s">
        <v>157</v>
      </c>
      <c r="O2380" s="569">
        <v>2</v>
      </c>
      <c r="P2380" s="569" t="s">
        <v>4230</v>
      </c>
      <c r="Q2380" s="568">
        <v>12500</v>
      </c>
      <c r="R2380" s="569" t="s">
        <v>4235</v>
      </c>
      <c r="S2380" s="569">
        <v>8</v>
      </c>
      <c r="T2380" s="569" t="s">
        <v>4259</v>
      </c>
      <c r="U2380" s="569" t="s">
        <v>4283</v>
      </c>
      <c r="V2380" s="569">
        <v>160</v>
      </c>
      <c r="W2380" s="569">
        <v>34</v>
      </c>
      <c r="X2380" s="568">
        <v>10000</v>
      </c>
      <c r="Y2380" s="573">
        <v>14</v>
      </c>
      <c r="Z2380" s="581" t="s">
        <v>450</v>
      </c>
      <c r="AA2380" s="581" t="s">
        <v>178</v>
      </c>
      <c r="AB2380" s="585">
        <v>50160</v>
      </c>
      <c r="AC2380" s="585" t="s">
        <v>164</v>
      </c>
      <c r="AD2380" s="585">
        <v>37482.736842105267</v>
      </c>
      <c r="AE2380" s="587">
        <v>0.03</v>
      </c>
      <c r="AF2380" s="661" t="str">
        <f t="shared" si="262"/>
        <v>2019-LTK-FRD-F250-028-05</v>
      </c>
      <c r="AG2380" s="661" t="str">
        <f>IF(AND($Y2380&gt;=32,(AI2380="I"),(Y2380&lt;&gt;"~"),(COUNTIF($AN$1:$AN2380,$AN2380)=1)),"TRUE","FALSE")</f>
        <v>FALSE</v>
      </c>
      <c r="AH2380" s="661" t="str">
        <f>IF(AND($Y2380&gt;=22, (AI2380&lt;&gt;"I"),(Y2380&lt;&gt;"~"),(COUNTIF($AN$1:$AN2380,$AN2380)=1)),"TRUE","FALSE")</f>
        <v>FALSE</v>
      </c>
      <c r="AI2380" s="661" t="str">
        <f t="shared" si="257"/>
        <v>II</v>
      </c>
      <c r="AJ2380" s="662" t="str">
        <f t="shared" si="258"/>
        <v>F250-028</v>
      </c>
      <c r="AK2380" s="662" t="str">
        <f t="shared" si="259"/>
        <v>LTK</v>
      </c>
      <c r="AL2380" s="662" t="str">
        <f t="shared" si="260"/>
        <v>FRD</v>
      </c>
      <c r="AM2380" s="662" t="str">
        <f t="shared" si="256"/>
        <v>F250-Crew Cab XLT-4WD-6-6'9"-12500-6.2L FFV-8-W2B-603A-160-34-E85-Unleaded</v>
      </c>
      <c r="AN2380" s="662" t="str">
        <f t="shared" si="261"/>
        <v>2019-LTK-FRD-F250-028</v>
      </c>
    </row>
    <row r="2381" spans="1:40" s="572" customFormat="1" ht="15">
      <c r="A2381" s="570" t="s">
        <v>4313</v>
      </c>
      <c r="B2381" s="573" t="s">
        <v>4314</v>
      </c>
      <c r="C2381" s="573" t="s">
        <v>269</v>
      </c>
      <c r="D2381" s="578" t="s">
        <v>270</v>
      </c>
      <c r="E2381" s="573" t="s">
        <v>3374</v>
      </c>
      <c r="F2381" s="573" t="s">
        <v>196</v>
      </c>
      <c r="G2381" s="573" t="s">
        <v>271</v>
      </c>
      <c r="H2381" s="573">
        <v>2019</v>
      </c>
      <c r="I2381" s="573" t="s">
        <v>4229</v>
      </c>
      <c r="J2381" s="573" t="s">
        <v>3805</v>
      </c>
      <c r="K2381" s="573" t="s">
        <v>752</v>
      </c>
      <c r="L2381" s="573">
        <v>6</v>
      </c>
      <c r="M2381" s="573">
        <v>0</v>
      </c>
      <c r="N2381" s="573" t="s">
        <v>157</v>
      </c>
      <c r="O2381" s="573">
        <v>2</v>
      </c>
      <c r="P2381" s="573" t="s">
        <v>3846</v>
      </c>
      <c r="Q2381" s="571">
        <v>12200</v>
      </c>
      <c r="R2381" s="573" t="s">
        <v>4231</v>
      </c>
      <c r="S2381" s="573">
        <v>8</v>
      </c>
      <c r="T2381" s="573" t="s">
        <v>4259</v>
      </c>
      <c r="U2381" s="573" t="s">
        <v>4283</v>
      </c>
      <c r="V2381" s="573">
        <v>176</v>
      </c>
      <c r="W2381" s="573">
        <v>48</v>
      </c>
      <c r="X2381" s="571">
        <v>10000</v>
      </c>
      <c r="Y2381" s="573">
        <v>14</v>
      </c>
      <c r="Z2381" s="579" t="s">
        <v>728</v>
      </c>
      <c r="AA2381" s="579" t="s">
        <v>1523</v>
      </c>
      <c r="AB2381" s="584">
        <v>55475</v>
      </c>
      <c r="AC2381" s="584" t="s">
        <v>164</v>
      </c>
      <c r="AD2381" s="584">
        <v>42391.15789473684</v>
      </c>
      <c r="AE2381" s="586">
        <v>0.03</v>
      </c>
      <c r="AF2381" s="661" t="str">
        <f t="shared" si="262"/>
        <v>2019-LTK-FRD-F250-087-05</v>
      </c>
      <c r="AG2381" s="661" t="str">
        <f>IF(AND($Y2381&gt;=32,(AI2381="I"),(Y2381&lt;&gt;"~"),(COUNTIF($AN$1:$AN2381,$AN2381)=1)),"TRUE","FALSE")</f>
        <v>FALSE</v>
      </c>
      <c r="AH2381" s="661" t="str">
        <f>IF(AND($Y2381&gt;=22, (AI2381&lt;&gt;"I"),(Y2381&lt;&gt;"~"),(COUNTIF($AN$1:$AN2381,$AN2381)=1)),"TRUE","FALSE")</f>
        <v>FALSE</v>
      </c>
      <c r="AI2381" s="661" t="str">
        <f t="shared" si="257"/>
        <v>II</v>
      </c>
      <c r="AJ2381" s="662" t="str">
        <f t="shared" si="258"/>
        <v>F250-087</v>
      </c>
      <c r="AK2381" s="662" t="str">
        <f t="shared" si="259"/>
        <v>LTK</v>
      </c>
      <c r="AL2381" s="662" t="str">
        <f t="shared" si="260"/>
        <v>FRD</v>
      </c>
      <c r="AM2381" s="662" t="str">
        <f t="shared" si="256"/>
        <v>F250-Crew Cab XLT-4WD-6-8'-12200-6.7L Diesel-8-W2B-603A-176-48-Diesel-BioDiesel</v>
      </c>
      <c r="AN2381" s="662" t="str">
        <f t="shared" si="261"/>
        <v>2019-LTK-FRD-F250-087</v>
      </c>
    </row>
    <row r="2382" spans="1:40" s="572" customFormat="1" ht="15">
      <c r="A2382" s="570" t="s">
        <v>4315</v>
      </c>
      <c r="B2382" s="569" t="s">
        <v>4316</v>
      </c>
      <c r="C2382" s="569" t="s">
        <v>269</v>
      </c>
      <c r="D2382" s="580" t="s">
        <v>270</v>
      </c>
      <c r="E2382" s="569" t="s">
        <v>3374</v>
      </c>
      <c r="F2382" s="569" t="s">
        <v>196</v>
      </c>
      <c r="G2382" s="569" t="s">
        <v>271</v>
      </c>
      <c r="H2382" s="569">
        <v>2019</v>
      </c>
      <c r="I2382" s="569" t="s">
        <v>4229</v>
      </c>
      <c r="J2382" s="569" t="s">
        <v>3805</v>
      </c>
      <c r="K2382" s="569" t="s">
        <v>752</v>
      </c>
      <c r="L2382" s="569">
        <v>6</v>
      </c>
      <c r="M2382" s="569">
        <v>0</v>
      </c>
      <c r="N2382" s="569" t="s">
        <v>157</v>
      </c>
      <c r="O2382" s="569">
        <v>2</v>
      </c>
      <c r="P2382" s="569" t="s">
        <v>3846</v>
      </c>
      <c r="Q2382" s="568">
        <v>12500</v>
      </c>
      <c r="R2382" s="569" t="s">
        <v>4235</v>
      </c>
      <c r="S2382" s="569">
        <v>8</v>
      </c>
      <c r="T2382" s="569" t="s">
        <v>4259</v>
      </c>
      <c r="U2382" s="569" t="s">
        <v>4283</v>
      </c>
      <c r="V2382" s="569">
        <v>176</v>
      </c>
      <c r="W2382" s="569">
        <v>48</v>
      </c>
      <c r="X2382" s="568">
        <v>10000</v>
      </c>
      <c r="Y2382" s="573">
        <v>14</v>
      </c>
      <c r="Z2382" s="581" t="s">
        <v>450</v>
      </c>
      <c r="AA2382" s="581" t="s">
        <v>178</v>
      </c>
      <c r="AB2382" s="585">
        <v>45905</v>
      </c>
      <c r="AC2382" s="585" t="s">
        <v>164</v>
      </c>
      <c r="AD2382" s="585">
        <v>33755.073684210525</v>
      </c>
      <c r="AE2382" s="587">
        <v>0.03</v>
      </c>
      <c r="AF2382" s="661" t="str">
        <f t="shared" si="262"/>
        <v>2019-LTK-FRD-F250-088-05</v>
      </c>
      <c r="AG2382" s="661" t="str">
        <f>IF(AND($Y2382&gt;=32,(AI2382="I"),(Y2382&lt;&gt;"~"),(COUNTIF($AN$1:$AN2382,$AN2382)=1)),"TRUE","FALSE")</f>
        <v>FALSE</v>
      </c>
      <c r="AH2382" s="661" t="str">
        <f>IF(AND($Y2382&gt;=22, (AI2382&lt;&gt;"I"),(Y2382&lt;&gt;"~"),(COUNTIF($AN$1:$AN2382,$AN2382)=1)),"TRUE","FALSE")</f>
        <v>FALSE</v>
      </c>
      <c r="AI2382" s="661" t="str">
        <f t="shared" si="257"/>
        <v>II</v>
      </c>
      <c r="AJ2382" s="662" t="str">
        <f t="shared" si="258"/>
        <v>F250-088</v>
      </c>
      <c r="AK2382" s="662" t="str">
        <f t="shared" si="259"/>
        <v>LTK</v>
      </c>
      <c r="AL2382" s="662" t="str">
        <f t="shared" si="260"/>
        <v>FRD</v>
      </c>
      <c r="AM2382" s="662" t="str">
        <f t="shared" si="256"/>
        <v>F250-Crew Cab XLT-4WD-6-8'-12500-6.2L FFV-8-W2B-603A-176-48-E85-Unleaded</v>
      </c>
      <c r="AN2382" s="662" t="str">
        <f t="shared" si="261"/>
        <v>2019-LTK-FRD-F250-088</v>
      </c>
    </row>
    <row r="2383" spans="1:40" s="572" customFormat="1" ht="15">
      <c r="A2383" s="570" t="s">
        <v>4317</v>
      </c>
      <c r="B2383" s="573" t="s">
        <v>4318</v>
      </c>
      <c r="C2383" s="573" t="s">
        <v>278</v>
      </c>
      <c r="D2383" s="578">
        <v>15</v>
      </c>
      <c r="E2383" s="573" t="s">
        <v>3374</v>
      </c>
      <c r="F2383" s="573" t="s">
        <v>196</v>
      </c>
      <c r="G2383" s="573" t="s">
        <v>271</v>
      </c>
      <c r="H2383" s="573">
        <v>2019</v>
      </c>
      <c r="I2383" s="573" t="s">
        <v>4229</v>
      </c>
      <c r="J2383" s="573" t="s">
        <v>3805</v>
      </c>
      <c r="K2383" s="573" t="s">
        <v>752</v>
      </c>
      <c r="L2383" s="573">
        <v>6</v>
      </c>
      <c r="M2383" s="573">
        <v>0</v>
      </c>
      <c r="N2383" s="573" t="s">
        <v>157</v>
      </c>
      <c r="O2383" s="573">
        <v>2</v>
      </c>
      <c r="P2383" s="573" t="s">
        <v>4230</v>
      </c>
      <c r="Q2383" s="571">
        <v>12200</v>
      </c>
      <c r="R2383" s="573" t="s">
        <v>4235</v>
      </c>
      <c r="S2383" s="573">
        <v>8</v>
      </c>
      <c r="T2383" s="573" t="s">
        <v>4259</v>
      </c>
      <c r="U2383" s="573" t="s">
        <v>4283</v>
      </c>
      <c r="V2383" s="573">
        <v>160</v>
      </c>
      <c r="W2383" s="573">
        <v>34</v>
      </c>
      <c r="X2383" s="571">
        <v>10000</v>
      </c>
      <c r="Y2383" s="573">
        <v>14</v>
      </c>
      <c r="Z2383" s="579" t="s">
        <v>450</v>
      </c>
      <c r="AA2383" s="579" t="s">
        <v>178</v>
      </c>
      <c r="AB2383" s="584">
        <v>46150</v>
      </c>
      <c r="AC2383" s="584" t="s">
        <v>164</v>
      </c>
      <c r="AD2383" s="584">
        <v>34150</v>
      </c>
      <c r="AE2383" s="586">
        <v>0.01</v>
      </c>
      <c r="AF2383" s="661" t="str">
        <f t="shared" si="262"/>
        <v>2019-LTK-FRD-F250-026-15</v>
      </c>
      <c r="AG2383" s="661" t="str">
        <f>IF(AND($Y2383&gt;=32,(AI2383="I"),(Y2383&lt;&gt;"~"),(COUNTIF($AN$1:$AN2383,$AN2383)=1)),"TRUE","FALSE")</f>
        <v>FALSE</v>
      </c>
      <c r="AH2383" s="661" t="str">
        <f>IF(AND($Y2383&gt;=22, (AI2383&lt;&gt;"I"),(Y2383&lt;&gt;"~"),(COUNTIF($AN$1:$AN2383,$AN2383)=1)),"TRUE","FALSE")</f>
        <v>FALSE</v>
      </c>
      <c r="AI2383" s="661" t="str">
        <f t="shared" si="257"/>
        <v>II</v>
      </c>
      <c r="AJ2383" s="662" t="str">
        <f t="shared" si="258"/>
        <v>F250-026</v>
      </c>
      <c r="AK2383" s="662" t="str">
        <f t="shared" si="259"/>
        <v>LTK</v>
      </c>
      <c r="AL2383" s="662" t="str">
        <f t="shared" si="260"/>
        <v>FRD</v>
      </c>
      <c r="AM2383" s="662" t="str">
        <f t="shared" si="256"/>
        <v>F250-Crew Cab XLT-4WD-6-6'9"-12200-6.2L FFV-8-W2B-603A-160-34-E85-Unleaded</v>
      </c>
      <c r="AN2383" s="662" t="str">
        <f t="shared" si="261"/>
        <v>2019-LTK-FRD-F250-026</v>
      </c>
    </row>
    <row r="2384" spans="1:40" s="572" customFormat="1" ht="15">
      <c r="A2384" s="570" t="s">
        <v>4319</v>
      </c>
      <c r="B2384" s="569" t="s">
        <v>4310</v>
      </c>
      <c r="C2384" s="569" t="s">
        <v>278</v>
      </c>
      <c r="D2384" s="580">
        <v>15</v>
      </c>
      <c r="E2384" s="569" t="s">
        <v>3374</v>
      </c>
      <c r="F2384" s="569" t="s">
        <v>196</v>
      </c>
      <c r="G2384" s="569" t="s">
        <v>271</v>
      </c>
      <c r="H2384" s="569">
        <v>2019</v>
      </c>
      <c r="I2384" s="569" t="s">
        <v>4229</v>
      </c>
      <c r="J2384" s="569" t="s">
        <v>3805</v>
      </c>
      <c r="K2384" s="569" t="s">
        <v>752</v>
      </c>
      <c r="L2384" s="569">
        <v>6</v>
      </c>
      <c r="M2384" s="569">
        <v>0</v>
      </c>
      <c r="N2384" s="569" t="s">
        <v>157</v>
      </c>
      <c r="O2384" s="569">
        <v>2</v>
      </c>
      <c r="P2384" s="569" t="s">
        <v>4230</v>
      </c>
      <c r="Q2384" s="568">
        <v>12200</v>
      </c>
      <c r="R2384" s="569" t="s">
        <v>4231</v>
      </c>
      <c r="S2384" s="569">
        <v>8</v>
      </c>
      <c r="T2384" s="569" t="s">
        <v>4259</v>
      </c>
      <c r="U2384" s="569" t="s">
        <v>4283</v>
      </c>
      <c r="V2384" s="569">
        <v>160</v>
      </c>
      <c r="W2384" s="569">
        <v>35</v>
      </c>
      <c r="X2384" s="568">
        <v>10000</v>
      </c>
      <c r="Y2384" s="569">
        <v>15</v>
      </c>
      <c r="Z2384" s="581" t="s">
        <v>728</v>
      </c>
      <c r="AA2384" s="581" t="s">
        <v>1523</v>
      </c>
      <c r="AB2384" s="585">
        <v>55270</v>
      </c>
      <c r="AC2384" s="585" t="s">
        <v>164</v>
      </c>
      <c r="AD2384" s="585">
        <v>42450</v>
      </c>
      <c r="AE2384" s="587">
        <v>0.01</v>
      </c>
      <c r="AF2384" s="661" t="str">
        <f t="shared" si="262"/>
        <v>2019-LTK-FRD-F250-027-15</v>
      </c>
      <c r="AG2384" s="661" t="str">
        <f>IF(AND($Y2384&gt;=32,(AI2384="I"),(Y2384&lt;&gt;"~"),(COUNTIF($AN$1:$AN2384,$AN2384)=1)),"TRUE","FALSE")</f>
        <v>FALSE</v>
      </c>
      <c r="AH2384" s="661" t="str">
        <f>IF(AND($Y2384&gt;=22, (AI2384&lt;&gt;"I"),(Y2384&lt;&gt;"~"),(COUNTIF($AN$1:$AN2384,$AN2384)=1)),"TRUE","FALSE")</f>
        <v>FALSE</v>
      </c>
      <c r="AI2384" s="661" t="str">
        <f t="shared" si="257"/>
        <v>II</v>
      </c>
      <c r="AJ2384" s="662" t="str">
        <f t="shared" si="258"/>
        <v>F250-027</v>
      </c>
      <c r="AK2384" s="662" t="str">
        <f t="shared" si="259"/>
        <v>LTK</v>
      </c>
      <c r="AL2384" s="662" t="str">
        <f t="shared" si="260"/>
        <v>FRD</v>
      </c>
      <c r="AM2384" s="662" t="str">
        <f t="shared" si="256"/>
        <v>F250-Crew Cab XLT-4WD-6-6'9"-12200-6.7L Diesel-8-W2B-603A-160-35-Diesel-BioDiesel</v>
      </c>
      <c r="AN2384" s="662" t="str">
        <f t="shared" si="261"/>
        <v>2019-LTK-FRD-F250-027</v>
      </c>
    </row>
    <row r="2385" spans="1:40" s="572" customFormat="1" ht="15">
      <c r="A2385" s="570" t="s">
        <v>4320</v>
      </c>
      <c r="B2385" s="573" t="s">
        <v>4321</v>
      </c>
      <c r="C2385" s="573" t="s">
        <v>278</v>
      </c>
      <c r="D2385" s="578">
        <v>15</v>
      </c>
      <c r="E2385" s="573" t="s">
        <v>3374</v>
      </c>
      <c r="F2385" s="573" t="s">
        <v>196</v>
      </c>
      <c r="G2385" s="573" t="s">
        <v>271</v>
      </c>
      <c r="H2385" s="573">
        <v>2019</v>
      </c>
      <c r="I2385" s="573" t="s">
        <v>4229</v>
      </c>
      <c r="J2385" s="573" t="s">
        <v>3805</v>
      </c>
      <c r="K2385" s="573" t="s">
        <v>752</v>
      </c>
      <c r="L2385" s="573">
        <v>6</v>
      </c>
      <c r="M2385" s="573">
        <v>0</v>
      </c>
      <c r="N2385" s="573" t="s">
        <v>157</v>
      </c>
      <c r="O2385" s="573">
        <v>2</v>
      </c>
      <c r="P2385" s="573" t="s">
        <v>3846</v>
      </c>
      <c r="Q2385" s="571">
        <v>12200</v>
      </c>
      <c r="R2385" s="573" t="s">
        <v>4235</v>
      </c>
      <c r="S2385" s="573">
        <v>8</v>
      </c>
      <c r="T2385" s="573" t="s">
        <v>4259</v>
      </c>
      <c r="U2385" s="573" t="s">
        <v>4283</v>
      </c>
      <c r="V2385" s="573">
        <v>176</v>
      </c>
      <c r="W2385" s="573">
        <v>48</v>
      </c>
      <c r="X2385" s="571">
        <v>10000</v>
      </c>
      <c r="Y2385" s="573">
        <v>14</v>
      </c>
      <c r="Z2385" s="579" t="s">
        <v>450</v>
      </c>
      <c r="AA2385" s="579" t="s">
        <v>178</v>
      </c>
      <c r="AB2385" s="584">
        <v>46355</v>
      </c>
      <c r="AC2385" s="584" t="s">
        <v>164</v>
      </c>
      <c r="AD2385" s="584">
        <v>34400</v>
      </c>
      <c r="AE2385" s="586">
        <v>0.01</v>
      </c>
      <c r="AF2385" s="661" t="str">
        <f t="shared" si="262"/>
        <v>2019-LTK-FRD-F250-030-15</v>
      </c>
      <c r="AG2385" s="661" t="str">
        <f>IF(AND($Y2385&gt;=32,(AI2385="I"),(Y2385&lt;&gt;"~"),(COUNTIF($AN$1:$AN2385,$AN2385)=1)),"TRUE","FALSE")</f>
        <v>FALSE</v>
      </c>
      <c r="AH2385" s="661" t="str">
        <f>IF(AND($Y2385&gt;=22, (AI2385&lt;&gt;"I"),(Y2385&lt;&gt;"~"),(COUNTIF($AN$1:$AN2385,$AN2385)=1)),"TRUE","FALSE")</f>
        <v>FALSE</v>
      </c>
      <c r="AI2385" s="661" t="str">
        <f t="shared" si="257"/>
        <v>II</v>
      </c>
      <c r="AJ2385" s="662" t="str">
        <f t="shared" si="258"/>
        <v>F250-030</v>
      </c>
      <c r="AK2385" s="662" t="str">
        <f t="shared" si="259"/>
        <v>LTK</v>
      </c>
      <c r="AL2385" s="662" t="str">
        <f t="shared" si="260"/>
        <v>FRD</v>
      </c>
      <c r="AM2385" s="662" t="str">
        <f t="shared" si="256"/>
        <v>F250-Crew Cab XLT-4WD-6-8'-12200-6.2L FFV-8-W2B-603A-176-48-E85-Unleaded</v>
      </c>
      <c r="AN2385" s="662" t="str">
        <f t="shared" si="261"/>
        <v>2019-LTK-FRD-F250-030</v>
      </c>
    </row>
    <row r="2386" spans="1:40" s="572" customFormat="1" ht="15">
      <c r="A2386" s="570" t="s">
        <v>4322</v>
      </c>
      <c r="B2386" s="569" t="s">
        <v>4323</v>
      </c>
      <c r="C2386" s="569" t="s">
        <v>278</v>
      </c>
      <c r="D2386" s="580">
        <v>15</v>
      </c>
      <c r="E2386" s="569" t="s">
        <v>3374</v>
      </c>
      <c r="F2386" s="569" t="s">
        <v>196</v>
      </c>
      <c r="G2386" s="569" t="s">
        <v>271</v>
      </c>
      <c r="H2386" s="569">
        <v>2019</v>
      </c>
      <c r="I2386" s="569" t="s">
        <v>4229</v>
      </c>
      <c r="J2386" s="569" t="s">
        <v>3805</v>
      </c>
      <c r="K2386" s="569" t="s">
        <v>752</v>
      </c>
      <c r="L2386" s="569">
        <v>6</v>
      </c>
      <c r="M2386" s="569">
        <v>0</v>
      </c>
      <c r="N2386" s="569" t="s">
        <v>157</v>
      </c>
      <c r="O2386" s="569">
        <v>2</v>
      </c>
      <c r="P2386" s="569" t="s">
        <v>3846</v>
      </c>
      <c r="Q2386" s="568">
        <v>12200</v>
      </c>
      <c r="R2386" s="569" t="s">
        <v>4231</v>
      </c>
      <c r="S2386" s="569">
        <v>8</v>
      </c>
      <c r="T2386" s="569" t="s">
        <v>4259</v>
      </c>
      <c r="U2386" s="569" t="s">
        <v>4283</v>
      </c>
      <c r="V2386" s="569">
        <v>176</v>
      </c>
      <c r="W2386" s="569">
        <v>35</v>
      </c>
      <c r="X2386" s="568">
        <v>10000</v>
      </c>
      <c r="Y2386" s="569">
        <v>14</v>
      </c>
      <c r="Z2386" s="581" t="s">
        <v>728</v>
      </c>
      <c r="AA2386" s="581" t="s">
        <v>1523</v>
      </c>
      <c r="AB2386" s="585">
        <v>55475</v>
      </c>
      <c r="AC2386" s="585" t="s">
        <v>164</v>
      </c>
      <c r="AD2386" s="585">
        <v>42650</v>
      </c>
      <c r="AE2386" s="587">
        <v>0.01</v>
      </c>
      <c r="AF2386" s="661" t="str">
        <f t="shared" si="262"/>
        <v>2019-LTK-FRD-F250-031-15</v>
      </c>
      <c r="AG2386" s="661" t="str">
        <f>IF(AND($Y2386&gt;=32,(AI2386="I"),(Y2386&lt;&gt;"~"),(COUNTIF($AN$1:$AN2386,$AN2386)=1)),"TRUE","FALSE")</f>
        <v>FALSE</v>
      </c>
      <c r="AH2386" s="661" t="str">
        <f>IF(AND($Y2386&gt;=22, (AI2386&lt;&gt;"I"),(Y2386&lt;&gt;"~"),(COUNTIF($AN$1:$AN2386,$AN2386)=1)),"TRUE","FALSE")</f>
        <v>FALSE</v>
      </c>
      <c r="AI2386" s="661" t="str">
        <f t="shared" si="257"/>
        <v>II</v>
      </c>
      <c r="AJ2386" s="662" t="str">
        <f t="shared" si="258"/>
        <v>F250-031</v>
      </c>
      <c r="AK2386" s="662" t="str">
        <f t="shared" si="259"/>
        <v>LTK</v>
      </c>
      <c r="AL2386" s="662" t="str">
        <f t="shared" si="260"/>
        <v>FRD</v>
      </c>
      <c r="AM2386" s="662" t="str">
        <f t="shared" si="256"/>
        <v>F250-Crew Cab XLT-4WD-6-8'-12200-6.7L Diesel-8-W2B-603A-176-35-Diesel-BioDiesel</v>
      </c>
      <c r="AN2386" s="662" t="str">
        <f t="shared" si="261"/>
        <v>2019-LTK-FRD-F250-031</v>
      </c>
    </row>
    <row r="2387" spans="1:40" s="572" customFormat="1" ht="15">
      <c r="A2387" s="570" t="s">
        <v>4324</v>
      </c>
      <c r="B2387" s="573" t="s">
        <v>4318</v>
      </c>
      <c r="C2387" s="573" t="s">
        <v>287</v>
      </c>
      <c r="D2387" s="578">
        <v>26</v>
      </c>
      <c r="E2387" s="573" t="s">
        <v>3374</v>
      </c>
      <c r="F2387" s="573" t="s">
        <v>196</v>
      </c>
      <c r="G2387" s="573" t="s">
        <v>271</v>
      </c>
      <c r="H2387" s="573">
        <v>2019</v>
      </c>
      <c r="I2387" s="573" t="s">
        <v>4229</v>
      </c>
      <c r="J2387" s="573" t="s">
        <v>3805</v>
      </c>
      <c r="K2387" s="573" t="s">
        <v>752</v>
      </c>
      <c r="L2387" s="573">
        <v>6</v>
      </c>
      <c r="M2387" s="573">
        <v>0</v>
      </c>
      <c r="N2387" s="573" t="s">
        <v>157</v>
      </c>
      <c r="O2387" s="573">
        <v>2</v>
      </c>
      <c r="P2387" s="573" t="s">
        <v>4230</v>
      </c>
      <c r="Q2387" s="571">
        <v>12200</v>
      </c>
      <c r="R2387" s="573" t="s">
        <v>4235</v>
      </c>
      <c r="S2387" s="573">
        <v>8</v>
      </c>
      <c r="T2387" s="573" t="s">
        <v>4259</v>
      </c>
      <c r="U2387" s="573" t="s">
        <v>4283</v>
      </c>
      <c r="V2387" s="573">
        <v>160</v>
      </c>
      <c r="W2387" s="573">
        <v>34</v>
      </c>
      <c r="X2387" s="571">
        <v>10000</v>
      </c>
      <c r="Y2387" s="573">
        <v>14</v>
      </c>
      <c r="Z2387" s="579" t="s">
        <v>450</v>
      </c>
      <c r="AA2387" s="579" t="s">
        <v>178</v>
      </c>
      <c r="AB2387" s="584">
        <v>45700</v>
      </c>
      <c r="AC2387" s="584" t="s">
        <v>164</v>
      </c>
      <c r="AD2387" s="584">
        <v>34241</v>
      </c>
      <c r="AE2387" s="586">
        <v>0.05</v>
      </c>
      <c r="AF2387" s="661" t="str">
        <f t="shared" si="262"/>
        <v>2019-LTK-FRD-F250-026-26</v>
      </c>
      <c r="AG2387" s="661" t="str">
        <f>IF(AND($Y2387&gt;=32,(AI2387="I"),(Y2387&lt;&gt;"~"),(COUNTIF($AN$1:$AN2387,$AN2387)=1)),"TRUE","FALSE")</f>
        <v>FALSE</v>
      </c>
      <c r="AH2387" s="661" t="str">
        <f>IF(AND($Y2387&gt;=22, (AI2387&lt;&gt;"I"),(Y2387&lt;&gt;"~"),(COUNTIF($AN$1:$AN2387,$AN2387)=1)),"TRUE","FALSE")</f>
        <v>FALSE</v>
      </c>
      <c r="AI2387" s="661" t="str">
        <f t="shared" si="257"/>
        <v>II</v>
      </c>
      <c r="AJ2387" s="662" t="str">
        <f t="shared" si="258"/>
        <v>F250-026</v>
      </c>
      <c r="AK2387" s="662" t="str">
        <f t="shared" si="259"/>
        <v>LTK</v>
      </c>
      <c r="AL2387" s="662" t="str">
        <f t="shared" si="260"/>
        <v>FRD</v>
      </c>
      <c r="AM2387" s="662" t="str">
        <f t="shared" si="256"/>
        <v>F250-Crew Cab XLT-4WD-6-6'9"-12200-6.2L FFV-8-W2B-603A-160-34-E85-Unleaded</v>
      </c>
      <c r="AN2387" s="662" t="str">
        <f t="shared" si="261"/>
        <v>2019-LTK-FRD-F250-026</v>
      </c>
    </row>
    <row r="2388" spans="1:40" s="572" customFormat="1" ht="15">
      <c r="A2388" s="570" t="s">
        <v>4325</v>
      </c>
      <c r="B2388" s="569" t="s">
        <v>4310</v>
      </c>
      <c r="C2388" s="569" t="s">
        <v>287</v>
      </c>
      <c r="D2388" s="580">
        <v>26</v>
      </c>
      <c r="E2388" s="569" t="s">
        <v>3374</v>
      </c>
      <c r="F2388" s="569" t="s">
        <v>196</v>
      </c>
      <c r="G2388" s="569" t="s">
        <v>271</v>
      </c>
      <c r="H2388" s="569">
        <v>2019</v>
      </c>
      <c r="I2388" s="569" t="s">
        <v>4229</v>
      </c>
      <c r="J2388" s="569" t="s">
        <v>3805</v>
      </c>
      <c r="K2388" s="569" t="s">
        <v>752</v>
      </c>
      <c r="L2388" s="569">
        <v>6</v>
      </c>
      <c r="M2388" s="569">
        <v>0</v>
      </c>
      <c r="N2388" s="569" t="s">
        <v>157</v>
      </c>
      <c r="O2388" s="569">
        <v>2</v>
      </c>
      <c r="P2388" s="569" t="s">
        <v>4230</v>
      </c>
      <c r="Q2388" s="568">
        <v>12200</v>
      </c>
      <c r="R2388" s="569" t="s">
        <v>4231</v>
      </c>
      <c r="S2388" s="569">
        <v>8</v>
      </c>
      <c r="T2388" s="569" t="s">
        <v>4259</v>
      </c>
      <c r="U2388" s="569" t="s">
        <v>4283</v>
      </c>
      <c r="V2388" s="569">
        <v>160</v>
      </c>
      <c r="W2388" s="569">
        <v>35</v>
      </c>
      <c r="X2388" s="568">
        <v>10000</v>
      </c>
      <c r="Y2388" s="569">
        <v>15</v>
      </c>
      <c r="Z2388" s="581" t="s">
        <v>728</v>
      </c>
      <c r="AA2388" s="581" t="s">
        <v>1523</v>
      </c>
      <c r="AB2388" s="585">
        <v>54695</v>
      </c>
      <c r="AC2388" s="585" t="s">
        <v>164</v>
      </c>
      <c r="AD2388" s="585">
        <v>42436</v>
      </c>
      <c r="AE2388" s="587">
        <v>0.05</v>
      </c>
      <c r="AF2388" s="661" t="str">
        <f t="shared" si="262"/>
        <v>2019-LTK-FRD-F250-027-26</v>
      </c>
      <c r="AG2388" s="661" t="str">
        <f>IF(AND($Y2388&gt;=32,(AI2388="I"),(Y2388&lt;&gt;"~"),(COUNTIF($AN$1:$AN2388,$AN2388)=1)),"TRUE","FALSE")</f>
        <v>FALSE</v>
      </c>
      <c r="AH2388" s="661" t="str">
        <f>IF(AND($Y2388&gt;=22, (AI2388&lt;&gt;"I"),(Y2388&lt;&gt;"~"),(COUNTIF($AN$1:$AN2388,$AN2388)=1)),"TRUE","FALSE")</f>
        <v>FALSE</v>
      </c>
      <c r="AI2388" s="661" t="str">
        <f t="shared" si="257"/>
        <v>II</v>
      </c>
      <c r="AJ2388" s="662" t="str">
        <f t="shared" si="258"/>
        <v>F250-027</v>
      </c>
      <c r="AK2388" s="662" t="str">
        <f t="shared" si="259"/>
        <v>LTK</v>
      </c>
      <c r="AL2388" s="662" t="str">
        <f t="shared" si="260"/>
        <v>FRD</v>
      </c>
      <c r="AM2388" s="662" t="str">
        <f t="shared" si="256"/>
        <v>F250-Crew Cab XLT-4WD-6-6'9"-12200-6.7L Diesel-8-W2B-603A-160-35-Diesel-BioDiesel</v>
      </c>
      <c r="AN2388" s="662" t="str">
        <f t="shared" si="261"/>
        <v>2019-LTK-FRD-F250-027</v>
      </c>
    </row>
    <row r="2389" spans="1:40" s="572" customFormat="1" ht="15">
      <c r="A2389" s="570" t="s">
        <v>4326</v>
      </c>
      <c r="B2389" s="573" t="s">
        <v>4321</v>
      </c>
      <c r="C2389" s="573" t="s">
        <v>287</v>
      </c>
      <c r="D2389" s="578">
        <v>26</v>
      </c>
      <c r="E2389" s="573" t="s">
        <v>3374</v>
      </c>
      <c r="F2389" s="573" t="s">
        <v>196</v>
      </c>
      <c r="G2389" s="573" t="s">
        <v>271</v>
      </c>
      <c r="H2389" s="573">
        <v>2019</v>
      </c>
      <c r="I2389" s="573" t="s">
        <v>4229</v>
      </c>
      <c r="J2389" s="573" t="s">
        <v>3805</v>
      </c>
      <c r="K2389" s="573" t="s">
        <v>752</v>
      </c>
      <c r="L2389" s="573">
        <v>6</v>
      </c>
      <c r="M2389" s="573">
        <v>0</v>
      </c>
      <c r="N2389" s="573" t="s">
        <v>157</v>
      </c>
      <c r="O2389" s="573">
        <v>2</v>
      </c>
      <c r="P2389" s="573" t="s">
        <v>3846</v>
      </c>
      <c r="Q2389" s="571">
        <v>12200</v>
      </c>
      <c r="R2389" s="573" t="s">
        <v>4235</v>
      </c>
      <c r="S2389" s="573">
        <v>8</v>
      </c>
      <c r="T2389" s="573" t="s">
        <v>4259</v>
      </c>
      <c r="U2389" s="573" t="s">
        <v>4283</v>
      </c>
      <c r="V2389" s="573">
        <v>176</v>
      </c>
      <c r="W2389" s="573">
        <v>48</v>
      </c>
      <c r="X2389" s="571">
        <v>10000</v>
      </c>
      <c r="Y2389" s="573">
        <v>14</v>
      </c>
      <c r="Z2389" s="579" t="s">
        <v>450</v>
      </c>
      <c r="AA2389" s="579" t="s">
        <v>178</v>
      </c>
      <c r="AB2389" s="584">
        <v>45905</v>
      </c>
      <c r="AC2389" s="584" t="s">
        <v>164</v>
      </c>
      <c r="AD2389" s="584">
        <v>34433</v>
      </c>
      <c r="AE2389" s="586">
        <v>0.05</v>
      </c>
      <c r="AF2389" s="661" t="str">
        <f t="shared" si="262"/>
        <v>2019-LTK-FRD-F250-030-26</v>
      </c>
      <c r="AG2389" s="661" t="str">
        <f>IF(AND($Y2389&gt;=32,(AI2389="I"),(Y2389&lt;&gt;"~"),(COUNTIF($AN$1:$AN2389,$AN2389)=1)),"TRUE","FALSE")</f>
        <v>FALSE</v>
      </c>
      <c r="AH2389" s="661" t="str">
        <f>IF(AND($Y2389&gt;=22, (AI2389&lt;&gt;"I"),(Y2389&lt;&gt;"~"),(COUNTIF($AN$1:$AN2389,$AN2389)=1)),"TRUE","FALSE")</f>
        <v>FALSE</v>
      </c>
      <c r="AI2389" s="661" t="str">
        <f t="shared" si="257"/>
        <v>II</v>
      </c>
      <c r="AJ2389" s="662" t="str">
        <f t="shared" si="258"/>
        <v>F250-030</v>
      </c>
      <c r="AK2389" s="662" t="str">
        <f t="shared" si="259"/>
        <v>LTK</v>
      </c>
      <c r="AL2389" s="662" t="str">
        <f t="shared" si="260"/>
        <v>FRD</v>
      </c>
      <c r="AM2389" s="662" t="str">
        <f t="shared" si="256"/>
        <v>F250-Crew Cab XLT-4WD-6-8'-12200-6.2L FFV-8-W2B-603A-176-48-E85-Unleaded</v>
      </c>
      <c r="AN2389" s="662" t="str">
        <f t="shared" si="261"/>
        <v>2019-LTK-FRD-F250-030</v>
      </c>
    </row>
    <row r="2390" spans="1:40" s="572" customFormat="1" ht="15">
      <c r="A2390" s="570" t="s">
        <v>4327</v>
      </c>
      <c r="B2390" s="569" t="s">
        <v>4323</v>
      </c>
      <c r="C2390" s="569" t="s">
        <v>287</v>
      </c>
      <c r="D2390" s="580">
        <v>26</v>
      </c>
      <c r="E2390" s="569" t="s">
        <v>3374</v>
      </c>
      <c r="F2390" s="569" t="s">
        <v>196</v>
      </c>
      <c r="G2390" s="569" t="s">
        <v>271</v>
      </c>
      <c r="H2390" s="569">
        <v>2019</v>
      </c>
      <c r="I2390" s="569" t="s">
        <v>4229</v>
      </c>
      <c r="J2390" s="569" t="s">
        <v>3805</v>
      </c>
      <c r="K2390" s="569" t="s">
        <v>752</v>
      </c>
      <c r="L2390" s="569">
        <v>6</v>
      </c>
      <c r="M2390" s="569">
        <v>0</v>
      </c>
      <c r="N2390" s="569" t="s">
        <v>157</v>
      </c>
      <c r="O2390" s="569">
        <v>2</v>
      </c>
      <c r="P2390" s="569" t="s">
        <v>3846</v>
      </c>
      <c r="Q2390" s="568">
        <v>12200</v>
      </c>
      <c r="R2390" s="569" t="s">
        <v>4231</v>
      </c>
      <c r="S2390" s="569">
        <v>8</v>
      </c>
      <c r="T2390" s="569" t="s">
        <v>4259</v>
      </c>
      <c r="U2390" s="569" t="s">
        <v>4283</v>
      </c>
      <c r="V2390" s="569">
        <v>176</v>
      </c>
      <c r="W2390" s="569">
        <v>35</v>
      </c>
      <c r="X2390" s="568">
        <v>10000</v>
      </c>
      <c r="Y2390" s="569">
        <v>14</v>
      </c>
      <c r="Z2390" s="581" t="s">
        <v>728</v>
      </c>
      <c r="AA2390" s="581" t="s">
        <v>1523</v>
      </c>
      <c r="AB2390" s="585">
        <v>54900</v>
      </c>
      <c r="AC2390" s="585" t="s">
        <v>164</v>
      </c>
      <c r="AD2390" s="585">
        <v>42627</v>
      </c>
      <c r="AE2390" s="587">
        <v>0.05</v>
      </c>
      <c r="AF2390" s="661" t="str">
        <f t="shared" si="262"/>
        <v>2019-LTK-FRD-F250-031-26</v>
      </c>
      <c r="AG2390" s="661" t="str">
        <f>IF(AND($Y2390&gt;=32,(AI2390="I"),(Y2390&lt;&gt;"~"),(COUNTIF($AN$1:$AN2390,$AN2390)=1)),"TRUE","FALSE")</f>
        <v>FALSE</v>
      </c>
      <c r="AH2390" s="661" t="str">
        <f>IF(AND($Y2390&gt;=22, (AI2390&lt;&gt;"I"),(Y2390&lt;&gt;"~"),(COUNTIF($AN$1:$AN2390,$AN2390)=1)),"TRUE","FALSE")</f>
        <v>FALSE</v>
      </c>
      <c r="AI2390" s="661" t="str">
        <f t="shared" si="257"/>
        <v>II</v>
      </c>
      <c r="AJ2390" s="662" t="str">
        <f t="shared" si="258"/>
        <v>F250-031</v>
      </c>
      <c r="AK2390" s="662" t="str">
        <f t="shared" si="259"/>
        <v>LTK</v>
      </c>
      <c r="AL2390" s="662" t="str">
        <f t="shared" si="260"/>
        <v>FRD</v>
      </c>
      <c r="AM2390" s="662" t="str">
        <f t="shared" si="256"/>
        <v>F250-Crew Cab XLT-4WD-6-8'-12200-6.7L Diesel-8-W2B-603A-176-35-Diesel-BioDiesel</v>
      </c>
      <c r="AN2390" s="662" t="str">
        <f t="shared" si="261"/>
        <v>2019-LTK-FRD-F250-031</v>
      </c>
    </row>
    <row r="2391" spans="1:40" s="572" customFormat="1" ht="15">
      <c r="A2391" s="570" t="s">
        <v>4328</v>
      </c>
      <c r="B2391" s="573" t="s">
        <v>4310</v>
      </c>
      <c r="C2391" s="573" t="s">
        <v>280</v>
      </c>
      <c r="D2391" s="578">
        <v>27</v>
      </c>
      <c r="E2391" s="573" t="s">
        <v>3374</v>
      </c>
      <c r="F2391" s="573" t="s">
        <v>196</v>
      </c>
      <c r="G2391" s="573" t="s">
        <v>271</v>
      </c>
      <c r="H2391" s="573">
        <v>2019</v>
      </c>
      <c r="I2391" s="573" t="s">
        <v>4229</v>
      </c>
      <c r="J2391" s="573" t="s">
        <v>3805</v>
      </c>
      <c r="K2391" s="573" t="s">
        <v>752</v>
      </c>
      <c r="L2391" s="573">
        <v>6</v>
      </c>
      <c r="M2391" s="573">
        <v>0</v>
      </c>
      <c r="N2391" s="573" t="s">
        <v>157</v>
      </c>
      <c r="O2391" s="573">
        <v>2</v>
      </c>
      <c r="P2391" s="573" t="s">
        <v>4230</v>
      </c>
      <c r="Q2391" s="571">
        <v>12200</v>
      </c>
      <c r="R2391" s="573" t="s">
        <v>4231</v>
      </c>
      <c r="S2391" s="573">
        <v>8</v>
      </c>
      <c r="T2391" s="573" t="s">
        <v>4259</v>
      </c>
      <c r="U2391" s="573" t="s">
        <v>4283</v>
      </c>
      <c r="V2391" s="573">
        <v>160</v>
      </c>
      <c r="W2391" s="573">
        <v>34</v>
      </c>
      <c r="X2391" s="571">
        <v>10000</v>
      </c>
      <c r="Y2391" s="573">
        <v>14</v>
      </c>
      <c r="Z2391" s="579" t="s">
        <v>728</v>
      </c>
      <c r="AA2391" s="579" t="s">
        <v>1523</v>
      </c>
      <c r="AB2391" s="584">
        <v>55270</v>
      </c>
      <c r="AC2391" s="584" t="s">
        <v>164</v>
      </c>
      <c r="AD2391" s="584">
        <v>42202.736842105267</v>
      </c>
      <c r="AE2391" s="586">
        <v>0.03</v>
      </c>
      <c r="AF2391" s="661" t="str">
        <f t="shared" si="262"/>
        <v>2019-LTK-FRD-F250-027-27</v>
      </c>
      <c r="AG2391" s="661" t="str">
        <f>IF(AND($Y2391&gt;=32,(AI2391="I"),(Y2391&lt;&gt;"~"),(COUNTIF($AN$1:$AN2391,$AN2391)=1)),"TRUE","FALSE")</f>
        <v>FALSE</v>
      </c>
      <c r="AH2391" s="661" t="str">
        <f>IF(AND($Y2391&gt;=22, (AI2391&lt;&gt;"I"),(Y2391&lt;&gt;"~"),(COUNTIF($AN$1:$AN2391,$AN2391)=1)),"TRUE","FALSE")</f>
        <v>FALSE</v>
      </c>
      <c r="AI2391" s="661" t="str">
        <f t="shared" si="257"/>
        <v>II</v>
      </c>
      <c r="AJ2391" s="662" t="str">
        <f t="shared" si="258"/>
        <v>F250-027</v>
      </c>
      <c r="AK2391" s="662" t="str">
        <f t="shared" si="259"/>
        <v>LTK</v>
      </c>
      <c r="AL2391" s="662" t="str">
        <f t="shared" si="260"/>
        <v>FRD</v>
      </c>
      <c r="AM2391" s="662" t="str">
        <f t="shared" si="256"/>
        <v>F250-Crew Cab XLT-4WD-6-6'9"-12200-6.7L Diesel-8-W2B-603A-160-34-Diesel-BioDiesel</v>
      </c>
      <c r="AN2391" s="662" t="str">
        <f t="shared" si="261"/>
        <v>2019-LTK-FRD-F250-027</v>
      </c>
    </row>
    <row r="2392" spans="1:40" s="572" customFormat="1" ht="15">
      <c r="A2392" s="570" t="s">
        <v>4329</v>
      </c>
      <c r="B2392" s="569" t="s">
        <v>4312</v>
      </c>
      <c r="C2392" s="569" t="s">
        <v>280</v>
      </c>
      <c r="D2392" s="580">
        <v>27</v>
      </c>
      <c r="E2392" s="569" t="s">
        <v>3374</v>
      </c>
      <c r="F2392" s="569" t="s">
        <v>196</v>
      </c>
      <c r="G2392" s="569" t="s">
        <v>271</v>
      </c>
      <c r="H2392" s="569">
        <v>2019</v>
      </c>
      <c r="I2392" s="569" t="s">
        <v>4229</v>
      </c>
      <c r="J2392" s="569" t="s">
        <v>3805</v>
      </c>
      <c r="K2392" s="569" t="s">
        <v>752</v>
      </c>
      <c r="L2392" s="569">
        <v>6</v>
      </c>
      <c r="M2392" s="569">
        <v>0</v>
      </c>
      <c r="N2392" s="569" t="s">
        <v>157</v>
      </c>
      <c r="O2392" s="569">
        <v>2</v>
      </c>
      <c r="P2392" s="569" t="s">
        <v>4230</v>
      </c>
      <c r="Q2392" s="568">
        <v>12500</v>
      </c>
      <c r="R2392" s="569" t="s">
        <v>4235</v>
      </c>
      <c r="S2392" s="569">
        <v>8</v>
      </c>
      <c r="T2392" s="569" t="s">
        <v>4259</v>
      </c>
      <c r="U2392" s="569" t="s">
        <v>4283</v>
      </c>
      <c r="V2392" s="569">
        <v>160</v>
      </c>
      <c r="W2392" s="569">
        <v>34</v>
      </c>
      <c r="X2392" s="568">
        <v>10000</v>
      </c>
      <c r="Y2392" s="573">
        <v>14</v>
      </c>
      <c r="Z2392" s="581" t="s">
        <v>450</v>
      </c>
      <c r="AA2392" s="581" t="s">
        <v>178</v>
      </c>
      <c r="AB2392" s="585">
        <v>50160</v>
      </c>
      <c r="AC2392" s="585" t="s">
        <v>164</v>
      </c>
      <c r="AD2392" s="585">
        <v>37482.736842105267</v>
      </c>
      <c r="AE2392" s="587">
        <v>0.03</v>
      </c>
      <c r="AF2392" s="661" t="str">
        <f t="shared" si="262"/>
        <v>2019-LTK-FRD-F250-028-27</v>
      </c>
      <c r="AG2392" s="661" t="str">
        <f>IF(AND($Y2392&gt;=32,(AI2392="I"),(Y2392&lt;&gt;"~"),(COUNTIF($AN$1:$AN2392,$AN2392)=1)),"TRUE","FALSE")</f>
        <v>FALSE</v>
      </c>
      <c r="AH2392" s="661" t="str">
        <f>IF(AND($Y2392&gt;=22, (AI2392&lt;&gt;"I"),(Y2392&lt;&gt;"~"),(COUNTIF($AN$1:$AN2392,$AN2392)=1)),"TRUE","FALSE")</f>
        <v>FALSE</v>
      </c>
      <c r="AI2392" s="661" t="str">
        <f t="shared" si="257"/>
        <v>II</v>
      </c>
      <c r="AJ2392" s="662" t="str">
        <f t="shared" si="258"/>
        <v>F250-028</v>
      </c>
      <c r="AK2392" s="662" t="str">
        <f t="shared" si="259"/>
        <v>LTK</v>
      </c>
      <c r="AL2392" s="662" t="str">
        <f t="shared" si="260"/>
        <v>FRD</v>
      </c>
      <c r="AM2392" s="662" t="str">
        <f t="shared" si="256"/>
        <v>F250-Crew Cab XLT-4WD-6-6'9"-12500-6.2L FFV-8-W2B-603A-160-34-E85-Unleaded</v>
      </c>
      <c r="AN2392" s="662" t="str">
        <f t="shared" si="261"/>
        <v>2019-LTK-FRD-F250-028</v>
      </c>
    </row>
    <row r="2393" spans="1:40" s="572" customFormat="1" ht="15">
      <c r="A2393" s="570" t="s">
        <v>4330</v>
      </c>
      <c r="B2393" s="573" t="s">
        <v>4314</v>
      </c>
      <c r="C2393" s="573" t="s">
        <v>280</v>
      </c>
      <c r="D2393" s="578">
        <v>27</v>
      </c>
      <c r="E2393" s="573" t="s">
        <v>3374</v>
      </c>
      <c r="F2393" s="573" t="s">
        <v>196</v>
      </c>
      <c r="G2393" s="573" t="s">
        <v>271</v>
      </c>
      <c r="H2393" s="573">
        <v>2019</v>
      </c>
      <c r="I2393" s="573" t="s">
        <v>4229</v>
      </c>
      <c r="J2393" s="573" t="s">
        <v>3805</v>
      </c>
      <c r="K2393" s="573" t="s">
        <v>752</v>
      </c>
      <c r="L2393" s="573">
        <v>6</v>
      </c>
      <c r="M2393" s="573">
        <v>0</v>
      </c>
      <c r="N2393" s="573" t="s">
        <v>157</v>
      </c>
      <c r="O2393" s="573">
        <v>2</v>
      </c>
      <c r="P2393" s="573" t="s">
        <v>3846</v>
      </c>
      <c r="Q2393" s="571">
        <v>12200</v>
      </c>
      <c r="R2393" s="573" t="s">
        <v>4231</v>
      </c>
      <c r="S2393" s="573">
        <v>8</v>
      </c>
      <c r="T2393" s="573" t="s">
        <v>4259</v>
      </c>
      <c r="U2393" s="573" t="s">
        <v>4283</v>
      </c>
      <c r="V2393" s="573">
        <v>176</v>
      </c>
      <c r="W2393" s="573">
        <v>48</v>
      </c>
      <c r="X2393" s="571">
        <v>10000</v>
      </c>
      <c r="Y2393" s="573">
        <v>14</v>
      </c>
      <c r="Z2393" s="579" t="s">
        <v>728</v>
      </c>
      <c r="AA2393" s="579" t="s">
        <v>1523</v>
      </c>
      <c r="AB2393" s="584">
        <v>55475</v>
      </c>
      <c r="AC2393" s="584" t="s">
        <v>164</v>
      </c>
      <c r="AD2393" s="584">
        <v>42391.15789473684</v>
      </c>
      <c r="AE2393" s="586">
        <v>0.03</v>
      </c>
      <c r="AF2393" s="661" t="str">
        <f t="shared" si="262"/>
        <v>2019-LTK-FRD-F250-087-27</v>
      </c>
      <c r="AG2393" s="661" t="str">
        <f>IF(AND($Y2393&gt;=32,(AI2393="I"),(Y2393&lt;&gt;"~"),(COUNTIF($AN$1:$AN2393,$AN2393)=1)),"TRUE","FALSE")</f>
        <v>FALSE</v>
      </c>
      <c r="AH2393" s="661" t="str">
        <f>IF(AND($Y2393&gt;=22, (AI2393&lt;&gt;"I"),(Y2393&lt;&gt;"~"),(COUNTIF($AN$1:$AN2393,$AN2393)=1)),"TRUE","FALSE")</f>
        <v>FALSE</v>
      </c>
      <c r="AI2393" s="661" t="str">
        <f t="shared" si="257"/>
        <v>II</v>
      </c>
      <c r="AJ2393" s="662" t="str">
        <f t="shared" si="258"/>
        <v>F250-087</v>
      </c>
      <c r="AK2393" s="662" t="str">
        <f t="shared" si="259"/>
        <v>LTK</v>
      </c>
      <c r="AL2393" s="662" t="str">
        <f t="shared" si="260"/>
        <v>FRD</v>
      </c>
      <c r="AM2393" s="662" t="str">
        <f t="shared" si="256"/>
        <v>F250-Crew Cab XLT-4WD-6-8'-12200-6.7L Diesel-8-W2B-603A-176-48-Diesel-BioDiesel</v>
      </c>
      <c r="AN2393" s="662" t="str">
        <f t="shared" si="261"/>
        <v>2019-LTK-FRD-F250-087</v>
      </c>
    </row>
    <row r="2394" spans="1:40" s="572" customFormat="1" ht="15">
      <c r="A2394" s="570" t="s">
        <v>4331</v>
      </c>
      <c r="B2394" s="569" t="s">
        <v>4316</v>
      </c>
      <c r="C2394" s="569" t="s">
        <v>280</v>
      </c>
      <c r="D2394" s="580">
        <v>27</v>
      </c>
      <c r="E2394" s="569" t="s">
        <v>3374</v>
      </c>
      <c r="F2394" s="569" t="s">
        <v>196</v>
      </c>
      <c r="G2394" s="569" t="s">
        <v>271</v>
      </c>
      <c r="H2394" s="569">
        <v>2019</v>
      </c>
      <c r="I2394" s="569" t="s">
        <v>4229</v>
      </c>
      <c r="J2394" s="569" t="s">
        <v>3805</v>
      </c>
      <c r="K2394" s="569" t="s">
        <v>752</v>
      </c>
      <c r="L2394" s="569">
        <v>6</v>
      </c>
      <c r="M2394" s="569">
        <v>0</v>
      </c>
      <c r="N2394" s="569" t="s">
        <v>157</v>
      </c>
      <c r="O2394" s="569">
        <v>2</v>
      </c>
      <c r="P2394" s="569" t="s">
        <v>3846</v>
      </c>
      <c r="Q2394" s="568">
        <v>12500</v>
      </c>
      <c r="R2394" s="569" t="s">
        <v>4235</v>
      </c>
      <c r="S2394" s="569">
        <v>8</v>
      </c>
      <c r="T2394" s="569" t="s">
        <v>4259</v>
      </c>
      <c r="U2394" s="569" t="s">
        <v>4283</v>
      </c>
      <c r="V2394" s="569">
        <v>176</v>
      </c>
      <c r="W2394" s="569">
        <v>48</v>
      </c>
      <c r="X2394" s="568">
        <v>10000</v>
      </c>
      <c r="Y2394" s="573">
        <v>14</v>
      </c>
      <c r="Z2394" s="581" t="s">
        <v>450</v>
      </c>
      <c r="AA2394" s="581" t="s">
        <v>178</v>
      </c>
      <c r="AB2394" s="585">
        <v>45905</v>
      </c>
      <c r="AC2394" s="585" t="s">
        <v>164</v>
      </c>
      <c r="AD2394" s="585">
        <v>33755.073684210525</v>
      </c>
      <c r="AE2394" s="587">
        <v>0.03</v>
      </c>
      <c r="AF2394" s="661" t="str">
        <f t="shared" si="262"/>
        <v>2019-LTK-FRD-F250-088-27</v>
      </c>
      <c r="AG2394" s="661" t="str">
        <f>IF(AND($Y2394&gt;=32,(AI2394="I"),(Y2394&lt;&gt;"~"),(COUNTIF($AN$1:$AN2394,$AN2394)=1)),"TRUE","FALSE")</f>
        <v>FALSE</v>
      </c>
      <c r="AH2394" s="661" t="str">
        <f>IF(AND($Y2394&gt;=22, (AI2394&lt;&gt;"I"),(Y2394&lt;&gt;"~"),(COUNTIF($AN$1:$AN2394,$AN2394)=1)),"TRUE","FALSE")</f>
        <v>FALSE</v>
      </c>
      <c r="AI2394" s="661" t="str">
        <f t="shared" si="257"/>
        <v>II</v>
      </c>
      <c r="AJ2394" s="662" t="str">
        <f t="shared" si="258"/>
        <v>F250-088</v>
      </c>
      <c r="AK2394" s="662" t="str">
        <f t="shared" si="259"/>
        <v>LTK</v>
      </c>
      <c r="AL2394" s="662" t="str">
        <f t="shared" si="260"/>
        <v>FRD</v>
      </c>
      <c r="AM2394" s="662" t="str">
        <f t="shared" si="256"/>
        <v>F250-Crew Cab XLT-4WD-6-8'-12500-6.2L FFV-8-W2B-603A-176-48-E85-Unleaded</v>
      </c>
      <c r="AN2394" s="662" t="str">
        <f t="shared" si="261"/>
        <v>2019-LTK-FRD-F250-088</v>
      </c>
    </row>
    <row r="2395" spans="1:40" s="572" customFormat="1" ht="15">
      <c r="A2395" s="570" t="s">
        <v>4332</v>
      </c>
      <c r="B2395" s="573" t="s">
        <v>4333</v>
      </c>
      <c r="C2395" s="573" t="s">
        <v>269</v>
      </c>
      <c r="D2395" s="578" t="s">
        <v>270</v>
      </c>
      <c r="E2395" s="573" t="s">
        <v>3374</v>
      </c>
      <c r="F2395" s="573" t="s">
        <v>196</v>
      </c>
      <c r="G2395" s="573" t="s">
        <v>271</v>
      </c>
      <c r="H2395" s="573">
        <v>2019</v>
      </c>
      <c r="I2395" s="573" t="s">
        <v>4229</v>
      </c>
      <c r="J2395" s="573" t="s">
        <v>3837</v>
      </c>
      <c r="K2395" s="573" t="s">
        <v>3377</v>
      </c>
      <c r="L2395" s="573">
        <v>3</v>
      </c>
      <c r="M2395" s="573">
        <v>0</v>
      </c>
      <c r="N2395" s="573" t="s">
        <v>157</v>
      </c>
      <c r="O2395" s="573">
        <v>1</v>
      </c>
      <c r="P2395" s="573" t="s">
        <v>3846</v>
      </c>
      <c r="Q2395" s="571">
        <v>12500</v>
      </c>
      <c r="R2395" s="573" t="s">
        <v>4235</v>
      </c>
      <c r="S2395" s="573">
        <v>8</v>
      </c>
      <c r="T2395" s="573" t="s">
        <v>4334</v>
      </c>
      <c r="U2395" s="573" t="s">
        <v>366</v>
      </c>
      <c r="V2395" s="573">
        <v>142</v>
      </c>
      <c r="W2395" s="573">
        <v>34</v>
      </c>
      <c r="X2395" s="571">
        <v>10000</v>
      </c>
      <c r="Y2395" s="573">
        <v>15</v>
      </c>
      <c r="Z2395" s="579" t="s">
        <v>450</v>
      </c>
      <c r="AA2395" s="579" t="s">
        <v>178</v>
      </c>
      <c r="AB2395" s="584">
        <v>34280</v>
      </c>
      <c r="AC2395" s="584" t="s">
        <v>164</v>
      </c>
      <c r="AD2395" s="584">
        <v>23859.284210526315</v>
      </c>
      <c r="AE2395" s="586">
        <v>0.03</v>
      </c>
      <c r="AF2395" s="661" t="str">
        <f t="shared" si="262"/>
        <v>2019-LTK-FRD-F250-033-05</v>
      </c>
      <c r="AG2395" s="661" t="str">
        <f>IF(AND($Y2395&gt;=32,(AI2395="I"),(Y2395&lt;&gt;"~"),(COUNTIF($AN$1:$AN2395,$AN2395)=1)),"TRUE","FALSE")</f>
        <v>FALSE</v>
      </c>
      <c r="AH2395" s="661" t="str">
        <f>IF(AND($Y2395&gt;=22, (AI2395&lt;&gt;"I"),(Y2395&lt;&gt;"~"),(COUNTIF($AN$1:$AN2395,$AN2395)=1)),"TRUE","FALSE")</f>
        <v>FALSE</v>
      </c>
      <c r="AI2395" s="661" t="str">
        <f t="shared" si="257"/>
        <v>II</v>
      </c>
      <c r="AJ2395" s="662" t="str">
        <f t="shared" si="258"/>
        <v>F250-033</v>
      </c>
      <c r="AK2395" s="662" t="str">
        <f t="shared" si="259"/>
        <v>LTK</v>
      </c>
      <c r="AL2395" s="662" t="str">
        <f t="shared" si="260"/>
        <v>FRD</v>
      </c>
      <c r="AM2395" s="662" t="str">
        <f t="shared" ref="AM2395:AM2458" si="263">CONCATENATE(I2395,"-",J2395,"-",K2395,"-",L2395,"-",P2395,"-",Q2395,"-",R2395,"-",S2395,"-",T2395,"-",U2395,"-",V2395,"-",W2395,"-",Z2395,"-",AA2395)</f>
        <v>F250-Regular Cab XL-2WD-3-8'-12500-6.2L FFV-8-F2A-600A-142-34-E85-Unleaded</v>
      </c>
      <c r="AN2395" s="662" t="str">
        <f t="shared" si="261"/>
        <v>2019-LTK-FRD-F250-033</v>
      </c>
    </row>
    <row r="2396" spans="1:40" s="572" customFormat="1" ht="15">
      <c r="A2396" s="570" t="s">
        <v>4335</v>
      </c>
      <c r="B2396" s="569" t="s">
        <v>4336</v>
      </c>
      <c r="C2396" s="569" t="s">
        <v>269</v>
      </c>
      <c r="D2396" s="580" t="s">
        <v>270</v>
      </c>
      <c r="E2396" s="569" t="s">
        <v>3374</v>
      </c>
      <c r="F2396" s="569" t="s">
        <v>196</v>
      </c>
      <c r="G2396" s="569" t="s">
        <v>271</v>
      </c>
      <c r="H2396" s="569">
        <v>2019</v>
      </c>
      <c r="I2396" s="569" t="s">
        <v>4229</v>
      </c>
      <c r="J2396" s="569" t="s">
        <v>3837</v>
      </c>
      <c r="K2396" s="569" t="s">
        <v>3377</v>
      </c>
      <c r="L2396" s="569">
        <v>3</v>
      </c>
      <c r="M2396" s="569">
        <v>0</v>
      </c>
      <c r="N2396" s="569" t="s">
        <v>157</v>
      </c>
      <c r="O2396" s="569">
        <v>1</v>
      </c>
      <c r="P2396" s="569" t="s">
        <v>3846</v>
      </c>
      <c r="Q2396" s="568">
        <v>12900</v>
      </c>
      <c r="R2396" s="569" t="s">
        <v>4235</v>
      </c>
      <c r="S2396" s="569">
        <v>8</v>
      </c>
      <c r="T2396" s="569" t="s">
        <v>4334</v>
      </c>
      <c r="U2396" s="569" t="s">
        <v>366</v>
      </c>
      <c r="V2396" s="569">
        <v>142</v>
      </c>
      <c r="W2396" s="569">
        <v>34</v>
      </c>
      <c r="X2396" s="568">
        <v>10000</v>
      </c>
      <c r="Y2396" s="573">
        <v>15</v>
      </c>
      <c r="Z2396" s="581" t="s">
        <v>450</v>
      </c>
      <c r="AA2396" s="581" t="s">
        <v>178</v>
      </c>
      <c r="AB2396" s="585">
        <v>34280</v>
      </c>
      <c r="AC2396" s="585" t="s">
        <v>164</v>
      </c>
      <c r="AD2396" s="585">
        <v>23859.284210526315</v>
      </c>
      <c r="AE2396" s="587">
        <v>0.03</v>
      </c>
      <c r="AF2396" s="661" t="str">
        <f t="shared" si="262"/>
        <v>2019-LTK-FRD-F250-034-05</v>
      </c>
      <c r="AG2396" s="661" t="str">
        <f>IF(AND($Y2396&gt;=32,(AI2396="I"),(Y2396&lt;&gt;"~"),(COUNTIF($AN$1:$AN2396,$AN2396)=1)),"TRUE","FALSE")</f>
        <v>FALSE</v>
      </c>
      <c r="AH2396" s="661" t="str">
        <f>IF(AND($Y2396&gt;=22, (AI2396&lt;&gt;"I"),(Y2396&lt;&gt;"~"),(COUNTIF($AN$1:$AN2396,$AN2396)=1)),"TRUE","FALSE")</f>
        <v>FALSE</v>
      </c>
      <c r="AI2396" s="661" t="str">
        <f t="shared" ref="AI2396:AI2459" si="264">IF(OR((LEFT($E2396,2)="01"),AND(LEFT($E2396,2)="06",ISNUMBER(SEARCH("pas",$F2396))),AND(LEFT($E2396,2)="05",ISNUMBER(SEARCH("pas",$F2396)))),"I",IF(AND((LEFT($E2396,2)&lt;&gt;"01"),$X2396&lt;=10000),"II",IF(AND((LEFT($E2396,2)&lt;&gt;"01"),$X2396&gt;10000),"N/A")))</f>
        <v>II</v>
      </c>
      <c r="AJ2396" s="662" t="str">
        <f t="shared" si="258"/>
        <v>F250-034</v>
      </c>
      <c r="AK2396" s="662" t="str">
        <f t="shared" si="259"/>
        <v>LTK</v>
      </c>
      <c r="AL2396" s="662" t="str">
        <f t="shared" si="260"/>
        <v>FRD</v>
      </c>
      <c r="AM2396" s="662" t="str">
        <f t="shared" si="263"/>
        <v>F250-Regular Cab XL-2WD-3-8'-12900-6.2L FFV-8-F2A-600A-142-34-E85-Unleaded</v>
      </c>
      <c r="AN2396" s="662" t="str">
        <f t="shared" si="261"/>
        <v>2019-LTK-FRD-F250-034</v>
      </c>
    </row>
    <row r="2397" spans="1:40" s="572" customFormat="1" ht="15">
      <c r="A2397" s="570" t="s">
        <v>4337</v>
      </c>
      <c r="B2397" s="573" t="s">
        <v>4338</v>
      </c>
      <c r="C2397" s="573" t="s">
        <v>269</v>
      </c>
      <c r="D2397" s="578" t="s">
        <v>270</v>
      </c>
      <c r="E2397" s="573" t="s">
        <v>3374</v>
      </c>
      <c r="F2397" s="573" t="s">
        <v>196</v>
      </c>
      <c r="G2397" s="573" t="s">
        <v>271</v>
      </c>
      <c r="H2397" s="573">
        <v>2019</v>
      </c>
      <c r="I2397" s="573" t="s">
        <v>4229</v>
      </c>
      <c r="J2397" s="573" t="s">
        <v>3837</v>
      </c>
      <c r="K2397" s="573" t="s">
        <v>3377</v>
      </c>
      <c r="L2397" s="573">
        <v>3</v>
      </c>
      <c r="M2397" s="573">
        <v>0</v>
      </c>
      <c r="N2397" s="573" t="s">
        <v>157</v>
      </c>
      <c r="O2397" s="573">
        <v>1</v>
      </c>
      <c r="P2397" s="573" t="s">
        <v>3846</v>
      </c>
      <c r="Q2397" s="571">
        <v>13300</v>
      </c>
      <c r="R2397" s="573" t="s">
        <v>4235</v>
      </c>
      <c r="S2397" s="573">
        <v>8</v>
      </c>
      <c r="T2397" s="573" t="s">
        <v>4334</v>
      </c>
      <c r="U2397" s="573" t="s">
        <v>366</v>
      </c>
      <c r="V2397" s="573">
        <v>142</v>
      </c>
      <c r="W2397" s="573">
        <v>34</v>
      </c>
      <c r="X2397" s="571">
        <v>10000</v>
      </c>
      <c r="Y2397" s="573">
        <v>15</v>
      </c>
      <c r="Z2397" s="579" t="s">
        <v>450</v>
      </c>
      <c r="AA2397" s="579" t="s">
        <v>178</v>
      </c>
      <c r="AB2397" s="584">
        <v>34280</v>
      </c>
      <c r="AC2397" s="584" t="s">
        <v>164</v>
      </c>
      <c r="AD2397" s="584">
        <v>23859.284210526315</v>
      </c>
      <c r="AE2397" s="586">
        <v>0.03</v>
      </c>
      <c r="AF2397" s="661" t="str">
        <f t="shared" si="262"/>
        <v>2019-LTK-FRD-F250-035-05</v>
      </c>
      <c r="AG2397" s="661" t="str">
        <f>IF(AND($Y2397&gt;=32,(AI2397="I"),(Y2397&lt;&gt;"~"),(COUNTIF($AN$1:$AN2397,$AN2397)=1)),"TRUE","FALSE")</f>
        <v>FALSE</v>
      </c>
      <c r="AH2397" s="661" t="str">
        <f>IF(AND($Y2397&gt;=22, (AI2397&lt;&gt;"I"),(Y2397&lt;&gt;"~"),(COUNTIF($AN$1:$AN2397,$AN2397)=1)),"TRUE","FALSE")</f>
        <v>FALSE</v>
      </c>
      <c r="AI2397" s="661" t="str">
        <f t="shared" si="264"/>
        <v>II</v>
      </c>
      <c r="AJ2397" s="662" t="str">
        <f t="shared" si="258"/>
        <v>F250-035</v>
      </c>
      <c r="AK2397" s="662" t="str">
        <f t="shared" si="259"/>
        <v>LTK</v>
      </c>
      <c r="AL2397" s="662" t="str">
        <f t="shared" si="260"/>
        <v>FRD</v>
      </c>
      <c r="AM2397" s="662" t="str">
        <f t="shared" si="263"/>
        <v>F250-Regular Cab XL-2WD-3-8'-13300-6.2L FFV-8-F2A-600A-142-34-E85-Unleaded</v>
      </c>
      <c r="AN2397" s="662" t="str">
        <f t="shared" si="261"/>
        <v>2019-LTK-FRD-F250-035</v>
      </c>
    </row>
    <row r="2398" spans="1:40" s="572" customFormat="1" ht="15">
      <c r="A2398" s="570" t="s">
        <v>4339</v>
      </c>
      <c r="B2398" s="569" t="s">
        <v>4340</v>
      </c>
      <c r="C2398" s="569" t="s">
        <v>269</v>
      </c>
      <c r="D2398" s="580" t="s">
        <v>270</v>
      </c>
      <c r="E2398" s="569" t="s">
        <v>3374</v>
      </c>
      <c r="F2398" s="569" t="s">
        <v>196</v>
      </c>
      <c r="G2398" s="569" t="s">
        <v>271</v>
      </c>
      <c r="H2398" s="569">
        <v>2019</v>
      </c>
      <c r="I2398" s="569" t="s">
        <v>4229</v>
      </c>
      <c r="J2398" s="569" t="s">
        <v>3837</v>
      </c>
      <c r="K2398" s="569" t="s">
        <v>3377</v>
      </c>
      <c r="L2398" s="569">
        <v>3</v>
      </c>
      <c r="M2398" s="569">
        <v>0</v>
      </c>
      <c r="N2398" s="569" t="s">
        <v>157</v>
      </c>
      <c r="O2398" s="569">
        <v>1</v>
      </c>
      <c r="P2398" s="569" t="s">
        <v>3846</v>
      </c>
      <c r="Q2398" s="568">
        <v>16600</v>
      </c>
      <c r="R2398" s="569" t="s">
        <v>4231</v>
      </c>
      <c r="S2398" s="569">
        <v>8</v>
      </c>
      <c r="T2398" s="569" t="s">
        <v>4334</v>
      </c>
      <c r="U2398" s="569" t="s">
        <v>366</v>
      </c>
      <c r="V2398" s="569">
        <v>142</v>
      </c>
      <c r="W2398" s="569">
        <v>29</v>
      </c>
      <c r="X2398" s="568">
        <v>10000</v>
      </c>
      <c r="Y2398" s="573">
        <v>15</v>
      </c>
      <c r="Z2398" s="581" t="s">
        <v>4341</v>
      </c>
      <c r="AA2398" s="581" t="s">
        <v>1523</v>
      </c>
      <c r="AB2398" s="585">
        <v>43275</v>
      </c>
      <c r="AC2398" s="585" t="s">
        <v>164</v>
      </c>
      <c r="AD2398" s="585">
        <v>31940.210526315786</v>
      </c>
      <c r="AE2398" s="587">
        <v>0.03</v>
      </c>
      <c r="AF2398" s="661" t="str">
        <f t="shared" si="262"/>
        <v>2019-LTK-FRD-F250-036-05</v>
      </c>
      <c r="AG2398" s="661" t="str">
        <f>IF(AND($Y2398&gt;=32,(AI2398="I"),(Y2398&lt;&gt;"~"),(COUNTIF($AN$1:$AN2398,$AN2398)=1)),"TRUE","FALSE")</f>
        <v>FALSE</v>
      </c>
      <c r="AH2398" s="661" t="str">
        <f>IF(AND($Y2398&gt;=22, (AI2398&lt;&gt;"I"),(Y2398&lt;&gt;"~"),(COUNTIF($AN$1:$AN2398,$AN2398)=1)),"TRUE","FALSE")</f>
        <v>FALSE</v>
      </c>
      <c r="AI2398" s="661" t="str">
        <f t="shared" si="264"/>
        <v>II</v>
      </c>
      <c r="AJ2398" s="662" t="str">
        <f t="shared" si="258"/>
        <v>F250-036</v>
      </c>
      <c r="AK2398" s="662" t="str">
        <f t="shared" si="259"/>
        <v>LTK</v>
      </c>
      <c r="AL2398" s="662" t="str">
        <f t="shared" si="260"/>
        <v>FRD</v>
      </c>
      <c r="AM2398" s="662" t="str">
        <f t="shared" si="263"/>
        <v>F250-Regular Cab XL-2WD-3-8'-16600-6.7L Diesel-8-F2A-600A-142-29-Diesel -BioDiesel</v>
      </c>
      <c r="AN2398" s="662" t="str">
        <f t="shared" si="261"/>
        <v>2019-LTK-FRD-F250-036</v>
      </c>
    </row>
    <row r="2399" spans="1:40" s="572" customFormat="1" ht="15">
      <c r="A2399" s="570" t="s">
        <v>4342</v>
      </c>
      <c r="B2399" s="573" t="s">
        <v>4343</v>
      </c>
      <c r="C2399" s="573" t="s">
        <v>269</v>
      </c>
      <c r="D2399" s="578" t="s">
        <v>270</v>
      </c>
      <c r="E2399" s="573" t="s">
        <v>3374</v>
      </c>
      <c r="F2399" s="573" t="s">
        <v>196</v>
      </c>
      <c r="G2399" s="573" t="s">
        <v>271</v>
      </c>
      <c r="H2399" s="573">
        <v>2019</v>
      </c>
      <c r="I2399" s="573" t="s">
        <v>4229</v>
      </c>
      <c r="J2399" s="573" t="s">
        <v>3837</v>
      </c>
      <c r="K2399" s="573" t="s">
        <v>3377</v>
      </c>
      <c r="L2399" s="573">
        <v>3</v>
      </c>
      <c r="M2399" s="573">
        <v>0</v>
      </c>
      <c r="N2399" s="573" t="s">
        <v>157</v>
      </c>
      <c r="O2399" s="573">
        <v>1</v>
      </c>
      <c r="P2399" s="573" t="s">
        <v>3846</v>
      </c>
      <c r="Q2399" s="571">
        <v>16600</v>
      </c>
      <c r="R2399" s="573" t="s">
        <v>4231</v>
      </c>
      <c r="S2399" s="573">
        <v>8</v>
      </c>
      <c r="T2399" s="573" t="s">
        <v>4334</v>
      </c>
      <c r="U2399" s="573" t="s">
        <v>366</v>
      </c>
      <c r="V2399" s="573">
        <v>142</v>
      </c>
      <c r="W2399" s="573">
        <v>29</v>
      </c>
      <c r="X2399" s="571">
        <v>10000</v>
      </c>
      <c r="Y2399" s="573">
        <v>15</v>
      </c>
      <c r="Z2399" s="579" t="s">
        <v>728</v>
      </c>
      <c r="AA2399" s="579" t="s">
        <v>1523</v>
      </c>
      <c r="AB2399" s="584">
        <v>43275</v>
      </c>
      <c r="AC2399" s="584" t="s">
        <v>164</v>
      </c>
      <c r="AD2399" s="584">
        <v>31940.210526315786</v>
      </c>
      <c r="AE2399" s="586">
        <v>0.03</v>
      </c>
      <c r="AF2399" s="661" t="str">
        <f t="shared" si="262"/>
        <v>2019-LTK-FRD-F250-037-05</v>
      </c>
      <c r="AG2399" s="661" t="str">
        <f>IF(AND($Y2399&gt;=32,(AI2399="I"),(Y2399&lt;&gt;"~"),(COUNTIF($AN$1:$AN2399,$AN2399)=1)),"TRUE","FALSE")</f>
        <v>FALSE</v>
      </c>
      <c r="AH2399" s="661" t="str">
        <f>IF(AND($Y2399&gt;=22, (AI2399&lt;&gt;"I"),(Y2399&lt;&gt;"~"),(COUNTIF($AN$1:$AN2399,$AN2399)=1)),"TRUE","FALSE")</f>
        <v>FALSE</v>
      </c>
      <c r="AI2399" s="661" t="str">
        <f t="shared" si="264"/>
        <v>II</v>
      </c>
      <c r="AJ2399" s="662" t="str">
        <f t="shared" si="258"/>
        <v>F250-037</v>
      </c>
      <c r="AK2399" s="662" t="str">
        <f t="shared" si="259"/>
        <v>LTK</v>
      </c>
      <c r="AL2399" s="662" t="str">
        <f t="shared" si="260"/>
        <v>FRD</v>
      </c>
      <c r="AM2399" s="662" t="str">
        <f t="shared" si="263"/>
        <v>F250-Regular Cab XL-2WD-3-8'-16600-6.7L Diesel-8-F2A-600A-142-29-Diesel-BioDiesel</v>
      </c>
      <c r="AN2399" s="662" t="str">
        <f t="shared" si="261"/>
        <v>2019-LTK-FRD-F250-037</v>
      </c>
    </row>
    <row r="2400" spans="1:40" s="572" customFormat="1" ht="15">
      <c r="A2400" s="570" t="s">
        <v>4344</v>
      </c>
      <c r="B2400" s="569" t="s">
        <v>4338</v>
      </c>
      <c r="C2400" s="569" t="s">
        <v>278</v>
      </c>
      <c r="D2400" s="580">
        <v>15</v>
      </c>
      <c r="E2400" s="569" t="s">
        <v>3374</v>
      </c>
      <c r="F2400" s="569" t="s">
        <v>196</v>
      </c>
      <c r="G2400" s="569" t="s">
        <v>271</v>
      </c>
      <c r="H2400" s="569">
        <v>2019</v>
      </c>
      <c r="I2400" s="569" t="s">
        <v>4229</v>
      </c>
      <c r="J2400" s="569" t="s">
        <v>3837</v>
      </c>
      <c r="K2400" s="569" t="s">
        <v>3377</v>
      </c>
      <c r="L2400" s="569">
        <v>3</v>
      </c>
      <c r="M2400" s="569">
        <v>0</v>
      </c>
      <c r="N2400" s="569" t="s">
        <v>157</v>
      </c>
      <c r="O2400" s="569">
        <v>1</v>
      </c>
      <c r="P2400" s="569" t="s">
        <v>3846</v>
      </c>
      <c r="Q2400" s="568">
        <v>13300</v>
      </c>
      <c r="R2400" s="569" t="s">
        <v>4235</v>
      </c>
      <c r="S2400" s="569">
        <v>8</v>
      </c>
      <c r="T2400" s="569" t="s">
        <v>4334</v>
      </c>
      <c r="U2400" s="569" t="s">
        <v>366</v>
      </c>
      <c r="V2400" s="569">
        <v>142</v>
      </c>
      <c r="W2400" s="569">
        <v>34</v>
      </c>
      <c r="X2400" s="568">
        <v>10000</v>
      </c>
      <c r="Y2400" s="573">
        <v>15</v>
      </c>
      <c r="Z2400" s="581" t="s">
        <v>450</v>
      </c>
      <c r="AA2400" s="581" t="s">
        <v>178</v>
      </c>
      <c r="AB2400" s="585">
        <v>34645</v>
      </c>
      <c r="AC2400" s="585" t="s">
        <v>164</v>
      </c>
      <c r="AD2400" s="585">
        <v>24300</v>
      </c>
      <c r="AE2400" s="587">
        <v>0.01</v>
      </c>
      <c r="AF2400" s="661" t="str">
        <f t="shared" si="262"/>
        <v>2019-LTK-FRD-F250-035-15</v>
      </c>
      <c r="AG2400" s="661" t="str">
        <f>IF(AND($Y2400&gt;=32,(AI2400="I"),(Y2400&lt;&gt;"~"),(COUNTIF($AN$1:$AN2400,$AN2400)=1)),"TRUE","FALSE")</f>
        <v>FALSE</v>
      </c>
      <c r="AH2400" s="661" t="str">
        <f>IF(AND($Y2400&gt;=22, (AI2400&lt;&gt;"I"),(Y2400&lt;&gt;"~"),(COUNTIF($AN$1:$AN2400,$AN2400)=1)),"TRUE","FALSE")</f>
        <v>FALSE</v>
      </c>
      <c r="AI2400" s="661" t="str">
        <f t="shared" si="264"/>
        <v>II</v>
      </c>
      <c r="AJ2400" s="662" t="str">
        <f t="shared" si="258"/>
        <v>F250-035</v>
      </c>
      <c r="AK2400" s="662" t="str">
        <f t="shared" si="259"/>
        <v>LTK</v>
      </c>
      <c r="AL2400" s="662" t="str">
        <f t="shared" si="260"/>
        <v>FRD</v>
      </c>
      <c r="AM2400" s="662" t="str">
        <f t="shared" si="263"/>
        <v>F250-Regular Cab XL-2WD-3-8'-13300-6.2L FFV-8-F2A-600A-142-34-E85-Unleaded</v>
      </c>
      <c r="AN2400" s="662" t="str">
        <f t="shared" si="261"/>
        <v>2019-LTK-FRD-F250-035</v>
      </c>
    </row>
    <row r="2401" spans="1:40" s="572" customFormat="1" ht="15">
      <c r="A2401" s="570" t="s">
        <v>4345</v>
      </c>
      <c r="B2401" s="573" t="s">
        <v>4343</v>
      </c>
      <c r="C2401" s="573" t="s">
        <v>278</v>
      </c>
      <c r="D2401" s="578">
        <v>15</v>
      </c>
      <c r="E2401" s="573" t="s">
        <v>3374</v>
      </c>
      <c r="F2401" s="573" t="s">
        <v>196</v>
      </c>
      <c r="G2401" s="573" t="s">
        <v>271</v>
      </c>
      <c r="H2401" s="573">
        <v>2019</v>
      </c>
      <c r="I2401" s="573" t="s">
        <v>4229</v>
      </c>
      <c r="J2401" s="573" t="s">
        <v>3837</v>
      </c>
      <c r="K2401" s="573" t="s">
        <v>3377</v>
      </c>
      <c r="L2401" s="573">
        <v>3</v>
      </c>
      <c r="M2401" s="573">
        <v>0</v>
      </c>
      <c r="N2401" s="573" t="s">
        <v>157</v>
      </c>
      <c r="O2401" s="573">
        <v>1</v>
      </c>
      <c r="P2401" s="573" t="s">
        <v>3846</v>
      </c>
      <c r="Q2401" s="571">
        <v>16600</v>
      </c>
      <c r="R2401" s="573" t="s">
        <v>4231</v>
      </c>
      <c r="S2401" s="573">
        <v>8</v>
      </c>
      <c r="T2401" s="573" t="s">
        <v>4334</v>
      </c>
      <c r="U2401" s="573" t="s">
        <v>366</v>
      </c>
      <c r="V2401" s="573">
        <v>142</v>
      </c>
      <c r="W2401" s="573">
        <v>29</v>
      </c>
      <c r="X2401" s="571">
        <v>10000</v>
      </c>
      <c r="Y2401" s="573">
        <v>14</v>
      </c>
      <c r="Z2401" s="579" t="s">
        <v>728</v>
      </c>
      <c r="AA2401" s="579" t="s">
        <v>1523</v>
      </c>
      <c r="AB2401" s="584">
        <v>43765</v>
      </c>
      <c r="AC2401" s="584" t="s">
        <v>164</v>
      </c>
      <c r="AD2401" s="584">
        <v>32600</v>
      </c>
      <c r="AE2401" s="586">
        <v>0.01</v>
      </c>
      <c r="AF2401" s="661" t="str">
        <f t="shared" si="262"/>
        <v>2019-LTK-FRD-F250-037-15</v>
      </c>
      <c r="AG2401" s="661" t="str">
        <f>IF(AND($Y2401&gt;=32,(AI2401="I"),(Y2401&lt;&gt;"~"),(COUNTIF($AN$1:$AN2401,$AN2401)=1)),"TRUE","FALSE")</f>
        <v>FALSE</v>
      </c>
      <c r="AH2401" s="661" t="str">
        <f>IF(AND($Y2401&gt;=22, (AI2401&lt;&gt;"I"),(Y2401&lt;&gt;"~"),(COUNTIF($AN$1:$AN2401,$AN2401)=1)),"TRUE","FALSE")</f>
        <v>FALSE</v>
      </c>
      <c r="AI2401" s="661" t="str">
        <f t="shared" si="264"/>
        <v>II</v>
      </c>
      <c r="AJ2401" s="662" t="str">
        <f t="shared" si="258"/>
        <v>F250-037</v>
      </c>
      <c r="AK2401" s="662" t="str">
        <f t="shared" si="259"/>
        <v>LTK</v>
      </c>
      <c r="AL2401" s="662" t="str">
        <f t="shared" si="260"/>
        <v>FRD</v>
      </c>
      <c r="AM2401" s="662" t="str">
        <f t="shared" si="263"/>
        <v>F250-Regular Cab XL-2WD-3-8'-16600-6.7L Diesel-8-F2A-600A-142-29-Diesel-BioDiesel</v>
      </c>
      <c r="AN2401" s="662" t="str">
        <f t="shared" si="261"/>
        <v>2019-LTK-FRD-F250-037</v>
      </c>
    </row>
    <row r="2402" spans="1:40" s="572" customFormat="1" ht="15">
      <c r="A2402" s="570" t="s">
        <v>4346</v>
      </c>
      <c r="B2402" s="569" t="s">
        <v>4333</v>
      </c>
      <c r="C2402" s="569" t="s">
        <v>287</v>
      </c>
      <c r="D2402" s="580">
        <v>26</v>
      </c>
      <c r="E2402" s="569" t="s">
        <v>3374</v>
      </c>
      <c r="F2402" s="569" t="s">
        <v>196</v>
      </c>
      <c r="G2402" s="569" t="s">
        <v>271</v>
      </c>
      <c r="H2402" s="569">
        <v>2019</v>
      </c>
      <c r="I2402" s="569" t="s">
        <v>4229</v>
      </c>
      <c r="J2402" s="569" t="s">
        <v>3837</v>
      </c>
      <c r="K2402" s="569" t="s">
        <v>3377</v>
      </c>
      <c r="L2402" s="569">
        <v>3</v>
      </c>
      <c r="M2402" s="569">
        <v>0</v>
      </c>
      <c r="N2402" s="569" t="s">
        <v>157</v>
      </c>
      <c r="O2402" s="569">
        <v>1</v>
      </c>
      <c r="P2402" s="569" t="s">
        <v>3846</v>
      </c>
      <c r="Q2402" s="568">
        <v>12500</v>
      </c>
      <c r="R2402" s="569" t="s">
        <v>4235</v>
      </c>
      <c r="S2402" s="569">
        <v>8</v>
      </c>
      <c r="T2402" s="569" t="s">
        <v>4334</v>
      </c>
      <c r="U2402" s="569" t="s">
        <v>366</v>
      </c>
      <c r="V2402" s="569">
        <v>142</v>
      </c>
      <c r="W2402" s="569">
        <v>34</v>
      </c>
      <c r="X2402" s="568">
        <v>9950</v>
      </c>
      <c r="Y2402" s="569">
        <v>15</v>
      </c>
      <c r="Z2402" s="581" t="s">
        <v>450</v>
      </c>
      <c r="AA2402" s="581" t="s">
        <v>178</v>
      </c>
      <c r="AB2402" s="585">
        <v>34280</v>
      </c>
      <c r="AC2402" s="585" t="s">
        <v>164</v>
      </c>
      <c r="AD2402" s="585">
        <v>24388</v>
      </c>
      <c r="AE2402" s="587">
        <v>0.05</v>
      </c>
      <c r="AF2402" s="661" t="str">
        <f t="shared" si="262"/>
        <v>2019-LTK-FRD-F250-033-26</v>
      </c>
      <c r="AG2402" s="661" t="str">
        <f>IF(AND($Y2402&gt;=32,(AI2402="I"),(Y2402&lt;&gt;"~"),(COUNTIF($AN$1:$AN2402,$AN2402)=1)),"TRUE","FALSE")</f>
        <v>FALSE</v>
      </c>
      <c r="AH2402" s="661" t="str">
        <f>IF(AND($Y2402&gt;=22, (AI2402&lt;&gt;"I"),(Y2402&lt;&gt;"~"),(COUNTIF($AN$1:$AN2402,$AN2402)=1)),"TRUE","FALSE")</f>
        <v>FALSE</v>
      </c>
      <c r="AI2402" s="661" t="str">
        <f t="shared" si="264"/>
        <v>II</v>
      </c>
      <c r="AJ2402" s="662" t="str">
        <f t="shared" si="258"/>
        <v>F250-033</v>
      </c>
      <c r="AK2402" s="662" t="str">
        <f t="shared" si="259"/>
        <v>LTK</v>
      </c>
      <c r="AL2402" s="662" t="str">
        <f t="shared" si="260"/>
        <v>FRD</v>
      </c>
      <c r="AM2402" s="662" t="str">
        <f t="shared" si="263"/>
        <v>F250-Regular Cab XL-2WD-3-8'-12500-6.2L FFV-8-F2A-600A-142-34-E85-Unleaded</v>
      </c>
      <c r="AN2402" s="662" t="str">
        <f t="shared" si="261"/>
        <v>2019-LTK-FRD-F250-033</v>
      </c>
    </row>
    <row r="2403" spans="1:40" s="572" customFormat="1" ht="15">
      <c r="A2403" s="570" t="s">
        <v>4346</v>
      </c>
      <c r="B2403" s="573" t="s">
        <v>4333</v>
      </c>
      <c r="C2403" s="573" t="s">
        <v>287</v>
      </c>
      <c r="D2403" s="578">
        <v>26</v>
      </c>
      <c r="E2403" s="573" t="s">
        <v>3374</v>
      </c>
      <c r="F2403" s="573" t="s">
        <v>196</v>
      </c>
      <c r="G2403" s="573" t="s">
        <v>271</v>
      </c>
      <c r="H2403" s="573">
        <v>2019</v>
      </c>
      <c r="I2403" s="573" t="s">
        <v>4229</v>
      </c>
      <c r="J2403" s="573" t="s">
        <v>3837</v>
      </c>
      <c r="K2403" s="573" t="s">
        <v>3377</v>
      </c>
      <c r="L2403" s="573">
        <v>3</v>
      </c>
      <c r="M2403" s="573">
        <v>0</v>
      </c>
      <c r="N2403" s="573" t="s">
        <v>157</v>
      </c>
      <c r="O2403" s="573">
        <v>1</v>
      </c>
      <c r="P2403" s="573" t="s">
        <v>3846</v>
      </c>
      <c r="Q2403" s="571">
        <v>12500</v>
      </c>
      <c r="R2403" s="573" t="s">
        <v>4235</v>
      </c>
      <c r="S2403" s="573">
        <v>8</v>
      </c>
      <c r="T2403" s="573" t="s">
        <v>4334</v>
      </c>
      <c r="U2403" s="573" t="s">
        <v>366</v>
      </c>
      <c r="V2403" s="573">
        <v>142</v>
      </c>
      <c r="W2403" s="573">
        <v>34</v>
      </c>
      <c r="X2403" s="571">
        <v>9950</v>
      </c>
      <c r="Y2403" s="573">
        <v>15</v>
      </c>
      <c r="Z2403" s="579" t="s">
        <v>450</v>
      </c>
      <c r="AA2403" s="579" t="s">
        <v>178</v>
      </c>
      <c r="AB2403" s="584">
        <v>43275</v>
      </c>
      <c r="AC2403" s="584" t="s">
        <v>164</v>
      </c>
      <c r="AD2403" s="584">
        <v>32583</v>
      </c>
      <c r="AE2403" s="586">
        <v>0.05</v>
      </c>
      <c r="AF2403" s="661" t="str">
        <f t="shared" si="262"/>
        <v>2019-LTK-FRD-F250-033-26</v>
      </c>
      <c r="AG2403" s="661" t="str">
        <f>IF(AND($Y2403&gt;=32,(AI2403="I"),(Y2403&lt;&gt;"~"),(COUNTIF($AN$1:$AN2403,$AN2403)=1)),"TRUE","FALSE")</f>
        <v>FALSE</v>
      </c>
      <c r="AH2403" s="661" t="str">
        <f>IF(AND($Y2403&gt;=22, (AI2403&lt;&gt;"I"),(Y2403&lt;&gt;"~"),(COUNTIF($AN$1:$AN2403,$AN2403)=1)),"TRUE","FALSE")</f>
        <v>FALSE</v>
      </c>
      <c r="AI2403" s="661" t="str">
        <f t="shared" si="264"/>
        <v>II</v>
      </c>
      <c r="AJ2403" s="662" t="str">
        <f t="shared" si="258"/>
        <v>F250-033</v>
      </c>
      <c r="AK2403" s="662" t="str">
        <f t="shared" si="259"/>
        <v>LTK</v>
      </c>
      <c r="AL2403" s="662" t="str">
        <f t="shared" si="260"/>
        <v>FRD</v>
      </c>
      <c r="AM2403" s="662" t="str">
        <f t="shared" si="263"/>
        <v>F250-Regular Cab XL-2WD-3-8'-12500-6.2L FFV-8-F2A-600A-142-34-E85-Unleaded</v>
      </c>
      <c r="AN2403" s="662" t="str">
        <f t="shared" si="261"/>
        <v>2019-LTK-FRD-F250-033</v>
      </c>
    </row>
    <row r="2404" spans="1:40" s="572" customFormat="1" ht="15">
      <c r="A2404" s="570" t="s">
        <v>4347</v>
      </c>
      <c r="B2404" s="569" t="s">
        <v>4333</v>
      </c>
      <c r="C2404" s="569" t="s">
        <v>280</v>
      </c>
      <c r="D2404" s="580">
        <v>27</v>
      </c>
      <c r="E2404" s="569" t="s">
        <v>3374</v>
      </c>
      <c r="F2404" s="569" t="s">
        <v>196</v>
      </c>
      <c r="G2404" s="569" t="s">
        <v>271</v>
      </c>
      <c r="H2404" s="569">
        <v>2019</v>
      </c>
      <c r="I2404" s="569" t="s">
        <v>4229</v>
      </c>
      <c r="J2404" s="569" t="s">
        <v>3837</v>
      </c>
      <c r="K2404" s="569" t="s">
        <v>3377</v>
      </c>
      <c r="L2404" s="569">
        <v>3</v>
      </c>
      <c r="M2404" s="569">
        <v>0</v>
      </c>
      <c r="N2404" s="569" t="s">
        <v>157</v>
      </c>
      <c r="O2404" s="569">
        <v>1</v>
      </c>
      <c r="P2404" s="569" t="s">
        <v>3846</v>
      </c>
      <c r="Q2404" s="568">
        <v>12500</v>
      </c>
      <c r="R2404" s="569" t="s">
        <v>4235</v>
      </c>
      <c r="S2404" s="569">
        <v>8</v>
      </c>
      <c r="T2404" s="569" t="s">
        <v>4334</v>
      </c>
      <c r="U2404" s="569" t="s">
        <v>366</v>
      </c>
      <c r="V2404" s="569">
        <v>142</v>
      </c>
      <c r="W2404" s="569">
        <v>34</v>
      </c>
      <c r="X2404" s="568">
        <v>10000</v>
      </c>
      <c r="Y2404" s="573">
        <v>15</v>
      </c>
      <c r="Z2404" s="581" t="s">
        <v>450</v>
      </c>
      <c r="AA2404" s="581" t="s">
        <v>178</v>
      </c>
      <c r="AB2404" s="585">
        <v>34280</v>
      </c>
      <c r="AC2404" s="585" t="s">
        <v>164</v>
      </c>
      <c r="AD2404" s="585">
        <v>23859.284210526315</v>
      </c>
      <c r="AE2404" s="587">
        <v>0.03</v>
      </c>
      <c r="AF2404" s="661" t="str">
        <f t="shared" si="262"/>
        <v>2019-LTK-FRD-F250-033-27</v>
      </c>
      <c r="AG2404" s="661" t="str">
        <f>IF(AND($Y2404&gt;=32,(AI2404="I"),(Y2404&lt;&gt;"~"),(COUNTIF($AN$1:$AN2404,$AN2404)=1)),"TRUE","FALSE")</f>
        <v>FALSE</v>
      </c>
      <c r="AH2404" s="661" t="str">
        <f>IF(AND($Y2404&gt;=22, (AI2404&lt;&gt;"I"),(Y2404&lt;&gt;"~"),(COUNTIF($AN$1:$AN2404,$AN2404)=1)),"TRUE","FALSE")</f>
        <v>FALSE</v>
      </c>
      <c r="AI2404" s="661" t="str">
        <f t="shared" si="264"/>
        <v>II</v>
      </c>
      <c r="AJ2404" s="662" t="str">
        <f t="shared" si="258"/>
        <v>F250-033</v>
      </c>
      <c r="AK2404" s="662" t="str">
        <f t="shared" si="259"/>
        <v>LTK</v>
      </c>
      <c r="AL2404" s="662" t="str">
        <f t="shared" si="260"/>
        <v>FRD</v>
      </c>
      <c r="AM2404" s="662" t="str">
        <f t="shared" si="263"/>
        <v>F250-Regular Cab XL-2WD-3-8'-12500-6.2L FFV-8-F2A-600A-142-34-E85-Unleaded</v>
      </c>
      <c r="AN2404" s="662" t="str">
        <f t="shared" si="261"/>
        <v>2019-LTK-FRD-F250-033</v>
      </c>
    </row>
    <row r="2405" spans="1:40" s="572" customFormat="1" ht="15">
      <c r="A2405" s="570" t="s">
        <v>4348</v>
      </c>
      <c r="B2405" s="573" t="s">
        <v>4336</v>
      </c>
      <c r="C2405" s="573" t="s">
        <v>280</v>
      </c>
      <c r="D2405" s="578">
        <v>27</v>
      </c>
      <c r="E2405" s="573" t="s">
        <v>3374</v>
      </c>
      <c r="F2405" s="573" t="s">
        <v>196</v>
      </c>
      <c r="G2405" s="573" t="s">
        <v>271</v>
      </c>
      <c r="H2405" s="573">
        <v>2019</v>
      </c>
      <c r="I2405" s="573" t="s">
        <v>4229</v>
      </c>
      <c r="J2405" s="573" t="s">
        <v>3837</v>
      </c>
      <c r="K2405" s="573" t="s">
        <v>3377</v>
      </c>
      <c r="L2405" s="573">
        <v>3</v>
      </c>
      <c r="M2405" s="573">
        <v>0</v>
      </c>
      <c r="N2405" s="573" t="s">
        <v>157</v>
      </c>
      <c r="O2405" s="573">
        <v>1</v>
      </c>
      <c r="P2405" s="573" t="s">
        <v>3846</v>
      </c>
      <c r="Q2405" s="571">
        <v>12900</v>
      </c>
      <c r="R2405" s="573" t="s">
        <v>4235</v>
      </c>
      <c r="S2405" s="573">
        <v>8</v>
      </c>
      <c r="T2405" s="573" t="s">
        <v>4334</v>
      </c>
      <c r="U2405" s="573" t="s">
        <v>366</v>
      </c>
      <c r="V2405" s="573">
        <v>142</v>
      </c>
      <c r="W2405" s="573">
        <v>34</v>
      </c>
      <c r="X2405" s="571">
        <v>10000</v>
      </c>
      <c r="Y2405" s="573">
        <v>15</v>
      </c>
      <c r="Z2405" s="579" t="s">
        <v>450</v>
      </c>
      <c r="AA2405" s="579" t="s">
        <v>178</v>
      </c>
      <c r="AB2405" s="584">
        <v>34280</v>
      </c>
      <c r="AC2405" s="584" t="s">
        <v>164</v>
      </c>
      <c r="AD2405" s="584">
        <v>23859.284210526315</v>
      </c>
      <c r="AE2405" s="586">
        <v>0.03</v>
      </c>
      <c r="AF2405" s="661" t="str">
        <f t="shared" si="262"/>
        <v>2019-LTK-FRD-F250-034-27</v>
      </c>
      <c r="AG2405" s="661" t="str">
        <f>IF(AND($Y2405&gt;=32,(AI2405="I"),(Y2405&lt;&gt;"~"),(COUNTIF($AN$1:$AN2405,$AN2405)=1)),"TRUE","FALSE")</f>
        <v>FALSE</v>
      </c>
      <c r="AH2405" s="661" t="str">
        <f>IF(AND($Y2405&gt;=22, (AI2405&lt;&gt;"I"),(Y2405&lt;&gt;"~"),(COUNTIF($AN$1:$AN2405,$AN2405)=1)),"TRUE","FALSE")</f>
        <v>FALSE</v>
      </c>
      <c r="AI2405" s="661" t="str">
        <f t="shared" si="264"/>
        <v>II</v>
      </c>
      <c r="AJ2405" s="662" t="str">
        <f t="shared" si="258"/>
        <v>F250-034</v>
      </c>
      <c r="AK2405" s="662" t="str">
        <f t="shared" si="259"/>
        <v>LTK</v>
      </c>
      <c r="AL2405" s="662" t="str">
        <f t="shared" si="260"/>
        <v>FRD</v>
      </c>
      <c r="AM2405" s="662" t="str">
        <f t="shared" si="263"/>
        <v>F250-Regular Cab XL-2WD-3-8'-12900-6.2L FFV-8-F2A-600A-142-34-E85-Unleaded</v>
      </c>
      <c r="AN2405" s="662" t="str">
        <f t="shared" si="261"/>
        <v>2019-LTK-FRD-F250-034</v>
      </c>
    </row>
    <row r="2406" spans="1:40" s="572" customFormat="1" ht="15">
      <c r="A2406" s="570" t="s">
        <v>4349</v>
      </c>
      <c r="B2406" s="569" t="s">
        <v>4338</v>
      </c>
      <c r="C2406" s="569" t="s">
        <v>280</v>
      </c>
      <c r="D2406" s="580">
        <v>27</v>
      </c>
      <c r="E2406" s="569" t="s">
        <v>3374</v>
      </c>
      <c r="F2406" s="569" t="s">
        <v>196</v>
      </c>
      <c r="G2406" s="569" t="s">
        <v>271</v>
      </c>
      <c r="H2406" s="569">
        <v>2019</v>
      </c>
      <c r="I2406" s="569" t="s">
        <v>4229</v>
      </c>
      <c r="J2406" s="569" t="s">
        <v>3837</v>
      </c>
      <c r="K2406" s="569" t="s">
        <v>3377</v>
      </c>
      <c r="L2406" s="569">
        <v>3</v>
      </c>
      <c r="M2406" s="569">
        <v>0</v>
      </c>
      <c r="N2406" s="569" t="s">
        <v>157</v>
      </c>
      <c r="O2406" s="569">
        <v>1</v>
      </c>
      <c r="P2406" s="569" t="s">
        <v>3846</v>
      </c>
      <c r="Q2406" s="568">
        <v>13300</v>
      </c>
      <c r="R2406" s="569" t="s">
        <v>4235</v>
      </c>
      <c r="S2406" s="569">
        <v>8</v>
      </c>
      <c r="T2406" s="569" t="s">
        <v>4334</v>
      </c>
      <c r="U2406" s="569" t="s">
        <v>366</v>
      </c>
      <c r="V2406" s="569">
        <v>142</v>
      </c>
      <c r="W2406" s="569">
        <v>34</v>
      </c>
      <c r="X2406" s="568">
        <v>10000</v>
      </c>
      <c r="Y2406" s="573">
        <v>15</v>
      </c>
      <c r="Z2406" s="581" t="s">
        <v>450</v>
      </c>
      <c r="AA2406" s="581" t="s">
        <v>178</v>
      </c>
      <c r="AB2406" s="585">
        <v>34280</v>
      </c>
      <c r="AC2406" s="585" t="s">
        <v>164</v>
      </c>
      <c r="AD2406" s="585">
        <v>23859.284210526315</v>
      </c>
      <c r="AE2406" s="587">
        <v>0.03</v>
      </c>
      <c r="AF2406" s="661" t="str">
        <f t="shared" si="262"/>
        <v>2019-LTK-FRD-F250-035-27</v>
      </c>
      <c r="AG2406" s="661" t="str">
        <f>IF(AND($Y2406&gt;=32,(AI2406="I"),(Y2406&lt;&gt;"~"),(COUNTIF($AN$1:$AN2406,$AN2406)=1)),"TRUE","FALSE")</f>
        <v>FALSE</v>
      </c>
      <c r="AH2406" s="661" t="str">
        <f>IF(AND($Y2406&gt;=22, (AI2406&lt;&gt;"I"),(Y2406&lt;&gt;"~"),(COUNTIF($AN$1:$AN2406,$AN2406)=1)),"TRUE","FALSE")</f>
        <v>FALSE</v>
      </c>
      <c r="AI2406" s="661" t="str">
        <f t="shared" si="264"/>
        <v>II</v>
      </c>
      <c r="AJ2406" s="662" t="str">
        <f t="shared" si="258"/>
        <v>F250-035</v>
      </c>
      <c r="AK2406" s="662" t="str">
        <f t="shared" si="259"/>
        <v>LTK</v>
      </c>
      <c r="AL2406" s="662" t="str">
        <f t="shared" si="260"/>
        <v>FRD</v>
      </c>
      <c r="AM2406" s="662" t="str">
        <f t="shared" si="263"/>
        <v>F250-Regular Cab XL-2WD-3-8'-13300-6.2L FFV-8-F2A-600A-142-34-E85-Unleaded</v>
      </c>
      <c r="AN2406" s="662" t="str">
        <f t="shared" si="261"/>
        <v>2019-LTK-FRD-F250-035</v>
      </c>
    </row>
    <row r="2407" spans="1:40" s="572" customFormat="1" ht="15">
      <c r="A2407" s="570" t="s">
        <v>4350</v>
      </c>
      <c r="B2407" s="573" t="s">
        <v>4340</v>
      </c>
      <c r="C2407" s="573" t="s">
        <v>280</v>
      </c>
      <c r="D2407" s="578">
        <v>27</v>
      </c>
      <c r="E2407" s="573" t="s">
        <v>3374</v>
      </c>
      <c r="F2407" s="573" t="s">
        <v>196</v>
      </c>
      <c r="G2407" s="573" t="s">
        <v>271</v>
      </c>
      <c r="H2407" s="573">
        <v>2019</v>
      </c>
      <c r="I2407" s="573" t="s">
        <v>4229</v>
      </c>
      <c r="J2407" s="573" t="s">
        <v>3837</v>
      </c>
      <c r="K2407" s="573" t="s">
        <v>3377</v>
      </c>
      <c r="L2407" s="573">
        <v>3</v>
      </c>
      <c r="M2407" s="573">
        <v>0</v>
      </c>
      <c r="N2407" s="573" t="s">
        <v>157</v>
      </c>
      <c r="O2407" s="573">
        <v>1</v>
      </c>
      <c r="P2407" s="573" t="s">
        <v>3846</v>
      </c>
      <c r="Q2407" s="571">
        <v>16600</v>
      </c>
      <c r="R2407" s="573" t="s">
        <v>4231</v>
      </c>
      <c r="S2407" s="573">
        <v>8</v>
      </c>
      <c r="T2407" s="573" t="s">
        <v>4334</v>
      </c>
      <c r="U2407" s="573" t="s">
        <v>366</v>
      </c>
      <c r="V2407" s="573">
        <v>142</v>
      </c>
      <c r="W2407" s="573">
        <v>29</v>
      </c>
      <c r="X2407" s="571">
        <v>10000</v>
      </c>
      <c r="Y2407" s="573">
        <v>15</v>
      </c>
      <c r="Z2407" s="579" t="s">
        <v>4341</v>
      </c>
      <c r="AA2407" s="579" t="s">
        <v>1523</v>
      </c>
      <c r="AB2407" s="584">
        <v>43275</v>
      </c>
      <c r="AC2407" s="584" t="s">
        <v>164</v>
      </c>
      <c r="AD2407" s="584">
        <v>31940.210526315786</v>
      </c>
      <c r="AE2407" s="586">
        <v>0.03</v>
      </c>
      <c r="AF2407" s="661" t="str">
        <f t="shared" si="262"/>
        <v>2019-LTK-FRD-F250-036-27</v>
      </c>
      <c r="AG2407" s="661" t="str">
        <f>IF(AND($Y2407&gt;=32,(AI2407="I"),(Y2407&lt;&gt;"~"),(COUNTIF($AN$1:$AN2407,$AN2407)=1)),"TRUE","FALSE")</f>
        <v>FALSE</v>
      </c>
      <c r="AH2407" s="661" t="str">
        <f>IF(AND($Y2407&gt;=22, (AI2407&lt;&gt;"I"),(Y2407&lt;&gt;"~"),(COUNTIF($AN$1:$AN2407,$AN2407)=1)),"TRUE","FALSE")</f>
        <v>FALSE</v>
      </c>
      <c r="AI2407" s="661" t="str">
        <f t="shared" si="264"/>
        <v>II</v>
      </c>
      <c r="AJ2407" s="662" t="str">
        <f t="shared" si="258"/>
        <v>F250-036</v>
      </c>
      <c r="AK2407" s="662" t="str">
        <f t="shared" si="259"/>
        <v>LTK</v>
      </c>
      <c r="AL2407" s="662" t="str">
        <f t="shared" si="260"/>
        <v>FRD</v>
      </c>
      <c r="AM2407" s="662" t="str">
        <f t="shared" si="263"/>
        <v>F250-Regular Cab XL-2WD-3-8'-16600-6.7L Diesel-8-F2A-600A-142-29-Diesel -BioDiesel</v>
      </c>
      <c r="AN2407" s="662" t="str">
        <f t="shared" si="261"/>
        <v>2019-LTK-FRD-F250-036</v>
      </c>
    </row>
    <row r="2408" spans="1:40" s="572" customFormat="1" ht="15">
      <c r="A2408" s="570" t="s">
        <v>4351</v>
      </c>
      <c r="B2408" s="569" t="s">
        <v>4343</v>
      </c>
      <c r="C2408" s="569" t="s">
        <v>280</v>
      </c>
      <c r="D2408" s="580">
        <v>27</v>
      </c>
      <c r="E2408" s="569" t="s">
        <v>3374</v>
      </c>
      <c r="F2408" s="569" t="s">
        <v>196</v>
      </c>
      <c r="G2408" s="569" t="s">
        <v>271</v>
      </c>
      <c r="H2408" s="569">
        <v>2019</v>
      </c>
      <c r="I2408" s="569" t="s">
        <v>4229</v>
      </c>
      <c r="J2408" s="569" t="s">
        <v>3837</v>
      </c>
      <c r="K2408" s="569" t="s">
        <v>3377</v>
      </c>
      <c r="L2408" s="569">
        <v>3</v>
      </c>
      <c r="M2408" s="569">
        <v>0</v>
      </c>
      <c r="N2408" s="569" t="s">
        <v>157</v>
      </c>
      <c r="O2408" s="569">
        <v>1</v>
      </c>
      <c r="P2408" s="569" t="s">
        <v>3846</v>
      </c>
      <c r="Q2408" s="568">
        <v>16600</v>
      </c>
      <c r="R2408" s="569" t="s">
        <v>4231</v>
      </c>
      <c r="S2408" s="569">
        <v>8</v>
      </c>
      <c r="T2408" s="569" t="s">
        <v>4334</v>
      </c>
      <c r="U2408" s="569" t="s">
        <v>366</v>
      </c>
      <c r="V2408" s="569">
        <v>142</v>
      </c>
      <c r="W2408" s="569">
        <v>29</v>
      </c>
      <c r="X2408" s="568">
        <v>10000</v>
      </c>
      <c r="Y2408" s="573">
        <v>15</v>
      </c>
      <c r="Z2408" s="581" t="s">
        <v>728</v>
      </c>
      <c r="AA2408" s="581" t="s">
        <v>1523</v>
      </c>
      <c r="AB2408" s="585">
        <v>43275</v>
      </c>
      <c r="AC2408" s="585" t="s">
        <v>164</v>
      </c>
      <c r="AD2408" s="585">
        <v>31940.210526315786</v>
      </c>
      <c r="AE2408" s="587">
        <v>0.03</v>
      </c>
      <c r="AF2408" s="661" t="str">
        <f t="shared" si="262"/>
        <v>2019-LTK-FRD-F250-037-27</v>
      </c>
      <c r="AG2408" s="661" t="str">
        <f>IF(AND($Y2408&gt;=32,(AI2408="I"),(Y2408&lt;&gt;"~"),(COUNTIF($AN$1:$AN2408,$AN2408)=1)),"TRUE","FALSE")</f>
        <v>FALSE</v>
      </c>
      <c r="AH2408" s="661" t="str">
        <f>IF(AND($Y2408&gt;=22, (AI2408&lt;&gt;"I"),(Y2408&lt;&gt;"~"),(COUNTIF($AN$1:$AN2408,$AN2408)=1)),"TRUE","FALSE")</f>
        <v>FALSE</v>
      </c>
      <c r="AI2408" s="661" t="str">
        <f t="shared" si="264"/>
        <v>II</v>
      </c>
      <c r="AJ2408" s="662" t="str">
        <f t="shared" si="258"/>
        <v>F250-037</v>
      </c>
      <c r="AK2408" s="662" t="str">
        <f t="shared" si="259"/>
        <v>LTK</v>
      </c>
      <c r="AL2408" s="662" t="str">
        <f t="shared" si="260"/>
        <v>FRD</v>
      </c>
      <c r="AM2408" s="662" t="str">
        <f t="shared" si="263"/>
        <v>F250-Regular Cab XL-2WD-3-8'-16600-6.7L Diesel-8-F2A-600A-142-29-Diesel-BioDiesel</v>
      </c>
      <c r="AN2408" s="662" t="str">
        <f t="shared" si="261"/>
        <v>2019-LTK-FRD-F250-037</v>
      </c>
    </row>
    <row r="2409" spans="1:40" s="572" customFormat="1" ht="15">
      <c r="A2409" s="570" t="s">
        <v>4352</v>
      </c>
      <c r="B2409" s="573" t="s">
        <v>4353</v>
      </c>
      <c r="C2409" s="573" t="s">
        <v>269</v>
      </c>
      <c r="D2409" s="578" t="s">
        <v>270</v>
      </c>
      <c r="E2409" s="573" t="s">
        <v>3374</v>
      </c>
      <c r="F2409" s="573" t="s">
        <v>196</v>
      </c>
      <c r="G2409" s="573" t="s">
        <v>271</v>
      </c>
      <c r="H2409" s="573">
        <v>2019</v>
      </c>
      <c r="I2409" s="573" t="s">
        <v>4229</v>
      </c>
      <c r="J2409" s="573" t="s">
        <v>3837</v>
      </c>
      <c r="K2409" s="573" t="s">
        <v>752</v>
      </c>
      <c r="L2409" s="573">
        <v>3</v>
      </c>
      <c r="M2409" s="573">
        <v>0</v>
      </c>
      <c r="N2409" s="573" t="s">
        <v>157</v>
      </c>
      <c r="O2409" s="573">
        <v>1</v>
      </c>
      <c r="P2409" s="573" t="s">
        <v>3846</v>
      </c>
      <c r="Q2409" s="571">
        <v>12900</v>
      </c>
      <c r="R2409" s="573" t="s">
        <v>4235</v>
      </c>
      <c r="S2409" s="573">
        <v>8</v>
      </c>
      <c r="T2409" s="573" t="s">
        <v>4354</v>
      </c>
      <c r="U2409" s="573" t="s">
        <v>366</v>
      </c>
      <c r="V2409" s="573">
        <v>142</v>
      </c>
      <c r="W2409" s="573">
        <v>34</v>
      </c>
      <c r="X2409" s="571">
        <v>10000</v>
      </c>
      <c r="Y2409" s="573">
        <v>14</v>
      </c>
      <c r="Z2409" s="579" t="s">
        <v>450</v>
      </c>
      <c r="AA2409" s="579" t="s">
        <v>178</v>
      </c>
      <c r="AB2409" s="584">
        <v>37075</v>
      </c>
      <c r="AC2409" s="584" t="s">
        <v>164</v>
      </c>
      <c r="AD2409" s="584">
        <v>26441.389473684212</v>
      </c>
      <c r="AE2409" s="586">
        <v>0.03</v>
      </c>
      <c r="AF2409" s="661" t="str">
        <f t="shared" si="262"/>
        <v>2019-LTK-FRD-F250-038-05</v>
      </c>
      <c r="AG2409" s="661" t="str">
        <f>IF(AND($Y2409&gt;=32,(AI2409="I"),(Y2409&lt;&gt;"~"),(COUNTIF($AN$1:$AN2409,$AN2409)=1)),"TRUE","FALSE")</f>
        <v>FALSE</v>
      </c>
      <c r="AH2409" s="661" t="str">
        <f>IF(AND($Y2409&gt;=22, (AI2409&lt;&gt;"I"),(Y2409&lt;&gt;"~"),(COUNTIF($AN$1:$AN2409,$AN2409)=1)),"TRUE","FALSE")</f>
        <v>FALSE</v>
      </c>
      <c r="AI2409" s="661" t="str">
        <f t="shared" si="264"/>
        <v>II</v>
      </c>
      <c r="AJ2409" s="662" t="str">
        <f t="shared" si="258"/>
        <v>F250-038</v>
      </c>
      <c r="AK2409" s="662" t="str">
        <f t="shared" si="259"/>
        <v>LTK</v>
      </c>
      <c r="AL2409" s="662" t="str">
        <f t="shared" si="260"/>
        <v>FRD</v>
      </c>
      <c r="AM2409" s="662" t="str">
        <f t="shared" si="263"/>
        <v>F250-Regular Cab XL-4WD-3-8'-12900-6.2L FFV-8-F2B-600A-142-34-E85-Unleaded</v>
      </c>
      <c r="AN2409" s="662" t="str">
        <f t="shared" si="261"/>
        <v>2019-LTK-FRD-F250-038</v>
      </c>
    </row>
    <row r="2410" spans="1:40" s="572" customFormat="1" ht="15">
      <c r="A2410" s="570" t="s">
        <v>4355</v>
      </c>
      <c r="B2410" s="569" t="s">
        <v>4356</v>
      </c>
      <c r="C2410" s="569" t="s">
        <v>269</v>
      </c>
      <c r="D2410" s="580" t="s">
        <v>270</v>
      </c>
      <c r="E2410" s="569" t="s">
        <v>3374</v>
      </c>
      <c r="F2410" s="569" t="s">
        <v>196</v>
      </c>
      <c r="G2410" s="569" t="s">
        <v>271</v>
      </c>
      <c r="H2410" s="569">
        <v>2019</v>
      </c>
      <c r="I2410" s="569" t="s">
        <v>4229</v>
      </c>
      <c r="J2410" s="569" t="s">
        <v>3837</v>
      </c>
      <c r="K2410" s="569" t="s">
        <v>752</v>
      </c>
      <c r="L2410" s="569">
        <v>3</v>
      </c>
      <c r="M2410" s="569">
        <v>0</v>
      </c>
      <c r="N2410" s="569" t="s">
        <v>157</v>
      </c>
      <c r="O2410" s="569">
        <v>1</v>
      </c>
      <c r="P2410" s="569" t="s">
        <v>3846</v>
      </c>
      <c r="Q2410" s="568">
        <v>16600</v>
      </c>
      <c r="R2410" s="569" t="s">
        <v>4231</v>
      </c>
      <c r="S2410" s="569">
        <v>8</v>
      </c>
      <c r="T2410" s="569" t="s">
        <v>4354</v>
      </c>
      <c r="U2410" s="569" t="s">
        <v>366</v>
      </c>
      <c r="V2410" s="569">
        <v>142</v>
      </c>
      <c r="W2410" s="569">
        <v>29</v>
      </c>
      <c r="X2410" s="568">
        <v>10000</v>
      </c>
      <c r="Y2410" s="573">
        <v>14</v>
      </c>
      <c r="Z2410" s="581" t="s">
        <v>4341</v>
      </c>
      <c r="AA2410" s="581" t="s">
        <v>1523</v>
      </c>
      <c r="AB2410" s="585">
        <v>46070</v>
      </c>
      <c r="AC2410" s="585" t="s">
        <v>164</v>
      </c>
      <c r="AD2410" s="585">
        <v>34522.31578947368</v>
      </c>
      <c r="AE2410" s="587">
        <v>0.03</v>
      </c>
      <c r="AF2410" s="661" t="str">
        <f t="shared" si="262"/>
        <v>2019-LTK-FRD-F250-039-05</v>
      </c>
      <c r="AG2410" s="661" t="str">
        <f>IF(AND($Y2410&gt;=32,(AI2410="I"),(Y2410&lt;&gt;"~"),(COUNTIF($AN$1:$AN2410,$AN2410)=1)),"TRUE","FALSE")</f>
        <v>FALSE</v>
      </c>
      <c r="AH2410" s="661" t="str">
        <f>IF(AND($Y2410&gt;=22, (AI2410&lt;&gt;"I"),(Y2410&lt;&gt;"~"),(COUNTIF($AN$1:$AN2410,$AN2410)=1)),"TRUE","FALSE")</f>
        <v>FALSE</v>
      </c>
      <c r="AI2410" s="661" t="str">
        <f t="shared" si="264"/>
        <v>II</v>
      </c>
      <c r="AJ2410" s="662" t="str">
        <f t="shared" si="258"/>
        <v>F250-039</v>
      </c>
      <c r="AK2410" s="662" t="str">
        <f t="shared" si="259"/>
        <v>LTK</v>
      </c>
      <c r="AL2410" s="662" t="str">
        <f t="shared" si="260"/>
        <v>FRD</v>
      </c>
      <c r="AM2410" s="662" t="str">
        <f t="shared" si="263"/>
        <v>F250-Regular Cab XL-4WD-3-8'-16600-6.7L Diesel-8-F2B-600A-142-29-Diesel -BioDiesel</v>
      </c>
      <c r="AN2410" s="662" t="str">
        <f t="shared" si="261"/>
        <v>2019-LTK-FRD-F250-039</v>
      </c>
    </row>
    <row r="2411" spans="1:40" s="572" customFormat="1" ht="15">
      <c r="A2411" s="570" t="s">
        <v>4357</v>
      </c>
      <c r="B2411" s="573" t="s">
        <v>4358</v>
      </c>
      <c r="C2411" s="573" t="s">
        <v>269</v>
      </c>
      <c r="D2411" s="578" t="s">
        <v>270</v>
      </c>
      <c r="E2411" s="573" t="s">
        <v>3374</v>
      </c>
      <c r="F2411" s="573" t="s">
        <v>196</v>
      </c>
      <c r="G2411" s="573" t="s">
        <v>271</v>
      </c>
      <c r="H2411" s="573">
        <v>2019</v>
      </c>
      <c r="I2411" s="573" t="s">
        <v>4229</v>
      </c>
      <c r="J2411" s="573" t="s">
        <v>3837</v>
      </c>
      <c r="K2411" s="573" t="s">
        <v>752</v>
      </c>
      <c r="L2411" s="573">
        <v>3</v>
      </c>
      <c r="M2411" s="573">
        <v>0</v>
      </c>
      <c r="N2411" s="573" t="s">
        <v>157</v>
      </c>
      <c r="O2411" s="573">
        <v>1</v>
      </c>
      <c r="P2411" s="573" t="s">
        <v>3846</v>
      </c>
      <c r="Q2411" s="571">
        <v>16600</v>
      </c>
      <c r="R2411" s="573" t="s">
        <v>4231</v>
      </c>
      <c r="S2411" s="573">
        <v>8</v>
      </c>
      <c r="T2411" s="573" t="s">
        <v>4354</v>
      </c>
      <c r="U2411" s="573" t="s">
        <v>366</v>
      </c>
      <c r="V2411" s="573">
        <v>142</v>
      </c>
      <c r="W2411" s="573">
        <v>29</v>
      </c>
      <c r="X2411" s="571">
        <v>10000</v>
      </c>
      <c r="Y2411" s="573">
        <v>14</v>
      </c>
      <c r="Z2411" s="579" t="s">
        <v>728</v>
      </c>
      <c r="AA2411" s="579" t="s">
        <v>1523</v>
      </c>
      <c r="AB2411" s="584">
        <v>46070</v>
      </c>
      <c r="AC2411" s="584" t="s">
        <v>164</v>
      </c>
      <c r="AD2411" s="584">
        <v>34522.31578947368</v>
      </c>
      <c r="AE2411" s="586">
        <v>0.03</v>
      </c>
      <c r="AF2411" s="661" t="str">
        <f t="shared" si="262"/>
        <v>2019-LTK-FRD-F250-040-05</v>
      </c>
      <c r="AG2411" s="661" t="str">
        <f>IF(AND($Y2411&gt;=32,(AI2411="I"),(Y2411&lt;&gt;"~"),(COUNTIF($AN$1:$AN2411,$AN2411)=1)),"TRUE","FALSE")</f>
        <v>FALSE</v>
      </c>
      <c r="AH2411" s="661" t="str">
        <f>IF(AND($Y2411&gt;=22, (AI2411&lt;&gt;"I"),(Y2411&lt;&gt;"~"),(COUNTIF($AN$1:$AN2411,$AN2411)=1)),"TRUE","FALSE")</f>
        <v>FALSE</v>
      </c>
      <c r="AI2411" s="661" t="str">
        <f t="shared" si="264"/>
        <v>II</v>
      </c>
      <c r="AJ2411" s="662" t="str">
        <f t="shared" si="258"/>
        <v>F250-040</v>
      </c>
      <c r="AK2411" s="662" t="str">
        <f t="shared" si="259"/>
        <v>LTK</v>
      </c>
      <c r="AL2411" s="662" t="str">
        <f t="shared" si="260"/>
        <v>FRD</v>
      </c>
      <c r="AM2411" s="662" t="str">
        <f t="shared" si="263"/>
        <v>F250-Regular Cab XL-4WD-3-8'-16600-6.7L Diesel-8-F2B-600A-142-29-Diesel-BioDiesel</v>
      </c>
      <c r="AN2411" s="662" t="str">
        <f t="shared" si="261"/>
        <v>2019-LTK-FRD-F250-040</v>
      </c>
    </row>
    <row r="2412" spans="1:40" s="572" customFormat="1" ht="15">
      <c r="A2412" s="570" t="s">
        <v>4359</v>
      </c>
      <c r="B2412" s="569" t="s">
        <v>4353</v>
      </c>
      <c r="C2412" s="569" t="s">
        <v>278</v>
      </c>
      <c r="D2412" s="580">
        <v>15</v>
      </c>
      <c r="E2412" s="569" t="s">
        <v>3374</v>
      </c>
      <c r="F2412" s="569" t="s">
        <v>196</v>
      </c>
      <c r="G2412" s="569" t="s">
        <v>271</v>
      </c>
      <c r="H2412" s="569">
        <v>2019</v>
      </c>
      <c r="I2412" s="569" t="s">
        <v>4229</v>
      </c>
      <c r="J2412" s="569" t="s">
        <v>3837</v>
      </c>
      <c r="K2412" s="569" t="s">
        <v>752</v>
      </c>
      <c r="L2412" s="569">
        <v>3</v>
      </c>
      <c r="M2412" s="569">
        <v>0</v>
      </c>
      <c r="N2412" s="569" t="s">
        <v>157</v>
      </c>
      <c r="O2412" s="569">
        <v>1</v>
      </c>
      <c r="P2412" s="569" t="s">
        <v>3846</v>
      </c>
      <c r="Q2412" s="568">
        <v>12900</v>
      </c>
      <c r="R2412" s="569" t="s">
        <v>4235</v>
      </c>
      <c r="S2412" s="569">
        <v>8</v>
      </c>
      <c r="T2412" s="569" t="s">
        <v>4354</v>
      </c>
      <c r="U2412" s="569" t="s">
        <v>366</v>
      </c>
      <c r="V2412" s="569">
        <v>142</v>
      </c>
      <c r="W2412" s="569">
        <v>34</v>
      </c>
      <c r="X2412" s="568">
        <v>10000</v>
      </c>
      <c r="Y2412" s="573">
        <v>14</v>
      </c>
      <c r="Z2412" s="581" t="s">
        <v>450</v>
      </c>
      <c r="AA2412" s="581" t="s">
        <v>178</v>
      </c>
      <c r="AB2412" s="585">
        <v>37440</v>
      </c>
      <c r="AC2412" s="585" t="s">
        <v>164</v>
      </c>
      <c r="AD2412" s="585">
        <v>26900</v>
      </c>
      <c r="AE2412" s="587">
        <v>0.01</v>
      </c>
      <c r="AF2412" s="661" t="str">
        <f t="shared" si="262"/>
        <v>2019-LTK-FRD-F250-038-15</v>
      </c>
      <c r="AG2412" s="661" t="str">
        <f>IF(AND($Y2412&gt;=32,(AI2412="I"),(Y2412&lt;&gt;"~"),(COUNTIF($AN$1:$AN2412,$AN2412)=1)),"TRUE","FALSE")</f>
        <v>FALSE</v>
      </c>
      <c r="AH2412" s="661" t="str">
        <f>IF(AND($Y2412&gt;=22, (AI2412&lt;&gt;"I"),(Y2412&lt;&gt;"~"),(COUNTIF($AN$1:$AN2412,$AN2412)=1)),"TRUE","FALSE")</f>
        <v>FALSE</v>
      </c>
      <c r="AI2412" s="661" t="str">
        <f t="shared" si="264"/>
        <v>II</v>
      </c>
      <c r="AJ2412" s="662" t="str">
        <f t="shared" si="258"/>
        <v>F250-038</v>
      </c>
      <c r="AK2412" s="662" t="str">
        <f t="shared" si="259"/>
        <v>LTK</v>
      </c>
      <c r="AL2412" s="662" t="str">
        <f t="shared" si="260"/>
        <v>FRD</v>
      </c>
      <c r="AM2412" s="662" t="str">
        <f t="shared" si="263"/>
        <v>F250-Regular Cab XL-4WD-3-8'-12900-6.2L FFV-8-F2B-600A-142-34-E85-Unleaded</v>
      </c>
      <c r="AN2412" s="662" t="str">
        <f t="shared" si="261"/>
        <v>2019-LTK-FRD-F250-038</v>
      </c>
    </row>
    <row r="2413" spans="1:40" s="572" customFormat="1" ht="15">
      <c r="A2413" s="570" t="s">
        <v>4360</v>
      </c>
      <c r="B2413" s="573" t="s">
        <v>4358</v>
      </c>
      <c r="C2413" s="573" t="s">
        <v>278</v>
      </c>
      <c r="D2413" s="578">
        <v>15</v>
      </c>
      <c r="E2413" s="573" t="s">
        <v>3374</v>
      </c>
      <c r="F2413" s="573" t="s">
        <v>196</v>
      </c>
      <c r="G2413" s="573" t="s">
        <v>271</v>
      </c>
      <c r="H2413" s="573">
        <v>2019</v>
      </c>
      <c r="I2413" s="573" t="s">
        <v>4229</v>
      </c>
      <c r="J2413" s="573" t="s">
        <v>3837</v>
      </c>
      <c r="K2413" s="573" t="s">
        <v>752</v>
      </c>
      <c r="L2413" s="573">
        <v>3</v>
      </c>
      <c r="M2413" s="573">
        <v>0</v>
      </c>
      <c r="N2413" s="573" t="s">
        <v>157</v>
      </c>
      <c r="O2413" s="573">
        <v>1</v>
      </c>
      <c r="P2413" s="573" t="s">
        <v>3846</v>
      </c>
      <c r="Q2413" s="571">
        <v>16600</v>
      </c>
      <c r="R2413" s="573" t="s">
        <v>4231</v>
      </c>
      <c r="S2413" s="573">
        <v>8</v>
      </c>
      <c r="T2413" s="573" t="s">
        <v>4354</v>
      </c>
      <c r="U2413" s="573" t="s">
        <v>366</v>
      </c>
      <c r="V2413" s="573">
        <v>142</v>
      </c>
      <c r="W2413" s="573">
        <v>29</v>
      </c>
      <c r="X2413" s="571">
        <v>10000</v>
      </c>
      <c r="Y2413" s="573">
        <v>14</v>
      </c>
      <c r="Z2413" s="579" t="s">
        <v>728</v>
      </c>
      <c r="AA2413" s="579" t="s">
        <v>1523</v>
      </c>
      <c r="AB2413" s="584">
        <v>46560</v>
      </c>
      <c r="AC2413" s="584" t="s">
        <v>164</v>
      </c>
      <c r="AD2413" s="584">
        <v>35150</v>
      </c>
      <c r="AE2413" s="586">
        <v>0.01</v>
      </c>
      <c r="AF2413" s="661" t="str">
        <f t="shared" si="262"/>
        <v>2019-LTK-FRD-F250-040-15</v>
      </c>
      <c r="AG2413" s="661" t="str">
        <f>IF(AND($Y2413&gt;=32,(AI2413="I"),(Y2413&lt;&gt;"~"),(COUNTIF($AN$1:$AN2413,$AN2413)=1)),"TRUE","FALSE")</f>
        <v>FALSE</v>
      </c>
      <c r="AH2413" s="661" t="str">
        <f>IF(AND($Y2413&gt;=22, (AI2413&lt;&gt;"I"),(Y2413&lt;&gt;"~"),(COUNTIF($AN$1:$AN2413,$AN2413)=1)),"TRUE","FALSE")</f>
        <v>FALSE</v>
      </c>
      <c r="AI2413" s="661" t="str">
        <f t="shared" si="264"/>
        <v>II</v>
      </c>
      <c r="AJ2413" s="662" t="str">
        <f t="shared" si="258"/>
        <v>F250-040</v>
      </c>
      <c r="AK2413" s="662" t="str">
        <f t="shared" si="259"/>
        <v>LTK</v>
      </c>
      <c r="AL2413" s="662" t="str">
        <f t="shared" si="260"/>
        <v>FRD</v>
      </c>
      <c r="AM2413" s="662" t="str">
        <f t="shared" si="263"/>
        <v>F250-Regular Cab XL-4WD-3-8'-16600-6.7L Diesel-8-F2B-600A-142-29-Diesel-BioDiesel</v>
      </c>
      <c r="AN2413" s="662" t="str">
        <f t="shared" si="261"/>
        <v>2019-LTK-FRD-F250-040</v>
      </c>
    </row>
    <row r="2414" spans="1:40" s="572" customFormat="1" ht="15">
      <c r="A2414" s="570" t="s">
        <v>4361</v>
      </c>
      <c r="B2414" s="569" t="s">
        <v>4353</v>
      </c>
      <c r="C2414" s="569" t="s">
        <v>287</v>
      </c>
      <c r="D2414" s="580">
        <v>26</v>
      </c>
      <c r="E2414" s="569" t="s">
        <v>3374</v>
      </c>
      <c r="F2414" s="569" t="s">
        <v>196</v>
      </c>
      <c r="G2414" s="569" t="s">
        <v>271</v>
      </c>
      <c r="H2414" s="569">
        <v>2019</v>
      </c>
      <c r="I2414" s="569" t="s">
        <v>4229</v>
      </c>
      <c r="J2414" s="569" t="s">
        <v>3837</v>
      </c>
      <c r="K2414" s="569" t="s">
        <v>752</v>
      </c>
      <c r="L2414" s="569">
        <v>3</v>
      </c>
      <c r="M2414" s="569">
        <v>0</v>
      </c>
      <c r="N2414" s="569" t="s">
        <v>157</v>
      </c>
      <c r="O2414" s="569">
        <v>1</v>
      </c>
      <c r="P2414" s="569" t="s">
        <v>3846</v>
      </c>
      <c r="Q2414" s="568">
        <v>12900</v>
      </c>
      <c r="R2414" s="569" t="s">
        <v>4235</v>
      </c>
      <c r="S2414" s="569">
        <v>8</v>
      </c>
      <c r="T2414" s="569" t="s">
        <v>4354</v>
      </c>
      <c r="U2414" s="569" t="s">
        <v>366</v>
      </c>
      <c r="V2414" s="569">
        <v>142</v>
      </c>
      <c r="W2414" s="569">
        <v>34</v>
      </c>
      <c r="X2414" s="568">
        <v>10000</v>
      </c>
      <c r="Y2414" s="573">
        <v>14</v>
      </c>
      <c r="Z2414" s="581" t="s">
        <v>450</v>
      </c>
      <c r="AA2414" s="581" t="s">
        <v>178</v>
      </c>
      <c r="AB2414" s="585">
        <v>37075</v>
      </c>
      <c r="AC2414" s="585" t="s">
        <v>164</v>
      </c>
      <c r="AD2414" s="585">
        <v>27009</v>
      </c>
      <c r="AE2414" s="587">
        <v>0.05</v>
      </c>
      <c r="AF2414" s="661" t="str">
        <f t="shared" si="262"/>
        <v>2019-LTK-FRD-F250-038-26</v>
      </c>
      <c r="AG2414" s="661" t="str">
        <f>IF(AND($Y2414&gt;=32,(AI2414="I"),(Y2414&lt;&gt;"~"),(COUNTIF($AN$1:$AN2414,$AN2414)=1)),"TRUE","FALSE")</f>
        <v>FALSE</v>
      </c>
      <c r="AH2414" s="661" t="str">
        <f>IF(AND($Y2414&gt;=22, (AI2414&lt;&gt;"I"),(Y2414&lt;&gt;"~"),(COUNTIF($AN$1:$AN2414,$AN2414)=1)),"TRUE","FALSE")</f>
        <v>FALSE</v>
      </c>
      <c r="AI2414" s="661" t="str">
        <f t="shared" si="264"/>
        <v>II</v>
      </c>
      <c r="AJ2414" s="662" t="str">
        <f t="shared" si="258"/>
        <v>F250-038</v>
      </c>
      <c r="AK2414" s="662" t="str">
        <f t="shared" si="259"/>
        <v>LTK</v>
      </c>
      <c r="AL2414" s="662" t="str">
        <f t="shared" si="260"/>
        <v>FRD</v>
      </c>
      <c r="AM2414" s="662" t="str">
        <f t="shared" si="263"/>
        <v>F250-Regular Cab XL-4WD-3-8'-12900-6.2L FFV-8-F2B-600A-142-34-E85-Unleaded</v>
      </c>
      <c r="AN2414" s="662" t="str">
        <f t="shared" si="261"/>
        <v>2019-LTK-FRD-F250-038</v>
      </c>
    </row>
    <row r="2415" spans="1:40" s="572" customFormat="1" ht="15">
      <c r="A2415" s="570" t="s">
        <v>4362</v>
      </c>
      <c r="B2415" s="573" t="s">
        <v>4358</v>
      </c>
      <c r="C2415" s="573" t="s">
        <v>287</v>
      </c>
      <c r="D2415" s="578">
        <v>26</v>
      </c>
      <c r="E2415" s="573" t="s">
        <v>3374</v>
      </c>
      <c r="F2415" s="573" t="s">
        <v>196</v>
      </c>
      <c r="G2415" s="573" t="s">
        <v>271</v>
      </c>
      <c r="H2415" s="573">
        <v>2019</v>
      </c>
      <c r="I2415" s="573" t="s">
        <v>4229</v>
      </c>
      <c r="J2415" s="573" t="s">
        <v>3837</v>
      </c>
      <c r="K2415" s="573" t="s">
        <v>752</v>
      </c>
      <c r="L2415" s="573">
        <v>3</v>
      </c>
      <c r="M2415" s="573">
        <v>0</v>
      </c>
      <c r="N2415" s="573" t="s">
        <v>157</v>
      </c>
      <c r="O2415" s="573">
        <v>1</v>
      </c>
      <c r="P2415" s="573" t="s">
        <v>3846</v>
      </c>
      <c r="Q2415" s="571">
        <v>16600</v>
      </c>
      <c r="R2415" s="573" t="s">
        <v>4231</v>
      </c>
      <c r="S2415" s="573">
        <v>8</v>
      </c>
      <c r="T2415" s="573" t="s">
        <v>4354</v>
      </c>
      <c r="U2415" s="573" t="s">
        <v>366</v>
      </c>
      <c r="V2415" s="573">
        <v>142</v>
      </c>
      <c r="W2415" s="573">
        <v>29</v>
      </c>
      <c r="X2415" s="571">
        <v>10000</v>
      </c>
      <c r="Y2415" s="573">
        <v>14</v>
      </c>
      <c r="Z2415" s="579" t="s">
        <v>728</v>
      </c>
      <c r="AA2415" s="579" t="s">
        <v>1523</v>
      </c>
      <c r="AB2415" s="584">
        <v>46070</v>
      </c>
      <c r="AC2415" s="584" t="s">
        <v>164</v>
      </c>
      <c r="AD2415" s="584">
        <v>35203</v>
      </c>
      <c r="AE2415" s="586">
        <v>0.05</v>
      </c>
      <c r="AF2415" s="661" t="str">
        <f t="shared" si="262"/>
        <v>2019-LTK-FRD-F250-040-26</v>
      </c>
      <c r="AG2415" s="661" t="str">
        <f>IF(AND($Y2415&gt;=32,(AI2415="I"),(Y2415&lt;&gt;"~"),(COUNTIF($AN$1:$AN2415,$AN2415)=1)),"TRUE","FALSE")</f>
        <v>FALSE</v>
      </c>
      <c r="AH2415" s="661" t="str">
        <f>IF(AND($Y2415&gt;=22, (AI2415&lt;&gt;"I"),(Y2415&lt;&gt;"~"),(COUNTIF($AN$1:$AN2415,$AN2415)=1)),"TRUE","FALSE")</f>
        <v>FALSE</v>
      </c>
      <c r="AI2415" s="661" t="str">
        <f t="shared" si="264"/>
        <v>II</v>
      </c>
      <c r="AJ2415" s="662" t="str">
        <f t="shared" si="258"/>
        <v>F250-040</v>
      </c>
      <c r="AK2415" s="662" t="str">
        <f t="shared" si="259"/>
        <v>LTK</v>
      </c>
      <c r="AL2415" s="662" t="str">
        <f t="shared" si="260"/>
        <v>FRD</v>
      </c>
      <c r="AM2415" s="662" t="str">
        <f t="shared" si="263"/>
        <v>F250-Regular Cab XL-4WD-3-8'-16600-6.7L Diesel-8-F2B-600A-142-29-Diesel-BioDiesel</v>
      </c>
      <c r="AN2415" s="662" t="str">
        <f t="shared" si="261"/>
        <v>2019-LTK-FRD-F250-040</v>
      </c>
    </row>
    <row r="2416" spans="1:40" s="572" customFormat="1" ht="15">
      <c r="A2416" s="570" t="s">
        <v>4363</v>
      </c>
      <c r="B2416" s="569" t="s">
        <v>4353</v>
      </c>
      <c r="C2416" s="569" t="s">
        <v>280</v>
      </c>
      <c r="D2416" s="580">
        <v>27</v>
      </c>
      <c r="E2416" s="569" t="s">
        <v>3374</v>
      </c>
      <c r="F2416" s="569" t="s">
        <v>196</v>
      </c>
      <c r="G2416" s="569" t="s">
        <v>271</v>
      </c>
      <c r="H2416" s="569">
        <v>2019</v>
      </c>
      <c r="I2416" s="569" t="s">
        <v>4229</v>
      </c>
      <c r="J2416" s="569" t="s">
        <v>3837</v>
      </c>
      <c r="K2416" s="569" t="s">
        <v>752</v>
      </c>
      <c r="L2416" s="569">
        <v>3</v>
      </c>
      <c r="M2416" s="569">
        <v>0</v>
      </c>
      <c r="N2416" s="569" t="s">
        <v>157</v>
      </c>
      <c r="O2416" s="569">
        <v>1</v>
      </c>
      <c r="P2416" s="569" t="s">
        <v>3846</v>
      </c>
      <c r="Q2416" s="568">
        <v>12900</v>
      </c>
      <c r="R2416" s="569" t="s">
        <v>4235</v>
      </c>
      <c r="S2416" s="569">
        <v>8</v>
      </c>
      <c r="T2416" s="569" t="s">
        <v>4354</v>
      </c>
      <c r="U2416" s="569" t="s">
        <v>366</v>
      </c>
      <c r="V2416" s="569">
        <v>142</v>
      </c>
      <c r="W2416" s="569">
        <v>34</v>
      </c>
      <c r="X2416" s="568">
        <v>10000</v>
      </c>
      <c r="Y2416" s="573">
        <v>14</v>
      </c>
      <c r="Z2416" s="581" t="s">
        <v>450</v>
      </c>
      <c r="AA2416" s="581" t="s">
        <v>178</v>
      </c>
      <c r="AB2416" s="585">
        <v>37075</v>
      </c>
      <c r="AC2416" s="585" t="s">
        <v>164</v>
      </c>
      <c r="AD2416" s="585">
        <v>26441.389473684212</v>
      </c>
      <c r="AE2416" s="587">
        <v>0.03</v>
      </c>
      <c r="AF2416" s="661" t="str">
        <f t="shared" si="262"/>
        <v>2019-LTK-FRD-F250-038-27</v>
      </c>
      <c r="AG2416" s="661" t="str">
        <f>IF(AND($Y2416&gt;=32,(AI2416="I"),(Y2416&lt;&gt;"~"),(COUNTIF($AN$1:$AN2416,$AN2416)=1)),"TRUE","FALSE")</f>
        <v>FALSE</v>
      </c>
      <c r="AH2416" s="661" t="str">
        <f>IF(AND($Y2416&gt;=22, (AI2416&lt;&gt;"I"),(Y2416&lt;&gt;"~"),(COUNTIF($AN$1:$AN2416,$AN2416)=1)),"TRUE","FALSE")</f>
        <v>FALSE</v>
      </c>
      <c r="AI2416" s="661" t="str">
        <f t="shared" si="264"/>
        <v>II</v>
      </c>
      <c r="AJ2416" s="662" t="str">
        <f t="shared" si="258"/>
        <v>F250-038</v>
      </c>
      <c r="AK2416" s="662" t="str">
        <f t="shared" si="259"/>
        <v>LTK</v>
      </c>
      <c r="AL2416" s="662" t="str">
        <f t="shared" si="260"/>
        <v>FRD</v>
      </c>
      <c r="AM2416" s="662" t="str">
        <f t="shared" si="263"/>
        <v>F250-Regular Cab XL-4WD-3-8'-12900-6.2L FFV-8-F2B-600A-142-34-E85-Unleaded</v>
      </c>
      <c r="AN2416" s="662" t="str">
        <f t="shared" si="261"/>
        <v>2019-LTK-FRD-F250-038</v>
      </c>
    </row>
    <row r="2417" spans="1:40" s="572" customFormat="1" ht="15">
      <c r="A2417" s="570" t="s">
        <v>4364</v>
      </c>
      <c r="B2417" s="573" t="s">
        <v>4356</v>
      </c>
      <c r="C2417" s="573" t="s">
        <v>280</v>
      </c>
      <c r="D2417" s="578">
        <v>27</v>
      </c>
      <c r="E2417" s="573" t="s">
        <v>3374</v>
      </c>
      <c r="F2417" s="573" t="s">
        <v>196</v>
      </c>
      <c r="G2417" s="573" t="s">
        <v>271</v>
      </c>
      <c r="H2417" s="573">
        <v>2019</v>
      </c>
      <c r="I2417" s="573" t="s">
        <v>4229</v>
      </c>
      <c r="J2417" s="573" t="s">
        <v>3837</v>
      </c>
      <c r="K2417" s="573" t="s">
        <v>752</v>
      </c>
      <c r="L2417" s="573">
        <v>3</v>
      </c>
      <c r="M2417" s="573">
        <v>0</v>
      </c>
      <c r="N2417" s="573" t="s">
        <v>157</v>
      </c>
      <c r="O2417" s="573">
        <v>1</v>
      </c>
      <c r="P2417" s="573" t="s">
        <v>3846</v>
      </c>
      <c r="Q2417" s="571">
        <v>16600</v>
      </c>
      <c r="R2417" s="573" t="s">
        <v>4231</v>
      </c>
      <c r="S2417" s="573">
        <v>8</v>
      </c>
      <c r="T2417" s="573" t="s">
        <v>4354</v>
      </c>
      <c r="U2417" s="573" t="s">
        <v>366</v>
      </c>
      <c r="V2417" s="573">
        <v>142</v>
      </c>
      <c r="W2417" s="573">
        <v>29</v>
      </c>
      <c r="X2417" s="571">
        <v>10000</v>
      </c>
      <c r="Y2417" s="573">
        <v>14</v>
      </c>
      <c r="Z2417" s="579" t="s">
        <v>4341</v>
      </c>
      <c r="AA2417" s="579" t="s">
        <v>1523</v>
      </c>
      <c r="AB2417" s="584">
        <v>46070</v>
      </c>
      <c r="AC2417" s="584" t="s">
        <v>164</v>
      </c>
      <c r="AD2417" s="584">
        <v>34522.31578947368</v>
      </c>
      <c r="AE2417" s="586">
        <v>0.03</v>
      </c>
      <c r="AF2417" s="661" t="str">
        <f t="shared" si="262"/>
        <v>2019-LTK-FRD-F250-039-27</v>
      </c>
      <c r="AG2417" s="661" t="str">
        <f>IF(AND($Y2417&gt;=32,(AI2417="I"),(Y2417&lt;&gt;"~"),(COUNTIF($AN$1:$AN2417,$AN2417)=1)),"TRUE","FALSE")</f>
        <v>FALSE</v>
      </c>
      <c r="AH2417" s="661" t="str">
        <f>IF(AND($Y2417&gt;=22, (AI2417&lt;&gt;"I"),(Y2417&lt;&gt;"~"),(COUNTIF($AN$1:$AN2417,$AN2417)=1)),"TRUE","FALSE")</f>
        <v>FALSE</v>
      </c>
      <c r="AI2417" s="661" t="str">
        <f t="shared" si="264"/>
        <v>II</v>
      </c>
      <c r="AJ2417" s="662" t="str">
        <f t="shared" si="258"/>
        <v>F250-039</v>
      </c>
      <c r="AK2417" s="662" t="str">
        <f t="shared" si="259"/>
        <v>LTK</v>
      </c>
      <c r="AL2417" s="662" t="str">
        <f t="shared" si="260"/>
        <v>FRD</v>
      </c>
      <c r="AM2417" s="662" t="str">
        <f t="shared" si="263"/>
        <v>F250-Regular Cab XL-4WD-3-8'-16600-6.7L Diesel-8-F2B-600A-142-29-Diesel -BioDiesel</v>
      </c>
      <c r="AN2417" s="662" t="str">
        <f t="shared" si="261"/>
        <v>2019-LTK-FRD-F250-039</v>
      </c>
    </row>
    <row r="2418" spans="1:40" s="572" customFormat="1" ht="15">
      <c r="A2418" s="570" t="s">
        <v>4365</v>
      </c>
      <c r="B2418" s="569" t="s">
        <v>4358</v>
      </c>
      <c r="C2418" s="569" t="s">
        <v>280</v>
      </c>
      <c r="D2418" s="580">
        <v>27</v>
      </c>
      <c r="E2418" s="569" t="s">
        <v>3374</v>
      </c>
      <c r="F2418" s="569" t="s">
        <v>196</v>
      </c>
      <c r="G2418" s="569" t="s">
        <v>271</v>
      </c>
      <c r="H2418" s="569">
        <v>2019</v>
      </c>
      <c r="I2418" s="569" t="s">
        <v>4229</v>
      </c>
      <c r="J2418" s="569" t="s">
        <v>3837</v>
      </c>
      <c r="K2418" s="569" t="s">
        <v>752</v>
      </c>
      <c r="L2418" s="569">
        <v>3</v>
      </c>
      <c r="M2418" s="569">
        <v>0</v>
      </c>
      <c r="N2418" s="569" t="s">
        <v>157</v>
      </c>
      <c r="O2418" s="569">
        <v>1</v>
      </c>
      <c r="P2418" s="569" t="s">
        <v>3846</v>
      </c>
      <c r="Q2418" s="568">
        <v>16600</v>
      </c>
      <c r="R2418" s="569" t="s">
        <v>4231</v>
      </c>
      <c r="S2418" s="569">
        <v>8</v>
      </c>
      <c r="T2418" s="569" t="s">
        <v>4354</v>
      </c>
      <c r="U2418" s="569" t="s">
        <v>366</v>
      </c>
      <c r="V2418" s="569">
        <v>142</v>
      </c>
      <c r="W2418" s="569">
        <v>29</v>
      </c>
      <c r="X2418" s="568">
        <v>10000</v>
      </c>
      <c r="Y2418" s="573">
        <v>14</v>
      </c>
      <c r="Z2418" s="581" t="s">
        <v>728</v>
      </c>
      <c r="AA2418" s="581" t="s">
        <v>1523</v>
      </c>
      <c r="AB2418" s="585">
        <v>46070</v>
      </c>
      <c r="AC2418" s="585" t="s">
        <v>164</v>
      </c>
      <c r="AD2418" s="585">
        <v>34522.31578947368</v>
      </c>
      <c r="AE2418" s="587">
        <v>0.03</v>
      </c>
      <c r="AF2418" s="661" t="str">
        <f t="shared" si="262"/>
        <v>2019-LTK-FRD-F250-040-27</v>
      </c>
      <c r="AG2418" s="661" t="str">
        <f>IF(AND($Y2418&gt;=32,(AI2418="I"),(Y2418&lt;&gt;"~"),(COUNTIF($AN$1:$AN2418,$AN2418)=1)),"TRUE","FALSE")</f>
        <v>FALSE</v>
      </c>
      <c r="AH2418" s="661" t="str">
        <f>IF(AND($Y2418&gt;=22, (AI2418&lt;&gt;"I"),(Y2418&lt;&gt;"~"),(COUNTIF($AN$1:$AN2418,$AN2418)=1)),"TRUE","FALSE")</f>
        <v>FALSE</v>
      </c>
      <c r="AI2418" s="661" t="str">
        <f t="shared" si="264"/>
        <v>II</v>
      </c>
      <c r="AJ2418" s="662" t="str">
        <f t="shared" si="258"/>
        <v>F250-040</v>
      </c>
      <c r="AK2418" s="662" t="str">
        <f t="shared" si="259"/>
        <v>LTK</v>
      </c>
      <c r="AL2418" s="662" t="str">
        <f t="shared" si="260"/>
        <v>FRD</v>
      </c>
      <c r="AM2418" s="662" t="str">
        <f t="shared" si="263"/>
        <v>F250-Regular Cab XL-4WD-3-8'-16600-6.7L Diesel-8-F2B-600A-142-29-Diesel-BioDiesel</v>
      </c>
      <c r="AN2418" s="662" t="str">
        <f t="shared" si="261"/>
        <v>2019-LTK-FRD-F250-040</v>
      </c>
    </row>
    <row r="2419" spans="1:40" s="572" customFormat="1" ht="15">
      <c r="A2419" s="570" t="s">
        <v>4366</v>
      </c>
      <c r="B2419" s="573" t="s">
        <v>4367</v>
      </c>
      <c r="C2419" s="573" t="s">
        <v>269</v>
      </c>
      <c r="D2419" s="578" t="s">
        <v>270</v>
      </c>
      <c r="E2419" s="573" t="s">
        <v>3374</v>
      </c>
      <c r="F2419" s="573" t="s">
        <v>196</v>
      </c>
      <c r="G2419" s="573" t="s">
        <v>271</v>
      </c>
      <c r="H2419" s="573">
        <v>2019</v>
      </c>
      <c r="I2419" s="573" t="s">
        <v>4229</v>
      </c>
      <c r="J2419" s="573" t="s">
        <v>3916</v>
      </c>
      <c r="K2419" s="573" t="s">
        <v>3377</v>
      </c>
      <c r="L2419" s="573">
        <v>3</v>
      </c>
      <c r="M2419" s="573">
        <v>0</v>
      </c>
      <c r="N2419" s="573" t="s">
        <v>157</v>
      </c>
      <c r="O2419" s="573">
        <v>1</v>
      </c>
      <c r="P2419" s="573" t="s">
        <v>3846</v>
      </c>
      <c r="Q2419" s="571">
        <v>12900</v>
      </c>
      <c r="R2419" s="573" t="s">
        <v>4235</v>
      </c>
      <c r="S2419" s="573">
        <v>8</v>
      </c>
      <c r="T2419" s="573" t="s">
        <v>4334</v>
      </c>
      <c r="U2419" s="573" t="s">
        <v>4283</v>
      </c>
      <c r="V2419" s="573">
        <v>142</v>
      </c>
      <c r="W2419" s="573">
        <v>34</v>
      </c>
      <c r="X2419" s="571">
        <v>10000</v>
      </c>
      <c r="Y2419" s="573">
        <v>15</v>
      </c>
      <c r="Z2419" s="579" t="s">
        <v>450</v>
      </c>
      <c r="AA2419" s="579" t="s">
        <v>178</v>
      </c>
      <c r="AB2419" s="584">
        <v>38410</v>
      </c>
      <c r="AC2419" s="584" t="s">
        <v>164</v>
      </c>
      <c r="AD2419" s="584">
        <v>27674.021052631579</v>
      </c>
      <c r="AE2419" s="586">
        <v>0.03</v>
      </c>
      <c r="AF2419" s="661" t="str">
        <f t="shared" si="262"/>
        <v>2019-LTK-FRD-F250-041-05</v>
      </c>
      <c r="AG2419" s="661" t="str">
        <f>IF(AND($Y2419&gt;=32,(AI2419="I"),(Y2419&lt;&gt;"~"),(COUNTIF($AN$1:$AN2419,$AN2419)=1)),"TRUE","FALSE")</f>
        <v>FALSE</v>
      </c>
      <c r="AH2419" s="661" t="str">
        <f>IF(AND($Y2419&gt;=22, (AI2419&lt;&gt;"I"),(Y2419&lt;&gt;"~"),(COUNTIF($AN$1:$AN2419,$AN2419)=1)),"TRUE","FALSE")</f>
        <v>FALSE</v>
      </c>
      <c r="AI2419" s="661" t="str">
        <f t="shared" si="264"/>
        <v>II</v>
      </c>
      <c r="AJ2419" s="662" t="str">
        <f t="shared" si="258"/>
        <v>F250-041</v>
      </c>
      <c r="AK2419" s="662" t="str">
        <f t="shared" si="259"/>
        <v>LTK</v>
      </c>
      <c r="AL2419" s="662" t="str">
        <f t="shared" si="260"/>
        <v>FRD</v>
      </c>
      <c r="AM2419" s="662" t="str">
        <f t="shared" si="263"/>
        <v>F250-Regular Cab XLT-2WD-3-8'-12900-6.2L FFV-8-F2A-603A-142-34-E85-Unleaded</v>
      </c>
      <c r="AN2419" s="662" t="str">
        <f t="shared" si="261"/>
        <v>2019-LTK-FRD-F250-041</v>
      </c>
    </row>
    <row r="2420" spans="1:40" s="572" customFormat="1" ht="15">
      <c r="A2420" s="570" t="s">
        <v>4368</v>
      </c>
      <c r="B2420" s="569" t="s">
        <v>4369</v>
      </c>
      <c r="C2420" s="569" t="s">
        <v>269</v>
      </c>
      <c r="D2420" s="580" t="s">
        <v>270</v>
      </c>
      <c r="E2420" s="569" t="s">
        <v>3374</v>
      </c>
      <c r="F2420" s="569" t="s">
        <v>196</v>
      </c>
      <c r="G2420" s="569" t="s">
        <v>271</v>
      </c>
      <c r="H2420" s="569">
        <v>2019</v>
      </c>
      <c r="I2420" s="569" t="s">
        <v>4229</v>
      </c>
      <c r="J2420" s="569" t="s">
        <v>3916</v>
      </c>
      <c r="K2420" s="569" t="s">
        <v>3377</v>
      </c>
      <c r="L2420" s="569">
        <v>3</v>
      </c>
      <c r="M2420" s="569">
        <v>0</v>
      </c>
      <c r="N2420" s="569" t="s">
        <v>157</v>
      </c>
      <c r="O2420" s="569">
        <v>1</v>
      </c>
      <c r="P2420" s="569" t="s">
        <v>3846</v>
      </c>
      <c r="Q2420" s="568">
        <v>16600</v>
      </c>
      <c r="R2420" s="569" t="s">
        <v>4231</v>
      </c>
      <c r="S2420" s="569">
        <v>8</v>
      </c>
      <c r="T2420" s="569" t="s">
        <v>4334</v>
      </c>
      <c r="U2420" s="569" t="s">
        <v>4283</v>
      </c>
      <c r="V2420" s="569">
        <v>142</v>
      </c>
      <c r="W2420" s="569">
        <v>29</v>
      </c>
      <c r="X2420" s="568">
        <v>10000</v>
      </c>
      <c r="Y2420" s="573">
        <v>15</v>
      </c>
      <c r="Z2420" s="581" t="s">
        <v>4341</v>
      </c>
      <c r="AA2420" s="581" t="s">
        <v>1523</v>
      </c>
      <c r="AB2420" s="585">
        <v>47405</v>
      </c>
      <c r="AC2420" s="585" t="s">
        <v>164</v>
      </c>
      <c r="AD2420" s="585">
        <v>35754.947368421053</v>
      </c>
      <c r="AE2420" s="587">
        <v>0.03</v>
      </c>
      <c r="AF2420" s="661" t="str">
        <f t="shared" si="262"/>
        <v>2019-LTK-FRD-F250-043-05</v>
      </c>
      <c r="AG2420" s="661" t="str">
        <f>IF(AND($Y2420&gt;=32,(AI2420="I"),(Y2420&lt;&gt;"~"),(COUNTIF($AN$1:$AN2420,$AN2420)=1)),"TRUE","FALSE")</f>
        <v>FALSE</v>
      </c>
      <c r="AH2420" s="661" t="str">
        <f>IF(AND($Y2420&gt;=22, (AI2420&lt;&gt;"I"),(Y2420&lt;&gt;"~"),(COUNTIF($AN$1:$AN2420,$AN2420)=1)),"TRUE","FALSE")</f>
        <v>FALSE</v>
      </c>
      <c r="AI2420" s="661" t="str">
        <f t="shared" si="264"/>
        <v>II</v>
      </c>
      <c r="AJ2420" s="662" t="str">
        <f t="shared" si="258"/>
        <v>F250-043</v>
      </c>
      <c r="AK2420" s="662" t="str">
        <f t="shared" si="259"/>
        <v>LTK</v>
      </c>
      <c r="AL2420" s="662" t="str">
        <f t="shared" si="260"/>
        <v>FRD</v>
      </c>
      <c r="AM2420" s="662" t="str">
        <f t="shared" si="263"/>
        <v>F250-Regular Cab XLT-2WD-3-8'-16600-6.7L Diesel-8-F2A-603A-142-29-Diesel -BioDiesel</v>
      </c>
      <c r="AN2420" s="662" t="str">
        <f t="shared" si="261"/>
        <v>2019-LTK-FRD-F250-043</v>
      </c>
    </row>
    <row r="2421" spans="1:40" s="572" customFormat="1" ht="15">
      <c r="A2421" s="570" t="s">
        <v>4370</v>
      </c>
      <c r="B2421" s="573" t="s">
        <v>4371</v>
      </c>
      <c r="C2421" s="573" t="s">
        <v>269</v>
      </c>
      <c r="D2421" s="578" t="s">
        <v>270</v>
      </c>
      <c r="E2421" s="573" t="s">
        <v>3374</v>
      </c>
      <c r="F2421" s="573" t="s">
        <v>196</v>
      </c>
      <c r="G2421" s="573" t="s">
        <v>271</v>
      </c>
      <c r="H2421" s="573">
        <v>2019</v>
      </c>
      <c r="I2421" s="573" t="s">
        <v>4229</v>
      </c>
      <c r="J2421" s="573" t="s">
        <v>3916</v>
      </c>
      <c r="K2421" s="573" t="s">
        <v>3377</v>
      </c>
      <c r="L2421" s="573">
        <v>3</v>
      </c>
      <c r="M2421" s="573">
        <v>0</v>
      </c>
      <c r="N2421" s="573" t="s">
        <v>157</v>
      </c>
      <c r="O2421" s="573">
        <v>1</v>
      </c>
      <c r="P2421" s="573" t="s">
        <v>3846</v>
      </c>
      <c r="Q2421" s="571">
        <v>16600</v>
      </c>
      <c r="R2421" s="573" t="s">
        <v>4231</v>
      </c>
      <c r="S2421" s="573">
        <v>8</v>
      </c>
      <c r="T2421" s="573" t="s">
        <v>4334</v>
      </c>
      <c r="U2421" s="573" t="s">
        <v>4283</v>
      </c>
      <c r="V2421" s="573">
        <v>142</v>
      </c>
      <c r="W2421" s="573">
        <v>29</v>
      </c>
      <c r="X2421" s="571">
        <v>10000</v>
      </c>
      <c r="Y2421" s="573">
        <v>15</v>
      </c>
      <c r="Z2421" s="579" t="s">
        <v>728</v>
      </c>
      <c r="AA2421" s="579" t="s">
        <v>1523</v>
      </c>
      <c r="AB2421" s="584">
        <v>47405</v>
      </c>
      <c r="AC2421" s="584" t="s">
        <v>164</v>
      </c>
      <c r="AD2421" s="584">
        <v>35754.947368421053</v>
      </c>
      <c r="AE2421" s="586">
        <v>0.03</v>
      </c>
      <c r="AF2421" s="661" t="str">
        <f t="shared" si="262"/>
        <v>2019-LTK-FRD-F250-044-05</v>
      </c>
      <c r="AG2421" s="661" t="str">
        <f>IF(AND($Y2421&gt;=32,(AI2421="I"),(Y2421&lt;&gt;"~"),(COUNTIF($AN$1:$AN2421,$AN2421)=1)),"TRUE","FALSE")</f>
        <v>FALSE</v>
      </c>
      <c r="AH2421" s="661" t="str">
        <f>IF(AND($Y2421&gt;=22, (AI2421&lt;&gt;"I"),(Y2421&lt;&gt;"~"),(COUNTIF($AN$1:$AN2421,$AN2421)=1)),"TRUE","FALSE")</f>
        <v>FALSE</v>
      </c>
      <c r="AI2421" s="661" t="str">
        <f t="shared" si="264"/>
        <v>II</v>
      </c>
      <c r="AJ2421" s="662" t="str">
        <f t="shared" si="258"/>
        <v>F250-044</v>
      </c>
      <c r="AK2421" s="662" t="str">
        <f t="shared" si="259"/>
        <v>LTK</v>
      </c>
      <c r="AL2421" s="662" t="str">
        <f t="shared" si="260"/>
        <v>FRD</v>
      </c>
      <c r="AM2421" s="662" t="str">
        <f t="shared" si="263"/>
        <v>F250-Regular Cab XLT-2WD-3-8'-16600-6.7L Diesel-8-F2A-603A-142-29-Diesel-BioDiesel</v>
      </c>
      <c r="AN2421" s="662" t="str">
        <f t="shared" si="261"/>
        <v>2019-LTK-FRD-F250-044</v>
      </c>
    </row>
    <row r="2422" spans="1:40" s="572" customFormat="1" ht="15">
      <c r="A2422" s="570" t="s">
        <v>4372</v>
      </c>
      <c r="B2422" s="569" t="s">
        <v>4373</v>
      </c>
      <c r="C2422" s="569" t="s">
        <v>278</v>
      </c>
      <c r="D2422" s="580">
        <v>15</v>
      </c>
      <c r="E2422" s="569" t="s">
        <v>3374</v>
      </c>
      <c r="F2422" s="569" t="s">
        <v>196</v>
      </c>
      <c r="G2422" s="569" t="s">
        <v>271</v>
      </c>
      <c r="H2422" s="569">
        <v>2019</v>
      </c>
      <c r="I2422" s="569" t="s">
        <v>4229</v>
      </c>
      <c r="J2422" s="569" t="s">
        <v>3916</v>
      </c>
      <c r="K2422" s="569" t="s">
        <v>3377</v>
      </c>
      <c r="L2422" s="569">
        <v>3</v>
      </c>
      <c r="M2422" s="569">
        <v>0</v>
      </c>
      <c r="N2422" s="569" t="s">
        <v>157</v>
      </c>
      <c r="O2422" s="569">
        <v>1</v>
      </c>
      <c r="P2422" s="569" t="s">
        <v>3846</v>
      </c>
      <c r="Q2422" s="568">
        <v>13300</v>
      </c>
      <c r="R2422" s="569" t="s">
        <v>4235</v>
      </c>
      <c r="S2422" s="569">
        <v>8</v>
      </c>
      <c r="T2422" s="569" t="s">
        <v>4334</v>
      </c>
      <c r="U2422" s="569" t="s">
        <v>4283</v>
      </c>
      <c r="V2422" s="569">
        <v>142</v>
      </c>
      <c r="W2422" s="569">
        <v>34</v>
      </c>
      <c r="X2422" s="568">
        <v>10000</v>
      </c>
      <c r="Y2422" s="573">
        <v>15</v>
      </c>
      <c r="Z2422" s="581" t="s">
        <v>450</v>
      </c>
      <c r="AA2422" s="581" t="s">
        <v>178</v>
      </c>
      <c r="AB2422" s="585">
        <v>38860</v>
      </c>
      <c r="AC2422" s="585" t="s">
        <v>164</v>
      </c>
      <c r="AD2422" s="585">
        <v>28200</v>
      </c>
      <c r="AE2422" s="587">
        <v>0.01</v>
      </c>
      <c r="AF2422" s="661" t="str">
        <f t="shared" si="262"/>
        <v>2019-LTK-FRD-F250-042-15</v>
      </c>
      <c r="AG2422" s="661" t="str">
        <f>IF(AND($Y2422&gt;=32,(AI2422="I"),(Y2422&lt;&gt;"~"),(COUNTIF($AN$1:$AN2422,$AN2422)=1)),"TRUE","FALSE")</f>
        <v>FALSE</v>
      </c>
      <c r="AH2422" s="661" t="str">
        <f>IF(AND($Y2422&gt;=22, (AI2422&lt;&gt;"I"),(Y2422&lt;&gt;"~"),(COUNTIF($AN$1:$AN2422,$AN2422)=1)),"TRUE","FALSE")</f>
        <v>FALSE</v>
      </c>
      <c r="AI2422" s="661" t="str">
        <f t="shared" si="264"/>
        <v>II</v>
      </c>
      <c r="AJ2422" s="662" t="str">
        <f t="shared" si="258"/>
        <v>F250-042</v>
      </c>
      <c r="AK2422" s="662" t="str">
        <f t="shared" si="259"/>
        <v>LTK</v>
      </c>
      <c r="AL2422" s="662" t="str">
        <f t="shared" si="260"/>
        <v>FRD</v>
      </c>
      <c r="AM2422" s="662" t="str">
        <f t="shared" si="263"/>
        <v>F250-Regular Cab XLT-2WD-3-8'-13300-6.2L FFV-8-F2A-603A-142-34-E85-Unleaded</v>
      </c>
      <c r="AN2422" s="662" t="str">
        <f t="shared" si="261"/>
        <v>2019-LTK-FRD-F250-042</v>
      </c>
    </row>
    <row r="2423" spans="1:40" s="572" customFormat="1" ht="15">
      <c r="A2423" s="570" t="s">
        <v>4374</v>
      </c>
      <c r="B2423" s="573" t="s">
        <v>4371</v>
      </c>
      <c r="C2423" s="573" t="s">
        <v>278</v>
      </c>
      <c r="D2423" s="578">
        <v>15</v>
      </c>
      <c r="E2423" s="573" t="s">
        <v>3374</v>
      </c>
      <c r="F2423" s="573" t="s">
        <v>196</v>
      </c>
      <c r="G2423" s="573" t="s">
        <v>271</v>
      </c>
      <c r="H2423" s="573">
        <v>2019</v>
      </c>
      <c r="I2423" s="573" t="s">
        <v>4229</v>
      </c>
      <c r="J2423" s="573" t="s">
        <v>3916</v>
      </c>
      <c r="K2423" s="573" t="s">
        <v>3377</v>
      </c>
      <c r="L2423" s="573">
        <v>3</v>
      </c>
      <c r="M2423" s="573">
        <v>0</v>
      </c>
      <c r="N2423" s="573" t="s">
        <v>157</v>
      </c>
      <c r="O2423" s="573">
        <v>1</v>
      </c>
      <c r="P2423" s="573" t="s">
        <v>3846</v>
      </c>
      <c r="Q2423" s="571">
        <v>16600</v>
      </c>
      <c r="R2423" s="573" t="s">
        <v>4231</v>
      </c>
      <c r="S2423" s="573">
        <v>8</v>
      </c>
      <c r="T2423" s="573" t="s">
        <v>4334</v>
      </c>
      <c r="U2423" s="573" t="s">
        <v>4283</v>
      </c>
      <c r="V2423" s="573">
        <v>142</v>
      </c>
      <c r="W2423" s="573">
        <v>29</v>
      </c>
      <c r="X2423" s="571">
        <v>10000</v>
      </c>
      <c r="Y2423" s="573">
        <v>15</v>
      </c>
      <c r="Z2423" s="579" t="s">
        <v>728</v>
      </c>
      <c r="AA2423" s="579" t="s">
        <v>1523</v>
      </c>
      <c r="AB2423" s="584">
        <v>47980</v>
      </c>
      <c r="AC2423" s="584" t="s">
        <v>164</v>
      </c>
      <c r="AD2423" s="584">
        <v>36500</v>
      </c>
      <c r="AE2423" s="586">
        <v>0.01</v>
      </c>
      <c r="AF2423" s="661" t="str">
        <f t="shared" si="262"/>
        <v>2019-LTK-FRD-F250-044-15</v>
      </c>
      <c r="AG2423" s="661" t="str">
        <f>IF(AND($Y2423&gt;=32,(AI2423="I"),(Y2423&lt;&gt;"~"),(COUNTIF($AN$1:$AN2423,$AN2423)=1)),"TRUE","FALSE")</f>
        <v>FALSE</v>
      </c>
      <c r="AH2423" s="661" t="str">
        <f>IF(AND($Y2423&gt;=22, (AI2423&lt;&gt;"I"),(Y2423&lt;&gt;"~"),(COUNTIF($AN$1:$AN2423,$AN2423)=1)),"TRUE","FALSE")</f>
        <v>FALSE</v>
      </c>
      <c r="AI2423" s="661" t="str">
        <f t="shared" si="264"/>
        <v>II</v>
      </c>
      <c r="AJ2423" s="662" t="str">
        <f t="shared" si="258"/>
        <v>F250-044</v>
      </c>
      <c r="AK2423" s="662" t="str">
        <f t="shared" si="259"/>
        <v>LTK</v>
      </c>
      <c r="AL2423" s="662" t="str">
        <f t="shared" si="260"/>
        <v>FRD</v>
      </c>
      <c r="AM2423" s="662" t="str">
        <f t="shared" si="263"/>
        <v>F250-Regular Cab XLT-2WD-3-8'-16600-6.7L Diesel-8-F2A-603A-142-29-Diesel-BioDiesel</v>
      </c>
      <c r="AN2423" s="662" t="str">
        <f t="shared" si="261"/>
        <v>2019-LTK-FRD-F250-044</v>
      </c>
    </row>
    <row r="2424" spans="1:40" s="572" customFormat="1" ht="15">
      <c r="A2424" s="570" t="s">
        <v>4375</v>
      </c>
      <c r="B2424" s="569" t="s">
        <v>4367</v>
      </c>
      <c r="C2424" s="569" t="s">
        <v>287</v>
      </c>
      <c r="D2424" s="580">
        <v>26</v>
      </c>
      <c r="E2424" s="569" t="s">
        <v>3374</v>
      </c>
      <c r="F2424" s="569" t="s">
        <v>196</v>
      </c>
      <c r="G2424" s="569" t="s">
        <v>271</v>
      </c>
      <c r="H2424" s="569">
        <v>2019</v>
      </c>
      <c r="I2424" s="569" t="s">
        <v>4229</v>
      </c>
      <c r="J2424" s="569" t="s">
        <v>3916</v>
      </c>
      <c r="K2424" s="569" t="s">
        <v>3377</v>
      </c>
      <c r="L2424" s="569">
        <v>3</v>
      </c>
      <c r="M2424" s="569">
        <v>0</v>
      </c>
      <c r="N2424" s="569" t="s">
        <v>157</v>
      </c>
      <c r="O2424" s="569">
        <v>1</v>
      </c>
      <c r="P2424" s="569" t="s">
        <v>3846</v>
      </c>
      <c r="Q2424" s="568">
        <v>12900</v>
      </c>
      <c r="R2424" s="569" t="s">
        <v>4235</v>
      </c>
      <c r="S2424" s="569">
        <v>8</v>
      </c>
      <c r="T2424" s="569" t="s">
        <v>4334</v>
      </c>
      <c r="U2424" s="569" t="s">
        <v>4283</v>
      </c>
      <c r="V2424" s="569">
        <v>142</v>
      </c>
      <c r="W2424" s="569">
        <v>34</v>
      </c>
      <c r="X2424" s="568">
        <v>9950</v>
      </c>
      <c r="Y2424" s="569">
        <v>15</v>
      </c>
      <c r="Z2424" s="581" t="s">
        <v>450</v>
      </c>
      <c r="AA2424" s="581" t="s">
        <v>178</v>
      </c>
      <c r="AB2424" s="585">
        <v>38410</v>
      </c>
      <c r="AC2424" s="585" t="s">
        <v>164</v>
      </c>
      <c r="AD2424" s="585">
        <v>28260</v>
      </c>
      <c r="AE2424" s="587">
        <v>0.05</v>
      </c>
      <c r="AF2424" s="661" t="str">
        <f t="shared" si="262"/>
        <v>2019-LTK-FRD-F250-041-26</v>
      </c>
      <c r="AG2424" s="661" t="str">
        <f>IF(AND($Y2424&gt;=32,(AI2424="I"),(Y2424&lt;&gt;"~"),(COUNTIF($AN$1:$AN2424,$AN2424)=1)),"TRUE","FALSE")</f>
        <v>FALSE</v>
      </c>
      <c r="AH2424" s="661" t="str">
        <f>IF(AND($Y2424&gt;=22, (AI2424&lt;&gt;"I"),(Y2424&lt;&gt;"~"),(COUNTIF($AN$1:$AN2424,$AN2424)=1)),"TRUE","FALSE")</f>
        <v>FALSE</v>
      </c>
      <c r="AI2424" s="661" t="str">
        <f t="shared" si="264"/>
        <v>II</v>
      </c>
      <c r="AJ2424" s="662" t="str">
        <f t="shared" si="258"/>
        <v>F250-041</v>
      </c>
      <c r="AK2424" s="662" t="str">
        <f t="shared" si="259"/>
        <v>LTK</v>
      </c>
      <c r="AL2424" s="662" t="str">
        <f t="shared" si="260"/>
        <v>FRD</v>
      </c>
      <c r="AM2424" s="662" t="str">
        <f t="shared" si="263"/>
        <v>F250-Regular Cab XLT-2WD-3-8'-12900-6.2L FFV-8-F2A-603A-142-34-E85-Unleaded</v>
      </c>
      <c r="AN2424" s="662" t="str">
        <f t="shared" si="261"/>
        <v>2019-LTK-FRD-F250-041</v>
      </c>
    </row>
    <row r="2425" spans="1:40" s="572" customFormat="1" ht="15">
      <c r="A2425" s="570" t="s">
        <v>4376</v>
      </c>
      <c r="B2425" s="573" t="s">
        <v>4371</v>
      </c>
      <c r="C2425" s="573" t="s">
        <v>287</v>
      </c>
      <c r="D2425" s="578">
        <v>26</v>
      </c>
      <c r="E2425" s="573" t="s">
        <v>3374</v>
      </c>
      <c r="F2425" s="573" t="s">
        <v>196</v>
      </c>
      <c r="G2425" s="573" t="s">
        <v>271</v>
      </c>
      <c r="H2425" s="573">
        <v>2019</v>
      </c>
      <c r="I2425" s="573" t="s">
        <v>4229</v>
      </c>
      <c r="J2425" s="573" t="s">
        <v>3916</v>
      </c>
      <c r="K2425" s="573" t="s">
        <v>3377</v>
      </c>
      <c r="L2425" s="573">
        <v>3</v>
      </c>
      <c r="M2425" s="573">
        <v>0</v>
      </c>
      <c r="N2425" s="573" t="s">
        <v>157</v>
      </c>
      <c r="O2425" s="573">
        <v>1</v>
      </c>
      <c r="P2425" s="573" t="s">
        <v>3846</v>
      </c>
      <c r="Q2425" s="571">
        <v>16600</v>
      </c>
      <c r="R2425" s="573" t="s">
        <v>4231</v>
      </c>
      <c r="S2425" s="573">
        <v>8</v>
      </c>
      <c r="T2425" s="573" t="s">
        <v>4334</v>
      </c>
      <c r="U2425" s="573" t="s">
        <v>4283</v>
      </c>
      <c r="V2425" s="573">
        <v>142</v>
      </c>
      <c r="W2425" s="573">
        <v>29</v>
      </c>
      <c r="X2425" s="571">
        <v>10000</v>
      </c>
      <c r="Y2425" s="573">
        <v>15</v>
      </c>
      <c r="Z2425" s="579" t="s">
        <v>728</v>
      </c>
      <c r="AA2425" s="579" t="s">
        <v>1523</v>
      </c>
      <c r="AB2425" s="584">
        <v>47405</v>
      </c>
      <c r="AC2425" s="584" t="s">
        <v>164</v>
      </c>
      <c r="AD2425" s="584">
        <v>36454</v>
      </c>
      <c r="AE2425" s="586">
        <v>0.05</v>
      </c>
      <c r="AF2425" s="661" t="str">
        <f t="shared" si="262"/>
        <v>2019-LTK-FRD-F250-044-26</v>
      </c>
      <c r="AG2425" s="661" t="str">
        <f>IF(AND($Y2425&gt;=32,(AI2425="I"),(Y2425&lt;&gt;"~"),(COUNTIF($AN$1:$AN2425,$AN2425)=1)),"TRUE","FALSE")</f>
        <v>FALSE</v>
      </c>
      <c r="AH2425" s="661" t="str">
        <f>IF(AND($Y2425&gt;=22, (AI2425&lt;&gt;"I"),(Y2425&lt;&gt;"~"),(COUNTIF($AN$1:$AN2425,$AN2425)=1)),"TRUE","FALSE")</f>
        <v>FALSE</v>
      </c>
      <c r="AI2425" s="661" t="str">
        <f t="shared" si="264"/>
        <v>II</v>
      </c>
      <c r="AJ2425" s="662" t="str">
        <f t="shared" si="258"/>
        <v>F250-044</v>
      </c>
      <c r="AK2425" s="662" t="str">
        <f t="shared" si="259"/>
        <v>LTK</v>
      </c>
      <c r="AL2425" s="662" t="str">
        <f t="shared" si="260"/>
        <v>FRD</v>
      </c>
      <c r="AM2425" s="662" t="str">
        <f t="shared" si="263"/>
        <v>F250-Regular Cab XLT-2WD-3-8'-16600-6.7L Diesel-8-F2A-603A-142-29-Diesel-BioDiesel</v>
      </c>
      <c r="AN2425" s="662" t="str">
        <f t="shared" si="261"/>
        <v>2019-LTK-FRD-F250-044</v>
      </c>
    </row>
    <row r="2426" spans="1:40" s="572" customFormat="1" ht="15">
      <c r="A2426" s="570" t="s">
        <v>4377</v>
      </c>
      <c r="B2426" s="569" t="s">
        <v>4367</v>
      </c>
      <c r="C2426" s="569" t="s">
        <v>280</v>
      </c>
      <c r="D2426" s="580">
        <v>27</v>
      </c>
      <c r="E2426" s="569" t="s">
        <v>3374</v>
      </c>
      <c r="F2426" s="569" t="s">
        <v>196</v>
      </c>
      <c r="G2426" s="569" t="s">
        <v>271</v>
      </c>
      <c r="H2426" s="569">
        <v>2019</v>
      </c>
      <c r="I2426" s="569" t="s">
        <v>4229</v>
      </c>
      <c r="J2426" s="569" t="s">
        <v>3916</v>
      </c>
      <c r="K2426" s="569" t="s">
        <v>3377</v>
      </c>
      <c r="L2426" s="569">
        <v>3</v>
      </c>
      <c r="M2426" s="569">
        <v>0</v>
      </c>
      <c r="N2426" s="569" t="s">
        <v>157</v>
      </c>
      <c r="O2426" s="569">
        <v>1</v>
      </c>
      <c r="P2426" s="569" t="s">
        <v>3846</v>
      </c>
      <c r="Q2426" s="568">
        <v>12900</v>
      </c>
      <c r="R2426" s="569" t="s">
        <v>4235</v>
      </c>
      <c r="S2426" s="569">
        <v>8</v>
      </c>
      <c r="T2426" s="569" t="s">
        <v>4334</v>
      </c>
      <c r="U2426" s="569" t="s">
        <v>4283</v>
      </c>
      <c r="V2426" s="569">
        <v>142</v>
      </c>
      <c r="W2426" s="569">
        <v>34</v>
      </c>
      <c r="X2426" s="568">
        <v>10000</v>
      </c>
      <c r="Y2426" s="573">
        <v>15</v>
      </c>
      <c r="Z2426" s="581" t="s">
        <v>450</v>
      </c>
      <c r="AA2426" s="581" t="s">
        <v>178</v>
      </c>
      <c r="AB2426" s="585">
        <v>38410</v>
      </c>
      <c r="AC2426" s="585" t="s">
        <v>164</v>
      </c>
      <c r="AD2426" s="585">
        <v>27674.021052631579</v>
      </c>
      <c r="AE2426" s="587">
        <v>0.03</v>
      </c>
      <c r="AF2426" s="661" t="str">
        <f t="shared" si="262"/>
        <v>2019-LTK-FRD-F250-041-27</v>
      </c>
      <c r="AG2426" s="661" t="str">
        <f>IF(AND($Y2426&gt;=32,(AI2426="I"),(Y2426&lt;&gt;"~"),(COUNTIF($AN$1:$AN2426,$AN2426)=1)),"TRUE","FALSE")</f>
        <v>FALSE</v>
      </c>
      <c r="AH2426" s="661" t="str">
        <f>IF(AND($Y2426&gt;=22, (AI2426&lt;&gt;"I"),(Y2426&lt;&gt;"~"),(COUNTIF($AN$1:$AN2426,$AN2426)=1)),"TRUE","FALSE")</f>
        <v>FALSE</v>
      </c>
      <c r="AI2426" s="661" t="str">
        <f t="shared" si="264"/>
        <v>II</v>
      </c>
      <c r="AJ2426" s="662" t="str">
        <f t="shared" si="258"/>
        <v>F250-041</v>
      </c>
      <c r="AK2426" s="662" t="str">
        <f t="shared" si="259"/>
        <v>LTK</v>
      </c>
      <c r="AL2426" s="662" t="str">
        <f t="shared" si="260"/>
        <v>FRD</v>
      </c>
      <c r="AM2426" s="662" t="str">
        <f t="shared" si="263"/>
        <v>F250-Regular Cab XLT-2WD-3-8'-12900-6.2L FFV-8-F2A-603A-142-34-E85-Unleaded</v>
      </c>
      <c r="AN2426" s="662" t="str">
        <f t="shared" si="261"/>
        <v>2019-LTK-FRD-F250-041</v>
      </c>
    </row>
    <row r="2427" spans="1:40" s="572" customFormat="1" ht="15">
      <c r="A2427" s="570" t="s">
        <v>4378</v>
      </c>
      <c r="B2427" s="573" t="s">
        <v>4369</v>
      </c>
      <c r="C2427" s="573" t="s">
        <v>280</v>
      </c>
      <c r="D2427" s="578">
        <v>27</v>
      </c>
      <c r="E2427" s="573" t="s">
        <v>3374</v>
      </c>
      <c r="F2427" s="573" t="s">
        <v>196</v>
      </c>
      <c r="G2427" s="573" t="s">
        <v>271</v>
      </c>
      <c r="H2427" s="573">
        <v>2019</v>
      </c>
      <c r="I2427" s="573" t="s">
        <v>4229</v>
      </c>
      <c r="J2427" s="573" t="s">
        <v>3916</v>
      </c>
      <c r="K2427" s="573" t="s">
        <v>3377</v>
      </c>
      <c r="L2427" s="573">
        <v>3</v>
      </c>
      <c r="M2427" s="573">
        <v>0</v>
      </c>
      <c r="N2427" s="573" t="s">
        <v>157</v>
      </c>
      <c r="O2427" s="573">
        <v>1</v>
      </c>
      <c r="P2427" s="573" t="s">
        <v>3846</v>
      </c>
      <c r="Q2427" s="571">
        <v>16600</v>
      </c>
      <c r="R2427" s="573" t="s">
        <v>4231</v>
      </c>
      <c r="S2427" s="573">
        <v>8</v>
      </c>
      <c r="T2427" s="573" t="s">
        <v>4334</v>
      </c>
      <c r="U2427" s="573" t="s">
        <v>4283</v>
      </c>
      <c r="V2427" s="573">
        <v>142</v>
      </c>
      <c r="W2427" s="573">
        <v>29</v>
      </c>
      <c r="X2427" s="571">
        <v>10000</v>
      </c>
      <c r="Y2427" s="573">
        <v>15</v>
      </c>
      <c r="Z2427" s="579" t="s">
        <v>4341</v>
      </c>
      <c r="AA2427" s="579" t="s">
        <v>1523</v>
      </c>
      <c r="AB2427" s="584">
        <v>47405</v>
      </c>
      <c r="AC2427" s="584" t="s">
        <v>164</v>
      </c>
      <c r="AD2427" s="584">
        <v>35754.947368421053</v>
      </c>
      <c r="AE2427" s="586">
        <v>0.03</v>
      </c>
      <c r="AF2427" s="661" t="str">
        <f t="shared" si="262"/>
        <v>2019-LTK-FRD-F250-043-27</v>
      </c>
      <c r="AG2427" s="661" t="str">
        <f>IF(AND($Y2427&gt;=32,(AI2427="I"),(Y2427&lt;&gt;"~"),(COUNTIF($AN$1:$AN2427,$AN2427)=1)),"TRUE","FALSE")</f>
        <v>FALSE</v>
      </c>
      <c r="AH2427" s="661" t="str">
        <f>IF(AND($Y2427&gt;=22, (AI2427&lt;&gt;"I"),(Y2427&lt;&gt;"~"),(COUNTIF($AN$1:$AN2427,$AN2427)=1)),"TRUE","FALSE")</f>
        <v>FALSE</v>
      </c>
      <c r="AI2427" s="661" t="str">
        <f t="shared" si="264"/>
        <v>II</v>
      </c>
      <c r="AJ2427" s="662" t="str">
        <f t="shared" si="258"/>
        <v>F250-043</v>
      </c>
      <c r="AK2427" s="662" t="str">
        <f t="shared" si="259"/>
        <v>LTK</v>
      </c>
      <c r="AL2427" s="662" t="str">
        <f t="shared" si="260"/>
        <v>FRD</v>
      </c>
      <c r="AM2427" s="662" t="str">
        <f t="shared" si="263"/>
        <v>F250-Regular Cab XLT-2WD-3-8'-16600-6.7L Diesel-8-F2A-603A-142-29-Diesel -BioDiesel</v>
      </c>
      <c r="AN2427" s="662" t="str">
        <f t="shared" si="261"/>
        <v>2019-LTK-FRD-F250-043</v>
      </c>
    </row>
    <row r="2428" spans="1:40" s="572" customFormat="1" ht="15">
      <c r="A2428" s="570" t="s">
        <v>4379</v>
      </c>
      <c r="B2428" s="569" t="s">
        <v>4371</v>
      </c>
      <c r="C2428" s="569" t="s">
        <v>280</v>
      </c>
      <c r="D2428" s="580">
        <v>27</v>
      </c>
      <c r="E2428" s="569" t="s">
        <v>3374</v>
      </c>
      <c r="F2428" s="569" t="s">
        <v>196</v>
      </c>
      <c r="G2428" s="569" t="s">
        <v>271</v>
      </c>
      <c r="H2428" s="569">
        <v>2019</v>
      </c>
      <c r="I2428" s="569" t="s">
        <v>4229</v>
      </c>
      <c r="J2428" s="569" t="s">
        <v>3916</v>
      </c>
      <c r="K2428" s="569" t="s">
        <v>3377</v>
      </c>
      <c r="L2428" s="569">
        <v>3</v>
      </c>
      <c r="M2428" s="569">
        <v>0</v>
      </c>
      <c r="N2428" s="569" t="s">
        <v>157</v>
      </c>
      <c r="O2428" s="569">
        <v>1</v>
      </c>
      <c r="P2428" s="569" t="s">
        <v>3846</v>
      </c>
      <c r="Q2428" s="568">
        <v>16600</v>
      </c>
      <c r="R2428" s="569" t="s">
        <v>4231</v>
      </c>
      <c r="S2428" s="569">
        <v>8</v>
      </c>
      <c r="T2428" s="569" t="s">
        <v>4334</v>
      </c>
      <c r="U2428" s="569" t="s">
        <v>4283</v>
      </c>
      <c r="V2428" s="569">
        <v>142</v>
      </c>
      <c r="W2428" s="569">
        <v>29</v>
      </c>
      <c r="X2428" s="568">
        <v>10000</v>
      </c>
      <c r="Y2428" s="573">
        <v>15</v>
      </c>
      <c r="Z2428" s="581" t="s">
        <v>728</v>
      </c>
      <c r="AA2428" s="581" t="s">
        <v>1523</v>
      </c>
      <c r="AB2428" s="585">
        <v>47405</v>
      </c>
      <c r="AC2428" s="585" t="s">
        <v>164</v>
      </c>
      <c r="AD2428" s="585">
        <v>35754.947368421053</v>
      </c>
      <c r="AE2428" s="587">
        <v>0.03</v>
      </c>
      <c r="AF2428" s="661" t="str">
        <f t="shared" si="262"/>
        <v>2019-LTK-FRD-F250-044-27</v>
      </c>
      <c r="AG2428" s="661" t="str">
        <f>IF(AND($Y2428&gt;=32,(AI2428="I"),(Y2428&lt;&gt;"~"),(COUNTIF($AN$1:$AN2428,$AN2428)=1)),"TRUE","FALSE")</f>
        <v>FALSE</v>
      </c>
      <c r="AH2428" s="661" t="str">
        <f>IF(AND($Y2428&gt;=22, (AI2428&lt;&gt;"I"),(Y2428&lt;&gt;"~"),(COUNTIF($AN$1:$AN2428,$AN2428)=1)),"TRUE","FALSE")</f>
        <v>FALSE</v>
      </c>
      <c r="AI2428" s="661" t="str">
        <f t="shared" si="264"/>
        <v>II</v>
      </c>
      <c r="AJ2428" s="662" t="str">
        <f t="shared" si="258"/>
        <v>F250-044</v>
      </c>
      <c r="AK2428" s="662" t="str">
        <f t="shared" si="259"/>
        <v>LTK</v>
      </c>
      <c r="AL2428" s="662" t="str">
        <f t="shared" si="260"/>
        <v>FRD</v>
      </c>
      <c r="AM2428" s="662" t="str">
        <f t="shared" si="263"/>
        <v>F250-Regular Cab XLT-2WD-3-8'-16600-6.7L Diesel-8-F2A-603A-142-29-Diesel-BioDiesel</v>
      </c>
      <c r="AN2428" s="662" t="str">
        <f t="shared" si="261"/>
        <v>2019-LTK-FRD-F250-044</v>
      </c>
    </row>
    <row r="2429" spans="1:40" s="572" customFormat="1" ht="15">
      <c r="A2429" s="570" t="s">
        <v>4380</v>
      </c>
      <c r="B2429" s="573" t="s">
        <v>4381</v>
      </c>
      <c r="C2429" s="573" t="s">
        <v>269</v>
      </c>
      <c r="D2429" s="578" t="s">
        <v>270</v>
      </c>
      <c r="E2429" s="573" t="s">
        <v>3374</v>
      </c>
      <c r="F2429" s="573" t="s">
        <v>196</v>
      </c>
      <c r="G2429" s="573" t="s">
        <v>271</v>
      </c>
      <c r="H2429" s="573">
        <v>2019</v>
      </c>
      <c r="I2429" s="573" t="s">
        <v>4229</v>
      </c>
      <c r="J2429" s="573" t="s">
        <v>3916</v>
      </c>
      <c r="K2429" s="573" t="s">
        <v>752</v>
      </c>
      <c r="L2429" s="573">
        <v>3</v>
      </c>
      <c r="M2429" s="573">
        <v>0</v>
      </c>
      <c r="N2429" s="573" t="s">
        <v>157</v>
      </c>
      <c r="O2429" s="573">
        <v>1</v>
      </c>
      <c r="P2429" s="573" t="s">
        <v>3846</v>
      </c>
      <c r="Q2429" s="571">
        <v>12500</v>
      </c>
      <c r="R2429" s="573" t="s">
        <v>4235</v>
      </c>
      <c r="S2429" s="573">
        <v>8</v>
      </c>
      <c r="T2429" s="573" t="s">
        <v>4354</v>
      </c>
      <c r="U2429" s="573" t="s">
        <v>4283</v>
      </c>
      <c r="V2429" s="573">
        <v>142</v>
      </c>
      <c r="W2429" s="573">
        <v>34</v>
      </c>
      <c r="X2429" s="571">
        <v>10000</v>
      </c>
      <c r="Y2429" s="573">
        <v>14</v>
      </c>
      <c r="Z2429" s="579" t="s">
        <v>450</v>
      </c>
      <c r="AA2429" s="579" t="s">
        <v>178</v>
      </c>
      <c r="AB2429" s="584">
        <v>41210</v>
      </c>
      <c r="AC2429" s="584" t="s">
        <v>164</v>
      </c>
      <c r="AD2429" s="584">
        <v>30260.336842105266</v>
      </c>
      <c r="AE2429" s="586">
        <v>0.03</v>
      </c>
      <c r="AF2429" s="661" t="str">
        <f t="shared" si="262"/>
        <v>2019-LTK-FRD-F250-045-05</v>
      </c>
      <c r="AG2429" s="661" t="str">
        <f>IF(AND($Y2429&gt;=32,(AI2429="I"),(Y2429&lt;&gt;"~"),(COUNTIF($AN$1:$AN2429,$AN2429)=1)),"TRUE","FALSE")</f>
        <v>FALSE</v>
      </c>
      <c r="AH2429" s="661" t="str">
        <f>IF(AND($Y2429&gt;=22, (AI2429&lt;&gt;"I"),(Y2429&lt;&gt;"~"),(COUNTIF($AN$1:$AN2429,$AN2429)=1)),"TRUE","FALSE")</f>
        <v>FALSE</v>
      </c>
      <c r="AI2429" s="661" t="str">
        <f t="shared" si="264"/>
        <v>II</v>
      </c>
      <c r="AJ2429" s="662" t="str">
        <f t="shared" si="258"/>
        <v>F250-045</v>
      </c>
      <c r="AK2429" s="662" t="str">
        <f t="shared" si="259"/>
        <v>LTK</v>
      </c>
      <c r="AL2429" s="662" t="str">
        <f t="shared" si="260"/>
        <v>FRD</v>
      </c>
      <c r="AM2429" s="662" t="str">
        <f t="shared" si="263"/>
        <v>F250-Regular Cab XLT-4WD-3-8'-12500-6.2L FFV-8-F2B-603A-142-34-E85-Unleaded</v>
      </c>
      <c r="AN2429" s="662" t="str">
        <f t="shared" si="261"/>
        <v>2019-LTK-FRD-F250-045</v>
      </c>
    </row>
    <row r="2430" spans="1:40" s="572" customFormat="1" ht="15">
      <c r="A2430" s="570" t="s">
        <v>4382</v>
      </c>
      <c r="B2430" s="569" t="s">
        <v>4383</v>
      </c>
      <c r="C2430" s="569" t="s">
        <v>269</v>
      </c>
      <c r="D2430" s="580" t="s">
        <v>270</v>
      </c>
      <c r="E2430" s="569" t="s">
        <v>3374</v>
      </c>
      <c r="F2430" s="569" t="s">
        <v>196</v>
      </c>
      <c r="G2430" s="569" t="s">
        <v>271</v>
      </c>
      <c r="H2430" s="569">
        <v>2019</v>
      </c>
      <c r="I2430" s="569" t="s">
        <v>4229</v>
      </c>
      <c r="J2430" s="569" t="s">
        <v>3916</v>
      </c>
      <c r="K2430" s="569" t="s">
        <v>752</v>
      </c>
      <c r="L2430" s="569">
        <v>3</v>
      </c>
      <c r="M2430" s="569">
        <v>0</v>
      </c>
      <c r="N2430" s="569" t="s">
        <v>157</v>
      </c>
      <c r="O2430" s="569">
        <v>1</v>
      </c>
      <c r="P2430" s="569" t="s">
        <v>3846</v>
      </c>
      <c r="Q2430" s="568">
        <v>12900</v>
      </c>
      <c r="R2430" s="569" t="s">
        <v>4235</v>
      </c>
      <c r="S2430" s="569">
        <v>8</v>
      </c>
      <c r="T2430" s="569" t="s">
        <v>4354</v>
      </c>
      <c r="U2430" s="569" t="s">
        <v>4283</v>
      </c>
      <c r="V2430" s="569">
        <v>142</v>
      </c>
      <c r="W2430" s="569">
        <v>34</v>
      </c>
      <c r="X2430" s="568">
        <v>10000</v>
      </c>
      <c r="Y2430" s="573">
        <v>14</v>
      </c>
      <c r="Z2430" s="581" t="s">
        <v>450</v>
      </c>
      <c r="AA2430" s="581" t="s">
        <v>178</v>
      </c>
      <c r="AB2430" s="585">
        <v>41210</v>
      </c>
      <c r="AC2430" s="585" t="s">
        <v>164</v>
      </c>
      <c r="AD2430" s="585">
        <v>30260.336842105266</v>
      </c>
      <c r="AE2430" s="587">
        <v>0.03</v>
      </c>
      <c r="AF2430" s="661" t="str">
        <f t="shared" si="262"/>
        <v>2019-LTK-FRD-F250-046-05</v>
      </c>
      <c r="AG2430" s="661" t="str">
        <f>IF(AND($Y2430&gt;=32,(AI2430="I"),(Y2430&lt;&gt;"~"),(COUNTIF($AN$1:$AN2430,$AN2430)=1)),"TRUE","FALSE")</f>
        <v>FALSE</v>
      </c>
      <c r="AH2430" s="661" t="str">
        <f>IF(AND($Y2430&gt;=22, (AI2430&lt;&gt;"I"),(Y2430&lt;&gt;"~"),(COUNTIF($AN$1:$AN2430,$AN2430)=1)),"TRUE","FALSE")</f>
        <v>FALSE</v>
      </c>
      <c r="AI2430" s="661" t="str">
        <f t="shared" si="264"/>
        <v>II</v>
      </c>
      <c r="AJ2430" s="662" t="str">
        <f t="shared" si="258"/>
        <v>F250-046</v>
      </c>
      <c r="AK2430" s="662" t="str">
        <f t="shared" si="259"/>
        <v>LTK</v>
      </c>
      <c r="AL2430" s="662" t="str">
        <f t="shared" si="260"/>
        <v>FRD</v>
      </c>
      <c r="AM2430" s="662" t="str">
        <f t="shared" si="263"/>
        <v>F250-Regular Cab XLT-4WD-3-8'-12900-6.2L FFV-8-F2B-603A-142-34-E85-Unleaded</v>
      </c>
      <c r="AN2430" s="662" t="str">
        <f t="shared" si="261"/>
        <v>2019-LTK-FRD-F250-046</v>
      </c>
    </row>
    <row r="2431" spans="1:40" s="572" customFormat="1" ht="15">
      <c r="A2431" s="570" t="s">
        <v>4384</v>
      </c>
      <c r="B2431" s="573" t="s">
        <v>4385</v>
      </c>
      <c r="C2431" s="573" t="s">
        <v>269</v>
      </c>
      <c r="D2431" s="578" t="s">
        <v>270</v>
      </c>
      <c r="E2431" s="573" t="s">
        <v>3374</v>
      </c>
      <c r="F2431" s="573" t="s">
        <v>196</v>
      </c>
      <c r="G2431" s="573" t="s">
        <v>271</v>
      </c>
      <c r="H2431" s="573">
        <v>2019</v>
      </c>
      <c r="I2431" s="573" t="s">
        <v>4229</v>
      </c>
      <c r="J2431" s="573" t="s">
        <v>3916</v>
      </c>
      <c r="K2431" s="573" t="s">
        <v>752</v>
      </c>
      <c r="L2431" s="573">
        <v>3</v>
      </c>
      <c r="M2431" s="573">
        <v>0</v>
      </c>
      <c r="N2431" s="573" t="s">
        <v>157</v>
      </c>
      <c r="O2431" s="573">
        <v>1</v>
      </c>
      <c r="P2431" s="573" t="s">
        <v>3846</v>
      </c>
      <c r="Q2431" s="571">
        <v>16200</v>
      </c>
      <c r="R2431" s="573" t="s">
        <v>4231</v>
      </c>
      <c r="S2431" s="573">
        <v>8</v>
      </c>
      <c r="T2431" s="573" t="s">
        <v>4354</v>
      </c>
      <c r="U2431" s="573" t="s">
        <v>4283</v>
      </c>
      <c r="V2431" s="573">
        <v>142</v>
      </c>
      <c r="W2431" s="573">
        <v>29</v>
      </c>
      <c r="X2431" s="571">
        <v>10000</v>
      </c>
      <c r="Y2431" s="573">
        <v>14</v>
      </c>
      <c r="Z2431" s="579" t="s">
        <v>4341</v>
      </c>
      <c r="AA2431" s="579" t="s">
        <v>1523</v>
      </c>
      <c r="AB2431" s="584">
        <v>50205</v>
      </c>
      <c r="AC2431" s="584" t="s">
        <v>164</v>
      </c>
      <c r="AD2431" s="584">
        <v>38341.263157894733</v>
      </c>
      <c r="AE2431" s="586">
        <v>0.03</v>
      </c>
      <c r="AF2431" s="661" t="str">
        <f t="shared" si="262"/>
        <v>2019-LTK-FRD-F250-047-05</v>
      </c>
      <c r="AG2431" s="661" t="str">
        <f>IF(AND($Y2431&gt;=32,(AI2431="I"),(Y2431&lt;&gt;"~"),(COUNTIF($AN$1:$AN2431,$AN2431)=1)),"TRUE","FALSE")</f>
        <v>FALSE</v>
      </c>
      <c r="AH2431" s="661" t="str">
        <f>IF(AND($Y2431&gt;=22, (AI2431&lt;&gt;"I"),(Y2431&lt;&gt;"~"),(COUNTIF($AN$1:$AN2431,$AN2431)=1)),"TRUE","FALSE")</f>
        <v>FALSE</v>
      </c>
      <c r="AI2431" s="661" t="str">
        <f t="shared" si="264"/>
        <v>II</v>
      </c>
      <c r="AJ2431" s="662" t="str">
        <f t="shared" si="258"/>
        <v>F250-047</v>
      </c>
      <c r="AK2431" s="662" t="str">
        <f t="shared" si="259"/>
        <v>LTK</v>
      </c>
      <c r="AL2431" s="662" t="str">
        <f t="shared" si="260"/>
        <v>FRD</v>
      </c>
      <c r="AM2431" s="662" t="str">
        <f t="shared" si="263"/>
        <v>F250-Regular Cab XLT-4WD-3-8'-16200-6.7L Diesel-8-F2B-603A-142-29-Diesel -BioDiesel</v>
      </c>
      <c r="AN2431" s="662" t="str">
        <f t="shared" si="261"/>
        <v>2019-LTK-FRD-F250-047</v>
      </c>
    </row>
    <row r="2432" spans="1:40" s="572" customFormat="1" ht="15">
      <c r="A2432" s="570" t="s">
        <v>4386</v>
      </c>
      <c r="B2432" s="569" t="s">
        <v>4387</v>
      </c>
      <c r="C2432" s="569" t="s">
        <v>269</v>
      </c>
      <c r="D2432" s="580" t="s">
        <v>270</v>
      </c>
      <c r="E2432" s="569" t="s">
        <v>3374</v>
      </c>
      <c r="F2432" s="569" t="s">
        <v>196</v>
      </c>
      <c r="G2432" s="569" t="s">
        <v>271</v>
      </c>
      <c r="H2432" s="569">
        <v>2019</v>
      </c>
      <c r="I2432" s="569" t="s">
        <v>4229</v>
      </c>
      <c r="J2432" s="569" t="s">
        <v>3916</v>
      </c>
      <c r="K2432" s="569" t="s">
        <v>752</v>
      </c>
      <c r="L2432" s="569">
        <v>3</v>
      </c>
      <c r="M2432" s="569">
        <v>0</v>
      </c>
      <c r="N2432" s="569" t="s">
        <v>157</v>
      </c>
      <c r="O2432" s="569">
        <v>1</v>
      </c>
      <c r="P2432" s="569" t="s">
        <v>3846</v>
      </c>
      <c r="Q2432" s="568">
        <v>16200</v>
      </c>
      <c r="R2432" s="569" t="s">
        <v>4231</v>
      </c>
      <c r="S2432" s="569">
        <v>8</v>
      </c>
      <c r="T2432" s="569" t="s">
        <v>4354</v>
      </c>
      <c r="U2432" s="569" t="s">
        <v>4283</v>
      </c>
      <c r="V2432" s="569">
        <v>142</v>
      </c>
      <c r="W2432" s="569">
        <v>29</v>
      </c>
      <c r="X2432" s="568">
        <v>10000</v>
      </c>
      <c r="Y2432" s="573">
        <v>14</v>
      </c>
      <c r="Z2432" s="581" t="s">
        <v>728</v>
      </c>
      <c r="AA2432" s="581" t="s">
        <v>1523</v>
      </c>
      <c r="AB2432" s="585">
        <v>50205</v>
      </c>
      <c r="AC2432" s="585" t="s">
        <v>164</v>
      </c>
      <c r="AD2432" s="585">
        <v>38341.263157894733</v>
      </c>
      <c r="AE2432" s="587">
        <v>0.03</v>
      </c>
      <c r="AF2432" s="661" t="str">
        <f t="shared" si="262"/>
        <v>2019-LTK-FRD-F250-048-05</v>
      </c>
      <c r="AG2432" s="661" t="str">
        <f>IF(AND($Y2432&gt;=32,(AI2432="I"),(Y2432&lt;&gt;"~"),(COUNTIF($AN$1:$AN2432,$AN2432)=1)),"TRUE","FALSE")</f>
        <v>FALSE</v>
      </c>
      <c r="AH2432" s="661" t="str">
        <f>IF(AND($Y2432&gt;=22, (AI2432&lt;&gt;"I"),(Y2432&lt;&gt;"~"),(COUNTIF($AN$1:$AN2432,$AN2432)=1)),"TRUE","FALSE")</f>
        <v>FALSE</v>
      </c>
      <c r="AI2432" s="661" t="str">
        <f t="shared" si="264"/>
        <v>II</v>
      </c>
      <c r="AJ2432" s="662" t="str">
        <f t="shared" si="258"/>
        <v>F250-048</v>
      </c>
      <c r="AK2432" s="662" t="str">
        <f t="shared" si="259"/>
        <v>LTK</v>
      </c>
      <c r="AL2432" s="662" t="str">
        <f t="shared" si="260"/>
        <v>FRD</v>
      </c>
      <c r="AM2432" s="662" t="str">
        <f t="shared" si="263"/>
        <v>F250-Regular Cab XLT-4WD-3-8'-16200-6.7L Diesel-8-F2B-603A-142-29-Diesel-BioDiesel</v>
      </c>
      <c r="AN2432" s="662" t="str">
        <f t="shared" si="261"/>
        <v>2019-LTK-FRD-F250-048</v>
      </c>
    </row>
    <row r="2433" spans="1:40" s="572" customFormat="1" ht="15">
      <c r="A2433" s="570" t="s">
        <v>4388</v>
      </c>
      <c r="B2433" s="573" t="s">
        <v>4381</v>
      </c>
      <c r="C2433" s="573" t="s">
        <v>278</v>
      </c>
      <c r="D2433" s="578">
        <v>15</v>
      </c>
      <c r="E2433" s="573" t="s">
        <v>3374</v>
      </c>
      <c r="F2433" s="573" t="s">
        <v>196</v>
      </c>
      <c r="G2433" s="573" t="s">
        <v>271</v>
      </c>
      <c r="H2433" s="573">
        <v>2019</v>
      </c>
      <c r="I2433" s="573" t="s">
        <v>4229</v>
      </c>
      <c r="J2433" s="573" t="s">
        <v>3916</v>
      </c>
      <c r="K2433" s="573" t="s">
        <v>752</v>
      </c>
      <c r="L2433" s="573">
        <v>3</v>
      </c>
      <c r="M2433" s="573">
        <v>0</v>
      </c>
      <c r="N2433" s="573" t="s">
        <v>157</v>
      </c>
      <c r="O2433" s="573">
        <v>1</v>
      </c>
      <c r="P2433" s="573" t="s">
        <v>3846</v>
      </c>
      <c r="Q2433" s="571">
        <v>12500</v>
      </c>
      <c r="R2433" s="573" t="s">
        <v>4235</v>
      </c>
      <c r="S2433" s="573">
        <v>8</v>
      </c>
      <c r="T2433" s="573" t="s">
        <v>4354</v>
      </c>
      <c r="U2433" s="573" t="s">
        <v>4283</v>
      </c>
      <c r="V2433" s="573">
        <v>142</v>
      </c>
      <c r="W2433" s="573">
        <v>34</v>
      </c>
      <c r="X2433" s="571">
        <v>10000</v>
      </c>
      <c r="Y2433" s="573">
        <v>14</v>
      </c>
      <c r="Z2433" s="579" t="s">
        <v>450</v>
      </c>
      <c r="AA2433" s="579" t="s">
        <v>178</v>
      </c>
      <c r="AB2433" s="584">
        <v>41660</v>
      </c>
      <c r="AC2433" s="584" t="s">
        <v>164</v>
      </c>
      <c r="AD2433" s="584">
        <v>30800</v>
      </c>
      <c r="AE2433" s="586">
        <v>0.01</v>
      </c>
      <c r="AF2433" s="661" t="str">
        <f t="shared" si="262"/>
        <v>2019-LTK-FRD-F250-045-15</v>
      </c>
      <c r="AG2433" s="661" t="str">
        <f>IF(AND($Y2433&gt;=32,(AI2433="I"),(Y2433&lt;&gt;"~"),(COUNTIF($AN$1:$AN2433,$AN2433)=1)),"TRUE","FALSE")</f>
        <v>FALSE</v>
      </c>
      <c r="AH2433" s="661" t="str">
        <f>IF(AND($Y2433&gt;=22, (AI2433&lt;&gt;"I"),(Y2433&lt;&gt;"~"),(COUNTIF($AN$1:$AN2433,$AN2433)=1)),"TRUE","FALSE")</f>
        <v>FALSE</v>
      </c>
      <c r="AI2433" s="661" t="str">
        <f t="shared" si="264"/>
        <v>II</v>
      </c>
      <c r="AJ2433" s="662" t="str">
        <f t="shared" si="258"/>
        <v>F250-045</v>
      </c>
      <c r="AK2433" s="662" t="str">
        <f t="shared" si="259"/>
        <v>LTK</v>
      </c>
      <c r="AL2433" s="662" t="str">
        <f t="shared" si="260"/>
        <v>FRD</v>
      </c>
      <c r="AM2433" s="662" t="str">
        <f t="shared" si="263"/>
        <v>F250-Regular Cab XLT-4WD-3-8'-12500-6.2L FFV-8-F2B-603A-142-34-E85-Unleaded</v>
      </c>
      <c r="AN2433" s="662" t="str">
        <f t="shared" si="261"/>
        <v>2019-LTK-FRD-F250-045</v>
      </c>
    </row>
    <row r="2434" spans="1:40" s="572" customFormat="1" ht="15">
      <c r="A2434" s="570" t="s">
        <v>4389</v>
      </c>
      <c r="B2434" s="569" t="s">
        <v>4387</v>
      </c>
      <c r="C2434" s="569" t="s">
        <v>278</v>
      </c>
      <c r="D2434" s="580">
        <v>15</v>
      </c>
      <c r="E2434" s="569" t="s">
        <v>3374</v>
      </c>
      <c r="F2434" s="569" t="s">
        <v>196</v>
      </c>
      <c r="G2434" s="569" t="s">
        <v>271</v>
      </c>
      <c r="H2434" s="569">
        <v>2019</v>
      </c>
      <c r="I2434" s="569" t="s">
        <v>4229</v>
      </c>
      <c r="J2434" s="569" t="s">
        <v>3916</v>
      </c>
      <c r="K2434" s="569" t="s">
        <v>752</v>
      </c>
      <c r="L2434" s="569">
        <v>3</v>
      </c>
      <c r="M2434" s="569">
        <v>0</v>
      </c>
      <c r="N2434" s="569" t="s">
        <v>157</v>
      </c>
      <c r="O2434" s="569">
        <v>1</v>
      </c>
      <c r="P2434" s="569" t="s">
        <v>3846</v>
      </c>
      <c r="Q2434" s="568">
        <v>16200</v>
      </c>
      <c r="R2434" s="569" t="s">
        <v>4231</v>
      </c>
      <c r="S2434" s="569">
        <v>8</v>
      </c>
      <c r="T2434" s="569" t="s">
        <v>4354</v>
      </c>
      <c r="U2434" s="569" t="s">
        <v>4283</v>
      </c>
      <c r="V2434" s="569">
        <v>142</v>
      </c>
      <c r="W2434" s="569">
        <v>29</v>
      </c>
      <c r="X2434" s="568">
        <v>10000</v>
      </c>
      <c r="Y2434" s="569">
        <v>14</v>
      </c>
      <c r="Z2434" s="581" t="s">
        <v>728</v>
      </c>
      <c r="AA2434" s="581" t="s">
        <v>1523</v>
      </c>
      <c r="AB2434" s="585">
        <v>50780</v>
      </c>
      <c r="AC2434" s="585" t="s">
        <v>164</v>
      </c>
      <c r="AD2434" s="585">
        <v>39100</v>
      </c>
      <c r="AE2434" s="587">
        <v>0.01</v>
      </c>
      <c r="AF2434" s="661" t="str">
        <f t="shared" si="262"/>
        <v>2019-LTK-FRD-F250-048-15</v>
      </c>
      <c r="AG2434" s="661" t="str">
        <f>IF(AND($Y2434&gt;=32,(AI2434="I"),(Y2434&lt;&gt;"~"),(COUNTIF($AN$1:$AN2434,$AN2434)=1)),"TRUE","FALSE")</f>
        <v>FALSE</v>
      </c>
      <c r="AH2434" s="661" t="str">
        <f>IF(AND($Y2434&gt;=22, (AI2434&lt;&gt;"I"),(Y2434&lt;&gt;"~"),(COUNTIF($AN$1:$AN2434,$AN2434)=1)),"TRUE","FALSE")</f>
        <v>FALSE</v>
      </c>
      <c r="AI2434" s="661" t="str">
        <f t="shared" si="264"/>
        <v>II</v>
      </c>
      <c r="AJ2434" s="662" t="str">
        <f t="shared" si="258"/>
        <v>F250-048</v>
      </c>
      <c r="AK2434" s="662" t="str">
        <f t="shared" si="259"/>
        <v>LTK</v>
      </c>
      <c r="AL2434" s="662" t="str">
        <f t="shared" si="260"/>
        <v>FRD</v>
      </c>
      <c r="AM2434" s="662" t="str">
        <f t="shared" si="263"/>
        <v>F250-Regular Cab XLT-4WD-3-8'-16200-6.7L Diesel-8-F2B-603A-142-29-Diesel-BioDiesel</v>
      </c>
      <c r="AN2434" s="662" t="str">
        <f t="shared" si="261"/>
        <v>2019-LTK-FRD-F250-048</v>
      </c>
    </row>
    <row r="2435" spans="1:40" s="572" customFormat="1" ht="15">
      <c r="A2435" s="570" t="s">
        <v>4390</v>
      </c>
      <c r="B2435" s="573" t="s">
        <v>4381</v>
      </c>
      <c r="C2435" s="573" t="s">
        <v>287</v>
      </c>
      <c r="D2435" s="578">
        <v>26</v>
      </c>
      <c r="E2435" s="573" t="s">
        <v>3374</v>
      </c>
      <c r="F2435" s="573" t="s">
        <v>196</v>
      </c>
      <c r="G2435" s="573" t="s">
        <v>271</v>
      </c>
      <c r="H2435" s="573">
        <v>2019</v>
      </c>
      <c r="I2435" s="573" t="s">
        <v>4229</v>
      </c>
      <c r="J2435" s="573" t="s">
        <v>3916</v>
      </c>
      <c r="K2435" s="573" t="s">
        <v>752</v>
      </c>
      <c r="L2435" s="573">
        <v>3</v>
      </c>
      <c r="M2435" s="573">
        <v>0</v>
      </c>
      <c r="N2435" s="573" t="s">
        <v>157</v>
      </c>
      <c r="O2435" s="573">
        <v>1</v>
      </c>
      <c r="P2435" s="573" t="s">
        <v>3846</v>
      </c>
      <c r="Q2435" s="571">
        <v>12500</v>
      </c>
      <c r="R2435" s="573" t="s">
        <v>4235</v>
      </c>
      <c r="S2435" s="573">
        <v>8</v>
      </c>
      <c r="T2435" s="573" t="s">
        <v>4354</v>
      </c>
      <c r="U2435" s="573" t="s">
        <v>4283</v>
      </c>
      <c r="V2435" s="573">
        <v>142</v>
      </c>
      <c r="W2435" s="573">
        <v>34</v>
      </c>
      <c r="X2435" s="571">
        <v>10000</v>
      </c>
      <c r="Y2435" s="573">
        <v>14</v>
      </c>
      <c r="Z2435" s="579" t="s">
        <v>450</v>
      </c>
      <c r="AA2435" s="579" t="s">
        <v>178</v>
      </c>
      <c r="AB2435" s="584">
        <v>41210</v>
      </c>
      <c r="AC2435" s="584" t="s">
        <v>164</v>
      </c>
      <c r="AD2435" s="584">
        <v>30885</v>
      </c>
      <c r="AE2435" s="586">
        <v>0.05</v>
      </c>
      <c r="AF2435" s="661" t="str">
        <f t="shared" si="262"/>
        <v>2019-LTK-FRD-F250-045-26</v>
      </c>
      <c r="AG2435" s="661" t="str">
        <f>IF(AND($Y2435&gt;=32,(AI2435="I"),(Y2435&lt;&gt;"~"),(COUNTIF($AN$1:$AN2435,$AN2435)=1)),"TRUE","FALSE")</f>
        <v>FALSE</v>
      </c>
      <c r="AH2435" s="661" t="str">
        <f>IF(AND($Y2435&gt;=22, (AI2435&lt;&gt;"I"),(Y2435&lt;&gt;"~"),(COUNTIF($AN$1:$AN2435,$AN2435)=1)),"TRUE","FALSE")</f>
        <v>FALSE</v>
      </c>
      <c r="AI2435" s="661" t="str">
        <f t="shared" si="264"/>
        <v>II</v>
      </c>
      <c r="AJ2435" s="662" t="str">
        <f t="shared" ref="AJ2435:AJ2498" si="265">MID(A2435,14,8)</f>
        <v>F250-045</v>
      </c>
      <c r="AK2435" s="662" t="str">
        <f t="shared" ref="AK2435:AK2498" si="266">MID(A2435,6,3)</f>
        <v>LTK</v>
      </c>
      <c r="AL2435" s="662" t="str">
        <f t="shared" ref="AL2435:AL2498" si="267">MID(A2435,10,3)</f>
        <v>FRD</v>
      </c>
      <c r="AM2435" s="662" t="str">
        <f t="shared" si="263"/>
        <v>F250-Regular Cab XLT-4WD-3-8'-12500-6.2L FFV-8-F2B-603A-142-34-E85-Unleaded</v>
      </c>
      <c r="AN2435" s="662" t="str">
        <f t="shared" ref="AN2435:AN2498" si="268">LEFT(A2435,21)</f>
        <v>2019-LTK-FRD-F250-045</v>
      </c>
    </row>
    <row r="2436" spans="1:40" s="572" customFormat="1" ht="15">
      <c r="A2436" s="570" t="s">
        <v>4391</v>
      </c>
      <c r="B2436" s="569" t="s">
        <v>4387</v>
      </c>
      <c r="C2436" s="569" t="s">
        <v>287</v>
      </c>
      <c r="D2436" s="580">
        <v>26</v>
      </c>
      <c r="E2436" s="569" t="s">
        <v>3374</v>
      </c>
      <c r="F2436" s="569" t="s">
        <v>196</v>
      </c>
      <c r="G2436" s="569" t="s">
        <v>271</v>
      </c>
      <c r="H2436" s="569">
        <v>2019</v>
      </c>
      <c r="I2436" s="569" t="s">
        <v>4229</v>
      </c>
      <c r="J2436" s="569" t="s">
        <v>3916</v>
      </c>
      <c r="K2436" s="569" t="s">
        <v>752</v>
      </c>
      <c r="L2436" s="569">
        <v>3</v>
      </c>
      <c r="M2436" s="569">
        <v>0</v>
      </c>
      <c r="N2436" s="569" t="s">
        <v>157</v>
      </c>
      <c r="O2436" s="569">
        <v>1</v>
      </c>
      <c r="P2436" s="569" t="s">
        <v>3846</v>
      </c>
      <c r="Q2436" s="568">
        <v>16200</v>
      </c>
      <c r="R2436" s="569" t="s">
        <v>4231</v>
      </c>
      <c r="S2436" s="569">
        <v>8</v>
      </c>
      <c r="T2436" s="569" t="s">
        <v>4354</v>
      </c>
      <c r="U2436" s="569" t="s">
        <v>4283</v>
      </c>
      <c r="V2436" s="569">
        <v>142</v>
      </c>
      <c r="W2436" s="569">
        <v>29</v>
      </c>
      <c r="X2436" s="568">
        <v>10000</v>
      </c>
      <c r="Y2436" s="569">
        <v>14</v>
      </c>
      <c r="Z2436" s="581" t="s">
        <v>728</v>
      </c>
      <c r="AA2436" s="581" t="s">
        <v>1523</v>
      </c>
      <c r="AB2436" s="585">
        <v>50205</v>
      </c>
      <c r="AC2436" s="585" t="s">
        <v>164</v>
      </c>
      <c r="AD2436" s="585">
        <v>39079</v>
      </c>
      <c r="AE2436" s="587">
        <v>0.05</v>
      </c>
      <c r="AF2436" s="661" t="str">
        <f t="shared" si="262"/>
        <v>2019-LTK-FRD-F250-048-26</v>
      </c>
      <c r="AG2436" s="661" t="str">
        <f>IF(AND($Y2436&gt;=32,(AI2436="I"),(Y2436&lt;&gt;"~"),(COUNTIF($AN$1:$AN2436,$AN2436)=1)),"TRUE","FALSE")</f>
        <v>FALSE</v>
      </c>
      <c r="AH2436" s="661" t="str">
        <f>IF(AND($Y2436&gt;=22, (AI2436&lt;&gt;"I"),(Y2436&lt;&gt;"~"),(COUNTIF($AN$1:$AN2436,$AN2436)=1)),"TRUE","FALSE")</f>
        <v>FALSE</v>
      </c>
      <c r="AI2436" s="661" t="str">
        <f t="shared" si="264"/>
        <v>II</v>
      </c>
      <c r="AJ2436" s="662" t="str">
        <f t="shared" si="265"/>
        <v>F250-048</v>
      </c>
      <c r="AK2436" s="662" t="str">
        <f t="shared" si="266"/>
        <v>LTK</v>
      </c>
      <c r="AL2436" s="662" t="str">
        <f t="shared" si="267"/>
        <v>FRD</v>
      </c>
      <c r="AM2436" s="662" t="str">
        <f t="shared" si="263"/>
        <v>F250-Regular Cab XLT-4WD-3-8'-16200-6.7L Diesel-8-F2B-603A-142-29-Diesel-BioDiesel</v>
      </c>
      <c r="AN2436" s="662" t="str">
        <f t="shared" si="268"/>
        <v>2019-LTK-FRD-F250-048</v>
      </c>
    </row>
    <row r="2437" spans="1:40" s="572" customFormat="1" ht="15">
      <c r="A2437" s="570" t="s">
        <v>4392</v>
      </c>
      <c r="B2437" s="573" t="s">
        <v>4381</v>
      </c>
      <c r="C2437" s="573" t="s">
        <v>280</v>
      </c>
      <c r="D2437" s="578">
        <v>27</v>
      </c>
      <c r="E2437" s="573" t="s">
        <v>3374</v>
      </c>
      <c r="F2437" s="573" t="s">
        <v>196</v>
      </c>
      <c r="G2437" s="573" t="s">
        <v>271</v>
      </c>
      <c r="H2437" s="573">
        <v>2019</v>
      </c>
      <c r="I2437" s="573" t="s">
        <v>4229</v>
      </c>
      <c r="J2437" s="573" t="s">
        <v>3916</v>
      </c>
      <c r="K2437" s="573" t="s">
        <v>752</v>
      </c>
      <c r="L2437" s="573">
        <v>3</v>
      </c>
      <c r="M2437" s="573">
        <v>0</v>
      </c>
      <c r="N2437" s="573" t="s">
        <v>157</v>
      </c>
      <c r="O2437" s="573">
        <v>1</v>
      </c>
      <c r="P2437" s="573" t="s">
        <v>3846</v>
      </c>
      <c r="Q2437" s="571">
        <v>12500</v>
      </c>
      <c r="R2437" s="573" t="s">
        <v>4235</v>
      </c>
      <c r="S2437" s="573">
        <v>8</v>
      </c>
      <c r="T2437" s="573" t="s">
        <v>4354</v>
      </c>
      <c r="U2437" s="573" t="s">
        <v>4283</v>
      </c>
      <c r="V2437" s="573">
        <v>142</v>
      </c>
      <c r="W2437" s="573">
        <v>34</v>
      </c>
      <c r="X2437" s="571">
        <v>10000</v>
      </c>
      <c r="Y2437" s="573">
        <v>14</v>
      </c>
      <c r="Z2437" s="579" t="s">
        <v>450</v>
      </c>
      <c r="AA2437" s="579" t="s">
        <v>178</v>
      </c>
      <c r="AB2437" s="584">
        <v>41210</v>
      </c>
      <c r="AC2437" s="584" t="s">
        <v>164</v>
      </c>
      <c r="AD2437" s="584">
        <v>30260.336842105266</v>
      </c>
      <c r="AE2437" s="586">
        <v>0.03</v>
      </c>
      <c r="AF2437" s="661" t="str">
        <f t="shared" si="262"/>
        <v>2019-LTK-FRD-F250-045-27</v>
      </c>
      <c r="AG2437" s="661" t="str">
        <f>IF(AND($Y2437&gt;=32,(AI2437="I"),(Y2437&lt;&gt;"~"),(COUNTIF($AN$1:$AN2437,$AN2437)=1)),"TRUE","FALSE")</f>
        <v>FALSE</v>
      </c>
      <c r="AH2437" s="661" t="str">
        <f>IF(AND($Y2437&gt;=22, (AI2437&lt;&gt;"I"),(Y2437&lt;&gt;"~"),(COUNTIF($AN$1:$AN2437,$AN2437)=1)),"TRUE","FALSE")</f>
        <v>FALSE</v>
      </c>
      <c r="AI2437" s="661" t="str">
        <f t="shared" si="264"/>
        <v>II</v>
      </c>
      <c r="AJ2437" s="662" t="str">
        <f t="shared" si="265"/>
        <v>F250-045</v>
      </c>
      <c r="AK2437" s="662" t="str">
        <f t="shared" si="266"/>
        <v>LTK</v>
      </c>
      <c r="AL2437" s="662" t="str">
        <f t="shared" si="267"/>
        <v>FRD</v>
      </c>
      <c r="AM2437" s="662" t="str">
        <f t="shared" si="263"/>
        <v>F250-Regular Cab XLT-4WD-3-8'-12500-6.2L FFV-8-F2B-603A-142-34-E85-Unleaded</v>
      </c>
      <c r="AN2437" s="662" t="str">
        <f t="shared" si="268"/>
        <v>2019-LTK-FRD-F250-045</v>
      </c>
    </row>
    <row r="2438" spans="1:40" s="572" customFormat="1" ht="15">
      <c r="A2438" s="570" t="s">
        <v>4393</v>
      </c>
      <c r="B2438" s="569" t="s">
        <v>4383</v>
      </c>
      <c r="C2438" s="569" t="s">
        <v>280</v>
      </c>
      <c r="D2438" s="580">
        <v>27</v>
      </c>
      <c r="E2438" s="569" t="s">
        <v>3374</v>
      </c>
      <c r="F2438" s="569" t="s">
        <v>196</v>
      </c>
      <c r="G2438" s="569" t="s">
        <v>271</v>
      </c>
      <c r="H2438" s="569">
        <v>2019</v>
      </c>
      <c r="I2438" s="569" t="s">
        <v>4229</v>
      </c>
      <c r="J2438" s="569" t="s">
        <v>3916</v>
      </c>
      <c r="K2438" s="569" t="s">
        <v>752</v>
      </c>
      <c r="L2438" s="569">
        <v>3</v>
      </c>
      <c r="M2438" s="569">
        <v>0</v>
      </c>
      <c r="N2438" s="569" t="s">
        <v>157</v>
      </c>
      <c r="O2438" s="569">
        <v>1</v>
      </c>
      <c r="P2438" s="569" t="s">
        <v>3846</v>
      </c>
      <c r="Q2438" s="568">
        <v>12900</v>
      </c>
      <c r="R2438" s="569" t="s">
        <v>4235</v>
      </c>
      <c r="S2438" s="569">
        <v>8</v>
      </c>
      <c r="T2438" s="569" t="s">
        <v>4354</v>
      </c>
      <c r="U2438" s="569" t="s">
        <v>4283</v>
      </c>
      <c r="V2438" s="569">
        <v>142</v>
      </c>
      <c r="W2438" s="569">
        <v>34</v>
      </c>
      <c r="X2438" s="568">
        <v>10000</v>
      </c>
      <c r="Y2438" s="573">
        <v>14</v>
      </c>
      <c r="Z2438" s="581" t="s">
        <v>450</v>
      </c>
      <c r="AA2438" s="581" t="s">
        <v>178</v>
      </c>
      <c r="AB2438" s="585">
        <v>41210</v>
      </c>
      <c r="AC2438" s="585" t="s">
        <v>164</v>
      </c>
      <c r="AD2438" s="585">
        <v>30260.336842105266</v>
      </c>
      <c r="AE2438" s="587">
        <v>0.03</v>
      </c>
      <c r="AF2438" s="661" t="str">
        <f t="shared" si="262"/>
        <v>2019-LTK-FRD-F250-046-27</v>
      </c>
      <c r="AG2438" s="661" t="str">
        <f>IF(AND($Y2438&gt;=32,(AI2438="I"),(Y2438&lt;&gt;"~"),(COUNTIF($AN$1:$AN2438,$AN2438)=1)),"TRUE","FALSE")</f>
        <v>FALSE</v>
      </c>
      <c r="AH2438" s="661" t="str">
        <f>IF(AND($Y2438&gt;=22, (AI2438&lt;&gt;"I"),(Y2438&lt;&gt;"~"),(COUNTIF($AN$1:$AN2438,$AN2438)=1)),"TRUE","FALSE")</f>
        <v>FALSE</v>
      </c>
      <c r="AI2438" s="661" t="str">
        <f t="shared" si="264"/>
        <v>II</v>
      </c>
      <c r="AJ2438" s="662" t="str">
        <f t="shared" si="265"/>
        <v>F250-046</v>
      </c>
      <c r="AK2438" s="662" t="str">
        <f t="shared" si="266"/>
        <v>LTK</v>
      </c>
      <c r="AL2438" s="662" t="str">
        <f t="shared" si="267"/>
        <v>FRD</v>
      </c>
      <c r="AM2438" s="662" t="str">
        <f t="shared" si="263"/>
        <v>F250-Regular Cab XLT-4WD-3-8'-12900-6.2L FFV-8-F2B-603A-142-34-E85-Unleaded</v>
      </c>
      <c r="AN2438" s="662" t="str">
        <f t="shared" si="268"/>
        <v>2019-LTK-FRD-F250-046</v>
      </c>
    </row>
    <row r="2439" spans="1:40" s="572" customFormat="1" ht="15">
      <c r="A2439" s="570" t="s">
        <v>4394</v>
      </c>
      <c r="B2439" s="573" t="s">
        <v>4385</v>
      </c>
      <c r="C2439" s="573" t="s">
        <v>280</v>
      </c>
      <c r="D2439" s="578">
        <v>27</v>
      </c>
      <c r="E2439" s="573" t="s">
        <v>3374</v>
      </c>
      <c r="F2439" s="573" t="s">
        <v>196</v>
      </c>
      <c r="G2439" s="573" t="s">
        <v>271</v>
      </c>
      <c r="H2439" s="573">
        <v>2019</v>
      </c>
      <c r="I2439" s="573" t="s">
        <v>4229</v>
      </c>
      <c r="J2439" s="573" t="s">
        <v>3916</v>
      </c>
      <c r="K2439" s="573" t="s">
        <v>752</v>
      </c>
      <c r="L2439" s="573">
        <v>3</v>
      </c>
      <c r="M2439" s="573">
        <v>0</v>
      </c>
      <c r="N2439" s="573" t="s">
        <v>157</v>
      </c>
      <c r="O2439" s="573">
        <v>1</v>
      </c>
      <c r="P2439" s="573" t="s">
        <v>3846</v>
      </c>
      <c r="Q2439" s="571">
        <v>16200</v>
      </c>
      <c r="R2439" s="573" t="s">
        <v>4231</v>
      </c>
      <c r="S2439" s="573">
        <v>8</v>
      </c>
      <c r="T2439" s="573" t="s">
        <v>4354</v>
      </c>
      <c r="U2439" s="573" t="s">
        <v>4283</v>
      </c>
      <c r="V2439" s="573">
        <v>142</v>
      </c>
      <c r="W2439" s="573">
        <v>29</v>
      </c>
      <c r="X2439" s="571">
        <v>10000</v>
      </c>
      <c r="Y2439" s="573">
        <v>14</v>
      </c>
      <c r="Z2439" s="579" t="s">
        <v>4341</v>
      </c>
      <c r="AA2439" s="579" t="s">
        <v>1523</v>
      </c>
      <c r="AB2439" s="584">
        <v>50205</v>
      </c>
      <c r="AC2439" s="584" t="s">
        <v>164</v>
      </c>
      <c r="AD2439" s="584">
        <v>38341.263157894733</v>
      </c>
      <c r="AE2439" s="586">
        <v>0.03</v>
      </c>
      <c r="AF2439" s="661" t="str">
        <f t="shared" si="262"/>
        <v>2019-LTK-FRD-F250-047-27</v>
      </c>
      <c r="AG2439" s="661" t="str">
        <f>IF(AND($Y2439&gt;=32,(AI2439="I"),(Y2439&lt;&gt;"~"),(COUNTIF($AN$1:$AN2439,$AN2439)=1)),"TRUE","FALSE")</f>
        <v>FALSE</v>
      </c>
      <c r="AH2439" s="661" t="str">
        <f>IF(AND($Y2439&gt;=22, (AI2439&lt;&gt;"I"),(Y2439&lt;&gt;"~"),(COUNTIF($AN$1:$AN2439,$AN2439)=1)),"TRUE","FALSE")</f>
        <v>FALSE</v>
      </c>
      <c r="AI2439" s="661" t="str">
        <f t="shared" si="264"/>
        <v>II</v>
      </c>
      <c r="AJ2439" s="662" t="str">
        <f t="shared" si="265"/>
        <v>F250-047</v>
      </c>
      <c r="AK2439" s="662" t="str">
        <f t="shared" si="266"/>
        <v>LTK</v>
      </c>
      <c r="AL2439" s="662" t="str">
        <f t="shared" si="267"/>
        <v>FRD</v>
      </c>
      <c r="AM2439" s="662" t="str">
        <f t="shared" si="263"/>
        <v>F250-Regular Cab XLT-4WD-3-8'-16200-6.7L Diesel-8-F2B-603A-142-29-Diesel -BioDiesel</v>
      </c>
      <c r="AN2439" s="662" t="str">
        <f t="shared" si="268"/>
        <v>2019-LTK-FRD-F250-047</v>
      </c>
    </row>
    <row r="2440" spans="1:40" s="572" customFormat="1" ht="15">
      <c r="A2440" s="570" t="s">
        <v>4395</v>
      </c>
      <c r="B2440" s="569" t="s">
        <v>4387</v>
      </c>
      <c r="C2440" s="569" t="s">
        <v>280</v>
      </c>
      <c r="D2440" s="580">
        <v>27</v>
      </c>
      <c r="E2440" s="569" t="s">
        <v>3374</v>
      </c>
      <c r="F2440" s="569" t="s">
        <v>196</v>
      </c>
      <c r="G2440" s="569" t="s">
        <v>271</v>
      </c>
      <c r="H2440" s="569">
        <v>2019</v>
      </c>
      <c r="I2440" s="569" t="s">
        <v>4229</v>
      </c>
      <c r="J2440" s="569" t="s">
        <v>3916</v>
      </c>
      <c r="K2440" s="569" t="s">
        <v>752</v>
      </c>
      <c r="L2440" s="569">
        <v>3</v>
      </c>
      <c r="M2440" s="569">
        <v>0</v>
      </c>
      <c r="N2440" s="569" t="s">
        <v>157</v>
      </c>
      <c r="O2440" s="569">
        <v>1</v>
      </c>
      <c r="P2440" s="569" t="s">
        <v>3846</v>
      </c>
      <c r="Q2440" s="568">
        <v>16200</v>
      </c>
      <c r="R2440" s="569" t="s">
        <v>4231</v>
      </c>
      <c r="S2440" s="569">
        <v>8</v>
      </c>
      <c r="T2440" s="569" t="s">
        <v>4354</v>
      </c>
      <c r="U2440" s="569" t="s">
        <v>4283</v>
      </c>
      <c r="V2440" s="569">
        <v>142</v>
      </c>
      <c r="W2440" s="569">
        <v>29</v>
      </c>
      <c r="X2440" s="568">
        <v>10000</v>
      </c>
      <c r="Y2440" s="573">
        <v>14</v>
      </c>
      <c r="Z2440" s="581" t="s">
        <v>728</v>
      </c>
      <c r="AA2440" s="581" t="s">
        <v>1523</v>
      </c>
      <c r="AB2440" s="585">
        <v>50205</v>
      </c>
      <c r="AC2440" s="585" t="s">
        <v>164</v>
      </c>
      <c r="AD2440" s="585">
        <v>38341.263157894733</v>
      </c>
      <c r="AE2440" s="587">
        <v>0.03</v>
      </c>
      <c r="AF2440" s="661" t="str">
        <f t="shared" ref="AF2440:AF2503" si="269">A2440</f>
        <v>2019-LTK-FRD-F250-048-27</v>
      </c>
      <c r="AG2440" s="661" t="str">
        <f>IF(AND($Y2440&gt;=32,(AI2440="I"),(Y2440&lt;&gt;"~"),(COUNTIF($AN$1:$AN2440,$AN2440)=1)),"TRUE","FALSE")</f>
        <v>FALSE</v>
      </c>
      <c r="AH2440" s="661" t="str">
        <f>IF(AND($Y2440&gt;=22, (AI2440&lt;&gt;"I"),(Y2440&lt;&gt;"~"),(COUNTIF($AN$1:$AN2440,$AN2440)=1)),"TRUE","FALSE")</f>
        <v>FALSE</v>
      </c>
      <c r="AI2440" s="661" t="str">
        <f t="shared" si="264"/>
        <v>II</v>
      </c>
      <c r="AJ2440" s="662" t="str">
        <f t="shared" si="265"/>
        <v>F250-048</v>
      </c>
      <c r="AK2440" s="662" t="str">
        <f t="shared" si="266"/>
        <v>LTK</v>
      </c>
      <c r="AL2440" s="662" t="str">
        <f t="shared" si="267"/>
        <v>FRD</v>
      </c>
      <c r="AM2440" s="662" t="str">
        <f t="shared" si="263"/>
        <v>F250-Regular Cab XLT-4WD-3-8'-16200-6.7L Diesel-8-F2B-603A-142-29-Diesel-BioDiesel</v>
      </c>
      <c r="AN2440" s="662" t="str">
        <f t="shared" si="268"/>
        <v>2019-LTK-FRD-F250-048</v>
      </c>
    </row>
    <row r="2441" spans="1:40" s="572" customFormat="1" ht="15">
      <c r="A2441" s="570" t="s">
        <v>4396</v>
      </c>
      <c r="B2441" s="573" t="s">
        <v>4397</v>
      </c>
      <c r="C2441" s="573" t="s">
        <v>269</v>
      </c>
      <c r="D2441" s="578" t="s">
        <v>270</v>
      </c>
      <c r="E2441" s="573" t="s">
        <v>3374</v>
      </c>
      <c r="F2441" s="573" t="s">
        <v>196</v>
      </c>
      <c r="G2441" s="573" t="s">
        <v>271</v>
      </c>
      <c r="H2441" s="573">
        <v>2019</v>
      </c>
      <c r="I2441" s="573" t="s">
        <v>4229</v>
      </c>
      <c r="J2441" s="573" t="s">
        <v>3996</v>
      </c>
      <c r="K2441" s="573" t="s">
        <v>3377</v>
      </c>
      <c r="L2441" s="573">
        <v>6</v>
      </c>
      <c r="M2441" s="573">
        <v>0</v>
      </c>
      <c r="N2441" s="573" t="s">
        <v>157</v>
      </c>
      <c r="O2441" s="573">
        <v>2</v>
      </c>
      <c r="P2441" s="573" t="s">
        <v>4230</v>
      </c>
      <c r="Q2441" s="571">
        <v>12500</v>
      </c>
      <c r="R2441" s="573" t="s">
        <v>4235</v>
      </c>
      <c r="S2441" s="573">
        <v>8</v>
      </c>
      <c r="T2441" s="573" t="s">
        <v>4398</v>
      </c>
      <c r="U2441" s="573" t="s">
        <v>366</v>
      </c>
      <c r="V2441" s="573">
        <v>148</v>
      </c>
      <c r="W2441" s="573">
        <v>34</v>
      </c>
      <c r="X2441" s="571">
        <v>10000</v>
      </c>
      <c r="Y2441" s="573">
        <v>15</v>
      </c>
      <c r="Z2441" s="579" t="s">
        <v>450</v>
      </c>
      <c r="AA2441" s="579" t="s">
        <v>178</v>
      </c>
      <c r="AB2441" s="584">
        <v>36615</v>
      </c>
      <c r="AC2441" s="584" t="s">
        <v>164</v>
      </c>
      <c r="AD2441" s="584">
        <v>25175.073684210529</v>
      </c>
      <c r="AE2441" s="586">
        <v>0.03</v>
      </c>
      <c r="AF2441" s="661" t="str">
        <f t="shared" si="269"/>
        <v>2019-LTK-FRD-F250-050-05</v>
      </c>
      <c r="AG2441" s="661" t="str">
        <f>IF(AND($Y2441&gt;=32,(AI2441="I"),(Y2441&lt;&gt;"~"),(COUNTIF($AN$1:$AN2441,$AN2441)=1)),"TRUE","FALSE")</f>
        <v>FALSE</v>
      </c>
      <c r="AH2441" s="661" t="str">
        <f>IF(AND($Y2441&gt;=22, (AI2441&lt;&gt;"I"),(Y2441&lt;&gt;"~"),(COUNTIF($AN$1:$AN2441,$AN2441)=1)),"TRUE","FALSE")</f>
        <v>FALSE</v>
      </c>
      <c r="AI2441" s="661" t="str">
        <f t="shared" si="264"/>
        <v>II</v>
      </c>
      <c r="AJ2441" s="662" t="str">
        <f t="shared" si="265"/>
        <v>F250-050</v>
      </c>
      <c r="AK2441" s="662" t="str">
        <f t="shared" si="266"/>
        <v>LTK</v>
      </c>
      <c r="AL2441" s="662" t="str">
        <f t="shared" si="267"/>
        <v>FRD</v>
      </c>
      <c r="AM2441" s="662" t="str">
        <f t="shared" si="263"/>
        <v>F250-Super Cab XL-2WD-6-6'9"-12500-6.2L FFV-8-X2A-600A-148-34-E85-Unleaded</v>
      </c>
      <c r="AN2441" s="662" t="str">
        <f t="shared" si="268"/>
        <v>2019-LTK-FRD-F250-050</v>
      </c>
    </row>
    <row r="2442" spans="1:40" s="572" customFormat="1" ht="15">
      <c r="A2442" s="570" t="s">
        <v>4399</v>
      </c>
      <c r="B2442" s="569" t="s">
        <v>4400</v>
      </c>
      <c r="C2442" s="569" t="s">
        <v>269</v>
      </c>
      <c r="D2442" s="580" t="s">
        <v>270</v>
      </c>
      <c r="E2442" s="569" t="s">
        <v>3374</v>
      </c>
      <c r="F2442" s="569" t="s">
        <v>196</v>
      </c>
      <c r="G2442" s="569" t="s">
        <v>271</v>
      </c>
      <c r="H2442" s="569">
        <v>2019</v>
      </c>
      <c r="I2442" s="569" t="s">
        <v>4229</v>
      </c>
      <c r="J2442" s="569" t="s">
        <v>3996</v>
      </c>
      <c r="K2442" s="569" t="s">
        <v>3377</v>
      </c>
      <c r="L2442" s="569">
        <v>6</v>
      </c>
      <c r="M2442" s="569">
        <v>0</v>
      </c>
      <c r="N2442" s="569" t="s">
        <v>157</v>
      </c>
      <c r="O2442" s="569">
        <v>2</v>
      </c>
      <c r="P2442" s="569" t="s">
        <v>4230</v>
      </c>
      <c r="Q2442" s="568">
        <v>12500</v>
      </c>
      <c r="R2442" s="569" t="s">
        <v>4231</v>
      </c>
      <c r="S2442" s="569">
        <v>8</v>
      </c>
      <c r="T2442" s="569" t="s">
        <v>4398</v>
      </c>
      <c r="U2442" s="569" t="s">
        <v>366</v>
      </c>
      <c r="V2442" s="569">
        <v>148</v>
      </c>
      <c r="W2442" s="569">
        <v>34</v>
      </c>
      <c r="X2442" s="568">
        <v>10000</v>
      </c>
      <c r="Y2442" s="573">
        <v>15</v>
      </c>
      <c r="Z2442" s="581" t="s">
        <v>728</v>
      </c>
      <c r="AA2442" s="581" t="s">
        <v>1523</v>
      </c>
      <c r="AB2442" s="585">
        <v>46100</v>
      </c>
      <c r="AC2442" s="585" t="s">
        <v>164</v>
      </c>
      <c r="AD2442" s="585">
        <v>33732.210526315786</v>
      </c>
      <c r="AE2442" s="587">
        <v>0.03</v>
      </c>
      <c r="AF2442" s="661" t="str">
        <f t="shared" si="269"/>
        <v>2019-LTK-FRD-F250-051-05</v>
      </c>
      <c r="AG2442" s="661" t="str">
        <f>IF(AND($Y2442&gt;=32,(AI2442="I"),(Y2442&lt;&gt;"~"),(COUNTIF($AN$1:$AN2442,$AN2442)=1)),"TRUE","FALSE")</f>
        <v>FALSE</v>
      </c>
      <c r="AH2442" s="661" t="str">
        <f>IF(AND($Y2442&gt;=22, (AI2442&lt;&gt;"I"),(Y2442&lt;&gt;"~"),(COUNTIF($AN$1:$AN2442,$AN2442)=1)),"TRUE","FALSE")</f>
        <v>FALSE</v>
      </c>
      <c r="AI2442" s="661" t="str">
        <f t="shared" si="264"/>
        <v>II</v>
      </c>
      <c r="AJ2442" s="662" t="str">
        <f t="shared" si="265"/>
        <v>F250-051</v>
      </c>
      <c r="AK2442" s="662" t="str">
        <f t="shared" si="266"/>
        <v>LTK</v>
      </c>
      <c r="AL2442" s="662" t="str">
        <f t="shared" si="267"/>
        <v>FRD</v>
      </c>
      <c r="AM2442" s="662" t="str">
        <f t="shared" si="263"/>
        <v>F250-Super Cab XL-2WD-6-6'9"-12500-6.7L Diesel-8-X2A-600A-148-34-Diesel-BioDiesel</v>
      </c>
      <c r="AN2442" s="662" t="str">
        <f t="shared" si="268"/>
        <v>2019-LTK-FRD-F250-051</v>
      </c>
    </row>
    <row r="2443" spans="1:40" s="572" customFormat="1" ht="15">
      <c r="A2443" s="570" t="s">
        <v>4401</v>
      </c>
      <c r="B2443" s="573" t="s">
        <v>4402</v>
      </c>
      <c r="C2443" s="573" t="s">
        <v>269</v>
      </c>
      <c r="D2443" s="578" t="s">
        <v>270</v>
      </c>
      <c r="E2443" s="573" t="s">
        <v>3374</v>
      </c>
      <c r="F2443" s="573" t="s">
        <v>196</v>
      </c>
      <c r="G2443" s="573" t="s">
        <v>271</v>
      </c>
      <c r="H2443" s="573">
        <v>2019</v>
      </c>
      <c r="I2443" s="573" t="s">
        <v>4229</v>
      </c>
      <c r="J2443" s="573" t="s">
        <v>3996</v>
      </c>
      <c r="K2443" s="573" t="s">
        <v>3377</v>
      </c>
      <c r="L2443" s="573">
        <v>6</v>
      </c>
      <c r="M2443" s="573">
        <v>0</v>
      </c>
      <c r="N2443" s="573" t="s">
        <v>157</v>
      </c>
      <c r="O2443" s="573">
        <v>2</v>
      </c>
      <c r="P2443" s="573" t="s">
        <v>4230</v>
      </c>
      <c r="Q2443" s="571">
        <v>13000</v>
      </c>
      <c r="R2443" s="573" t="s">
        <v>4235</v>
      </c>
      <c r="S2443" s="573">
        <v>8</v>
      </c>
      <c r="T2443" s="573" t="s">
        <v>4398</v>
      </c>
      <c r="U2443" s="573" t="s">
        <v>366</v>
      </c>
      <c r="V2443" s="573">
        <v>148</v>
      </c>
      <c r="W2443" s="573">
        <v>34</v>
      </c>
      <c r="X2443" s="571">
        <v>10000</v>
      </c>
      <c r="Y2443" s="573">
        <v>15</v>
      </c>
      <c r="Z2443" s="579" t="s">
        <v>450</v>
      </c>
      <c r="AA2443" s="579" t="s">
        <v>178</v>
      </c>
      <c r="AB2443" s="584">
        <v>36615</v>
      </c>
      <c r="AC2443" s="584" t="s">
        <v>164</v>
      </c>
      <c r="AD2443" s="584">
        <v>25175.073684210529</v>
      </c>
      <c r="AE2443" s="586">
        <v>0.03</v>
      </c>
      <c r="AF2443" s="661" t="str">
        <f t="shared" si="269"/>
        <v>2019-LTK-FRD-F250-052-05</v>
      </c>
      <c r="AG2443" s="661" t="str">
        <f>IF(AND($Y2443&gt;=32,(AI2443="I"),(Y2443&lt;&gt;"~"),(COUNTIF($AN$1:$AN2443,$AN2443)=1)),"TRUE","FALSE")</f>
        <v>FALSE</v>
      </c>
      <c r="AH2443" s="661" t="str">
        <f>IF(AND($Y2443&gt;=22, (AI2443&lt;&gt;"I"),(Y2443&lt;&gt;"~"),(COUNTIF($AN$1:$AN2443,$AN2443)=1)),"TRUE","FALSE")</f>
        <v>FALSE</v>
      </c>
      <c r="AI2443" s="661" t="str">
        <f t="shared" si="264"/>
        <v>II</v>
      </c>
      <c r="AJ2443" s="662" t="str">
        <f t="shared" si="265"/>
        <v>F250-052</v>
      </c>
      <c r="AK2443" s="662" t="str">
        <f t="shared" si="266"/>
        <v>LTK</v>
      </c>
      <c r="AL2443" s="662" t="str">
        <f t="shared" si="267"/>
        <v>FRD</v>
      </c>
      <c r="AM2443" s="662" t="str">
        <f t="shared" si="263"/>
        <v>F250-Super Cab XL-2WD-6-6'9"-13000-6.2L FFV-8-X2A-600A-148-34-E85-Unleaded</v>
      </c>
      <c r="AN2443" s="662" t="str">
        <f t="shared" si="268"/>
        <v>2019-LTK-FRD-F250-052</v>
      </c>
    </row>
    <row r="2444" spans="1:40" s="572" customFormat="1" ht="15">
      <c r="A2444" s="570" t="s">
        <v>4403</v>
      </c>
      <c r="B2444" s="569" t="s">
        <v>4404</v>
      </c>
      <c r="C2444" s="569" t="s">
        <v>269</v>
      </c>
      <c r="D2444" s="580" t="s">
        <v>270</v>
      </c>
      <c r="E2444" s="569" t="s">
        <v>3374</v>
      </c>
      <c r="F2444" s="569" t="s">
        <v>196</v>
      </c>
      <c r="G2444" s="569" t="s">
        <v>271</v>
      </c>
      <c r="H2444" s="569">
        <v>2019</v>
      </c>
      <c r="I2444" s="569" t="s">
        <v>4229</v>
      </c>
      <c r="J2444" s="569" t="s">
        <v>3996</v>
      </c>
      <c r="K2444" s="569" t="s">
        <v>3377</v>
      </c>
      <c r="L2444" s="569">
        <v>6</v>
      </c>
      <c r="M2444" s="569">
        <v>0</v>
      </c>
      <c r="N2444" s="569" t="s">
        <v>157</v>
      </c>
      <c r="O2444" s="569">
        <v>2</v>
      </c>
      <c r="P2444" s="569" t="s">
        <v>4405</v>
      </c>
      <c r="Q2444" s="568">
        <v>12500</v>
      </c>
      <c r="R2444" s="569" t="s">
        <v>4235</v>
      </c>
      <c r="S2444" s="569">
        <v>8</v>
      </c>
      <c r="T2444" s="569" t="s">
        <v>4398</v>
      </c>
      <c r="U2444" s="569" t="s">
        <v>366</v>
      </c>
      <c r="V2444" s="569">
        <v>164</v>
      </c>
      <c r="W2444" s="569">
        <v>34</v>
      </c>
      <c r="X2444" s="568">
        <v>10000</v>
      </c>
      <c r="Y2444" s="573">
        <v>15</v>
      </c>
      <c r="Z2444" s="581" t="s">
        <v>450</v>
      </c>
      <c r="AA2444" s="581" t="s">
        <v>178</v>
      </c>
      <c r="AB2444" s="585">
        <v>36815</v>
      </c>
      <c r="AC2444" s="585" t="s">
        <v>164</v>
      </c>
      <c r="AD2444" s="585">
        <v>25359.284210526315</v>
      </c>
      <c r="AE2444" s="587">
        <v>0.03</v>
      </c>
      <c r="AF2444" s="661" t="str">
        <f t="shared" si="269"/>
        <v>2019-LTK-FRD-F250-053-05</v>
      </c>
      <c r="AG2444" s="661" t="str">
        <f>IF(AND($Y2444&gt;=32,(AI2444="I"),(Y2444&lt;&gt;"~"),(COUNTIF($AN$1:$AN2444,$AN2444)=1)),"TRUE","FALSE")</f>
        <v>FALSE</v>
      </c>
      <c r="AH2444" s="661" t="str">
        <f>IF(AND($Y2444&gt;=22, (AI2444&lt;&gt;"I"),(Y2444&lt;&gt;"~"),(COUNTIF($AN$1:$AN2444,$AN2444)=1)),"TRUE","FALSE")</f>
        <v>FALSE</v>
      </c>
      <c r="AI2444" s="661" t="str">
        <f t="shared" si="264"/>
        <v>II</v>
      </c>
      <c r="AJ2444" s="662" t="str">
        <f t="shared" si="265"/>
        <v>F250-053</v>
      </c>
      <c r="AK2444" s="662" t="str">
        <f t="shared" si="266"/>
        <v>LTK</v>
      </c>
      <c r="AL2444" s="662" t="str">
        <f t="shared" si="267"/>
        <v>FRD</v>
      </c>
      <c r="AM2444" s="662" t="str">
        <f t="shared" si="263"/>
        <v>F250-Super Cab XL-2WD-6-8' -12500-6.2L FFV-8-X2A-600A-164-34-E85-Unleaded</v>
      </c>
      <c r="AN2444" s="662" t="str">
        <f t="shared" si="268"/>
        <v>2019-LTK-FRD-F250-053</v>
      </c>
    </row>
    <row r="2445" spans="1:40" s="572" customFormat="1" ht="15">
      <c r="A2445" s="570" t="s">
        <v>4406</v>
      </c>
      <c r="B2445" s="573" t="s">
        <v>4407</v>
      </c>
      <c r="C2445" s="573" t="s">
        <v>269</v>
      </c>
      <c r="D2445" s="578" t="s">
        <v>270</v>
      </c>
      <c r="E2445" s="573" t="s">
        <v>3374</v>
      </c>
      <c r="F2445" s="573" t="s">
        <v>196</v>
      </c>
      <c r="G2445" s="573" t="s">
        <v>271</v>
      </c>
      <c r="H2445" s="573">
        <v>2019</v>
      </c>
      <c r="I2445" s="573" t="s">
        <v>4229</v>
      </c>
      <c r="J2445" s="573" t="s">
        <v>3996</v>
      </c>
      <c r="K2445" s="573" t="s">
        <v>3377</v>
      </c>
      <c r="L2445" s="573">
        <v>6</v>
      </c>
      <c r="M2445" s="573">
        <v>0</v>
      </c>
      <c r="N2445" s="573" t="s">
        <v>157</v>
      </c>
      <c r="O2445" s="573">
        <v>2</v>
      </c>
      <c r="P2445" s="573" t="s">
        <v>3846</v>
      </c>
      <c r="Q2445" s="571">
        <v>12500</v>
      </c>
      <c r="R2445" s="573" t="s">
        <v>4231</v>
      </c>
      <c r="S2445" s="573">
        <v>8</v>
      </c>
      <c r="T2445" s="573" t="s">
        <v>4398</v>
      </c>
      <c r="U2445" s="573" t="s">
        <v>366</v>
      </c>
      <c r="V2445" s="573">
        <v>164</v>
      </c>
      <c r="W2445" s="573">
        <v>34</v>
      </c>
      <c r="X2445" s="571">
        <v>10000</v>
      </c>
      <c r="Y2445" s="573">
        <v>15</v>
      </c>
      <c r="Z2445" s="579" t="s">
        <v>728</v>
      </c>
      <c r="AA2445" s="579" t="s">
        <v>1523</v>
      </c>
      <c r="AB2445" s="584">
        <v>46300</v>
      </c>
      <c r="AC2445" s="584" t="s">
        <v>164</v>
      </c>
      <c r="AD2445" s="584">
        <v>33917.473684210527</v>
      </c>
      <c r="AE2445" s="586">
        <v>0.03</v>
      </c>
      <c r="AF2445" s="661" t="str">
        <f t="shared" si="269"/>
        <v>2019-LTK-FRD-F250-055-05</v>
      </c>
      <c r="AG2445" s="661" t="str">
        <f>IF(AND($Y2445&gt;=32,(AI2445="I"),(Y2445&lt;&gt;"~"),(COUNTIF($AN$1:$AN2445,$AN2445)=1)),"TRUE","FALSE")</f>
        <v>FALSE</v>
      </c>
      <c r="AH2445" s="661" t="str">
        <f>IF(AND($Y2445&gt;=22, (AI2445&lt;&gt;"I"),(Y2445&lt;&gt;"~"),(COUNTIF($AN$1:$AN2445,$AN2445)=1)),"TRUE","FALSE")</f>
        <v>FALSE</v>
      </c>
      <c r="AI2445" s="661" t="str">
        <f t="shared" si="264"/>
        <v>II</v>
      </c>
      <c r="AJ2445" s="662" t="str">
        <f t="shared" si="265"/>
        <v>F250-055</v>
      </c>
      <c r="AK2445" s="662" t="str">
        <f t="shared" si="266"/>
        <v>LTK</v>
      </c>
      <c r="AL2445" s="662" t="str">
        <f t="shared" si="267"/>
        <v>FRD</v>
      </c>
      <c r="AM2445" s="662" t="str">
        <f t="shared" si="263"/>
        <v>F250-Super Cab XL-2WD-6-8'-12500-6.7L Diesel-8-X2A-600A-164-34-Diesel-BioDiesel</v>
      </c>
      <c r="AN2445" s="662" t="str">
        <f t="shared" si="268"/>
        <v>2019-LTK-FRD-F250-055</v>
      </c>
    </row>
    <row r="2446" spans="1:40" s="572" customFormat="1" ht="15">
      <c r="A2446" s="570" t="s">
        <v>4408</v>
      </c>
      <c r="B2446" s="569" t="s">
        <v>4409</v>
      </c>
      <c r="C2446" s="569" t="s">
        <v>269</v>
      </c>
      <c r="D2446" s="580" t="s">
        <v>270</v>
      </c>
      <c r="E2446" s="569" t="s">
        <v>3374</v>
      </c>
      <c r="F2446" s="569" t="s">
        <v>196</v>
      </c>
      <c r="G2446" s="569" t="s">
        <v>271</v>
      </c>
      <c r="H2446" s="569">
        <v>2019</v>
      </c>
      <c r="I2446" s="569" t="s">
        <v>4229</v>
      </c>
      <c r="J2446" s="569" t="s">
        <v>3996</v>
      </c>
      <c r="K2446" s="569" t="s">
        <v>3377</v>
      </c>
      <c r="L2446" s="569">
        <v>6</v>
      </c>
      <c r="M2446" s="569">
        <v>0</v>
      </c>
      <c r="N2446" s="569" t="s">
        <v>157</v>
      </c>
      <c r="O2446" s="569">
        <v>2</v>
      </c>
      <c r="P2446" s="569" t="s">
        <v>3846</v>
      </c>
      <c r="Q2446" s="568">
        <v>13000</v>
      </c>
      <c r="R2446" s="569" t="s">
        <v>4235</v>
      </c>
      <c r="S2446" s="569">
        <v>8</v>
      </c>
      <c r="T2446" s="569" t="s">
        <v>4398</v>
      </c>
      <c r="U2446" s="569" t="s">
        <v>366</v>
      </c>
      <c r="V2446" s="569">
        <v>164</v>
      </c>
      <c r="W2446" s="569">
        <v>34</v>
      </c>
      <c r="X2446" s="568">
        <v>10000</v>
      </c>
      <c r="Y2446" s="573">
        <v>15</v>
      </c>
      <c r="Z2446" s="581" t="s">
        <v>450</v>
      </c>
      <c r="AA2446" s="581" t="s">
        <v>178</v>
      </c>
      <c r="AB2446" s="585">
        <v>36815</v>
      </c>
      <c r="AC2446" s="585" t="s">
        <v>164</v>
      </c>
      <c r="AD2446" s="585">
        <v>25359.284210526315</v>
      </c>
      <c r="AE2446" s="587">
        <v>0.03</v>
      </c>
      <c r="AF2446" s="661" t="str">
        <f t="shared" si="269"/>
        <v>2019-LTK-FRD-F250-056-05</v>
      </c>
      <c r="AG2446" s="661" t="str">
        <f>IF(AND($Y2446&gt;=32,(AI2446="I"),(Y2446&lt;&gt;"~"),(COUNTIF($AN$1:$AN2446,$AN2446)=1)),"TRUE","FALSE")</f>
        <v>FALSE</v>
      </c>
      <c r="AH2446" s="661" t="str">
        <f>IF(AND($Y2446&gt;=22, (AI2446&lt;&gt;"I"),(Y2446&lt;&gt;"~"),(COUNTIF($AN$1:$AN2446,$AN2446)=1)),"TRUE","FALSE")</f>
        <v>FALSE</v>
      </c>
      <c r="AI2446" s="661" t="str">
        <f t="shared" si="264"/>
        <v>II</v>
      </c>
      <c r="AJ2446" s="662" t="str">
        <f t="shared" si="265"/>
        <v>F250-056</v>
      </c>
      <c r="AK2446" s="662" t="str">
        <f t="shared" si="266"/>
        <v>LTK</v>
      </c>
      <c r="AL2446" s="662" t="str">
        <f t="shared" si="267"/>
        <v>FRD</v>
      </c>
      <c r="AM2446" s="662" t="str">
        <f t="shared" si="263"/>
        <v>F250-Super Cab XL-2WD-6-8'-13000-6.2L FFV-8-X2A-600A-164-34-E85-Unleaded</v>
      </c>
      <c r="AN2446" s="662" t="str">
        <f t="shared" si="268"/>
        <v>2019-LTK-FRD-F250-056</v>
      </c>
    </row>
    <row r="2447" spans="1:40" s="572" customFormat="1" ht="15">
      <c r="A2447" s="570" t="s">
        <v>4410</v>
      </c>
      <c r="B2447" s="573" t="s">
        <v>4397</v>
      </c>
      <c r="C2447" s="573" t="s">
        <v>278</v>
      </c>
      <c r="D2447" s="578">
        <v>15</v>
      </c>
      <c r="E2447" s="573" t="s">
        <v>3374</v>
      </c>
      <c r="F2447" s="573" t="s">
        <v>196</v>
      </c>
      <c r="G2447" s="573" t="s">
        <v>271</v>
      </c>
      <c r="H2447" s="573">
        <v>2019</v>
      </c>
      <c r="I2447" s="573" t="s">
        <v>4229</v>
      </c>
      <c r="J2447" s="573" t="s">
        <v>3996</v>
      </c>
      <c r="K2447" s="573" t="s">
        <v>3377</v>
      </c>
      <c r="L2447" s="573">
        <v>6</v>
      </c>
      <c r="M2447" s="573">
        <v>0</v>
      </c>
      <c r="N2447" s="573" t="s">
        <v>157</v>
      </c>
      <c r="O2447" s="573">
        <v>2</v>
      </c>
      <c r="P2447" s="573" t="s">
        <v>4230</v>
      </c>
      <c r="Q2447" s="571">
        <v>12500</v>
      </c>
      <c r="R2447" s="573" t="s">
        <v>4235</v>
      </c>
      <c r="S2447" s="573">
        <v>8</v>
      </c>
      <c r="T2447" s="573" t="s">
        <v>4398</v>
      </c>
      <c r="U2447" s="573" t="s">
        <v>366</v>
      </c>
      <c r="V2447" s="573">
        <v>148</v>
      </c>
      <c r="W2447" s="573">
        <v>34</v>
      </c>
      <c r="X2447" s="571">
        <v>10000</v>
      </c>
      <c r="Y2447" s="573">
        <v>15</v>
      </c>
      <c r="Z2447" s="579" t="s">
        <v>450</v>
      </c>
      <c r="AA2447" s="579" t="s">
        <v>178</v>
      </c>
      <c r="AB2447" s="584">
        <v>36980</v>
      </c>
      <c r="AC2447" s="584" t="s">
        <v>164</v>
      </c>
      <c r="AD2447" s="584">
        <v>25600</v>
      </c>
      <c r="AE2447" s="586">
        <v>0.01</v>
      </c>
      <c r="AF2447" s="661" t="str">
        <f t="shared" si="269"/>
        <v>2019-LTK-FRD-F250-050-15</v>
      </c>
      <c r="AG2447" s="661" t="str">
        <f>IF(AND($Y2447&gt;=32,(AI2447="I"),(Y2447&lt;&gt;"~"),(COUNTIF($AN$1:$AN2447,$AN2447)=1)),"TRUE","FALSE")</f>
        <v>FALSE</v>
      </c>
      <c r="AH2447" s="661" t="str">
        <f>IF(AND($Y2447&gt;=22, (AI2447&lt;&gt;"I"),(Y2447&lt;&gt;"~"),(COUNTIF($AN$1:$AN2447,$AN2447)=1)),"TRUE","FALSE")</f>
        <v>FALSE</v>
      </c>
      <c r="AI2447" s="661" t="str">
        <f t="shared" si="264"/>
        <v>II</v>
      </c>
      <c r="AJ2447" s="662" t="str">
        <f t="shared" si="265"/>
        <v>F250-050</v>
      </c>
      <c r="AK2447" s="662" t="str">
        <f t="shared" si="266"/>
        <v>LTK</v>
      </c>
      <c r="AL2447" s="662" t="str">
        <f t="shared" si="267"/>
        <v>FRD</v>
      </c>
      <c r="AM2447" s="662" t="str">
        <f t="shared" si="263"/>
        <v>F250-Super Cab XL-2WD-6-6'9"-12500-6.2L FFV-8-X2A-600A-148-34-E85-Unleaded</v>
      </c>
      <c r="AN2447" s="662" t="str">
        <f t="shared" si="268"/>
        <v>2019-LTK-FRD-F250-050</v>
      </c>
    </row>
    <row r="2448" spans="1:40" s="572" customFormat="1" ht="15">
      <c r="A2448" s="570" t="s">
        <v>4411</v>
      </c>
      <c r="B2448" s="569" t="s">
        <v>4400</v>
      </c>
      <c r="C2448" s="569" t="s">
        <v>278</v>
      </c>
      <c r="D2448" s="580">
        <v>15</v>
      </c>
      <c r="E2448" s="569" t="s">
        <v>3374</v>
      </c>
      <c r="F2448" s="569" t="s">
        <v>196</v>
      </c>
      <c r="G2448" s="569" t="s">
        <v>271</v>
      </c>
      <c r="H2448" s="569">
        <v>2019</v>
      </c>
      <c r="I2448" s="569" t="s">
        <v>4229</v>
      </c>
      <c r="J2448" s="569" t="s">
        <v>3996</v>
      </c>
      <c r="K2448" s="569" t="s">
        <v>3377</v>
      </c>
      <c r="L2448" s="569">
        <v>6</v>
      </c>
      <c r="M2448" s="569">
        <v>0</v>
      </c>
      <c r="N2448" s="569" t="s">
        <v>157</v>
      </c>
      <c r="O2448" s="569">
        <v>2</v>
      </c>
      <c r="P2448" s="569" t="s">
        <v>4230</v>
      </c>
      <c r="Q2448" s="568">
        <v>12500</v>
      </c>
      <c r="R2448" s="569" t="s">
        <v>4231</v>
      </c>
      <c r="S2448" s="569">
        <v>8</v>
      </c>
      <c r="T2448" s="569" t="s">
        <v>4398</v>
      </c>
      <c r="U2448" s="569" t="s">
        <v>366</v>
      </c>
      <c r="V2448" s="569">
        <v>148</v>
      </c>
      <c r="W2448" s="569">
        <v>35</v>
      </c>
      <c r="X2448" s="568">
        <v>10000</v>
      </c>
      <c r="Y2448" s="573">
        <v>15</v>
      </c>
      <c r="Z2448" s="581" t="s">
        <v>728</v>
      </c>
      <c r="AA2448" s="581" t="s">
        <v>1523</v>
      </c>
      <c r="AB2448" s="585">
        <v>46100</v>
      </c>
      <c r="AC2448" s="585" t="s">
        <v>164</v>
      </c>
      <c r="AD2448" s="585">
        <v>33900</v>
      </c>
      <c r="AE2448" s="587">
        <v>0.01</v>
      </c>
      <c r="AF2448" s="661" t="str">
        <f t="shared" si="269"/>
        <v>2019-LTK-FRD-F250-051-15</v>
      </c>
      <c r="AG2448" s="661" t="str">
        <f>IF(AND($Y2448&gt;=32,(AI2448="I"),(Y2448&lt;&gt;"~"),(COUNTIF($AN$1:$AN2448,$AN2448)=1)),"TRUE","FALSE")</f>
        <v>FALSE</v>
      </c>
      <c r="AH2448" s="661" t="str">
        <f>IF(AND($Y2448&gt;=22, (AI2448&lt;&gt;"I"),(Y2448&lt;&gt;"~"),(COUNTIF($AN$1:$AN2448,$AN2448)=1)),"TRUE","FALSE")</f>
        <v>FALSE</v>
      </c>
      <c r="AI2448" s="661" t="str">
        <f t="shared" si="264"/>
        <v>II</v>
      </c>
      <c r="AJ2448" s="662" t="str">
        <f t="shared" si="265"/>
        <v>F250-051</v>
      </c>
      <c r="AK2448" s="662" t="str">
        <f t="shared" si="266"/>
        <v>LTK</v>
      </c>
      <c r="AL2448" s="662" t="str">
        <f t="shared" si="267"/>
        <v>FRD</v>
      </c>
      <c r="AM2448" s="662" t="str">
        <f t="shared" si="263"/>
        <v>F250-Super Cab XL-2WD-6-6'9"-12500-6.7L Diesel-8-X2A-600A-148-35-Diesel-BioDiesel</v>
      </c>
      <c r="AN2448" s="662" t="str">
        <f t="shared" si="268"/>
        <v>2019-LTK-FRD-F250-051</v>
      </c>
    </row>
    <row r="2449" spans="1:40" s="572" customFormat="1" ht="15">
      <c r="A2449" s="570" t="s">
        <v>4412</v>
      </c>
      <c r="B2449" s="573" t="s">
        <v>4407</v>
      </c>
      <c r="C2449" s="573" t="s">
        <v>278</v>
      </c>
      <c r="D2449" s="578">
        <v>15</v>
      </c>
      <c r="E2449" s="573" t="s">
        <v>3374</v>
      </c>
      <c r="F2449" s="573" t="s">
        <v>196</v>
      </c>
      <c r="G2449" s="573" t="s">
        <v>271</v>
      </c>
      <c r="H2449" s="573">
        <v>2019</v>
      </c>
      <c r="I2449" s="573" t="s">
        <v>4229</v>
      </c>
      <c r="J2449" s="573" t="s">
        <v>3996</v>
      </c>
      <c r="K2449" s="573" t="s">
        <v>3377</v>
      </c>
      <c r="L2449" s="573">
        <v>6</v>
      </c>
      <c r="M2449" s="573">
        <v>0</v>
      </c>
      <c r="N2449" s="573" t="s">
        <v>157</v>
      </c>
      <c r="O2449" s="573">
        <v>2</v>
      </c>
      <c r="P2449" s="573" t="s">
        <v>3846</v>
      </c>
      <c r="Q2449" s="571">
        <v>12500</v>
      </c>
      <c r="R2449" s="573" t="s">
        <v>4231</v>
      </c>
      <c r="S2449" s="573">
        <v>8</v>
      </c>
      <c r="T2449" s="573" t="s">
        <v>4398</v>
      </c>
      <c r="U2449" s="573" t="s">
        <v>366</v>
      </c>
      <c r="V2449" s="573">
        <v>164</v>
      </c>
      <c r="W2449" s="573">
        <v>35</v>
      </c>
      <c r="X2449" s="571">
        <v>10000</v>
      </c>
      <c r="Y2449" s="573">
        <v>15</v>
      </c>
      <c r="Z2449" s="579" t="s">
        <v>728</v>
      </c>
      <c r="AA2449" s="579" t="s">
        <v>1523</v>
      </c>
      <c r="AB2449" s="584">
        <v>46300</v>
      </c>
      <c r="AC2449" s="584" t="s">
        <v>164</v>
      </c>
      <c r="AD2449" s="584">
        <v>34100</v>
      </c>
      <c r="AE2449" s="586">
        <v>0.01</v>
      </c>
      <c r="AF2449" s="661" t="str">
        <f t="shared" si="269"/>
        <v>2019-LTK-FRD-F250-055-15</v>
      </c>
      <c r="AG2449" s="661" t="str">
        <f>IF(AND($Y2449&gt;=32,(AI2449="I"),(Y2449&lt;&gt;"~"),(COUNTIF($AN$1:$AN2449,$AN2449)=1)),"TRUE","FALSE")</f>
        <v>FALSE</v>
      </c>
      <c r="AH2449" s="661" t="str">
        <f>IF(AND($Y2449&gt;=22, (AI2449&lt;&gt;"I"),(Y2449&lt;&gt;"~"),(COUNTIF($AN$1:$AN2449,$AN2449)=1)),"TRUE","FALSE")</f>
        <v>FALSE</v>
      </c>
      <c r="AI2449" s="661" t="str">
        <f t="shared" si="264"/>
        <v>II</v>
      </c>
      <c r="AJ2449" s="662" t="str">
        <f t="shared" si="265"/>
        <v>F250-055</v>
      </c>
      <c r="AK2449" s="662" t="str">
        <f t="shared" si="266"/>
        <v>LTK</v>
      </c>
      <c r="AL2449" s="662" t="str">
        <f t="shared" si="267"/>
        <v>FRD</v>
      </c>
      <c r="AM2449" s="662" t="str">
        <f t="shared" si="263"/>
        <v>F250-Super Cab XL-2WD-6-8'-12500-6.7L Diesel-8-X2A-600A-164-35-Diesel-BioDiesel</v>
      </c>
      <c r="AN2449" s="662" t="str">
        <f t="shared" si="268"/>
        <v>2019-LTK-FRD-F250-055</v>
      </c>
    </row>
    <row r="2450" spans="1:40" s="572" customFormat="1" ht="15">
      <c r="A2450" s="570" t="s">
        <v>4413</v>
      </c>
      <c r="B2450" s="569" t="s">
        <v>4409</v>
      </c>
      <c r="C2450" s="569" t="s">
        <v>278</v>
      </c>
      <c r="D2450" s="580">
        <v>15</v>
      </c>
      <c r="E2450" s="569" t="s">
        <v>3374</v>
      </c>
      <c r="F2450" s="569" t="s">
        <v>196</v>
      </c>
      <c r="G2450" s="569" t="s">
        <v>271</v>
      </c>
      <c r="H2450" s="569">
        <v>2019</v>
      </c>
      <c r="I2450" s="569" t="s">
        <v>4229</v>
      </c>
      <c r="J2450" s="569" t="s">
        <v>3996</v>
      </c>
      <c r="K2450" s="569" t="s">
        <v>3377</v>
      </c>
      <c r="L2450" s="569">
        <v>6</v>
      </c>
      <c r="M2450" s="569">
        <v>0</v>
      </c>
      <c r="N2450" s="569" t="s">
        <v>157</v>
      </c>
      <c r="O2450" s="569">
        <v>2</v>
      </c>
      <c r="P2450" s="569" t="s">
        <v>3846</v>
      </c>
      <c r="Q2450" s="568">
        <v>13000</v>
      </c>
      <c r="R2450" s="569" t="s">
        <v>4235</v>
      </c>
      <c r="S2450" s="569">
        <v>8</v>
      </c>
      <c r="T2450" s="569" t="s">
        <v>4398</v>
      </c>
      <c r="U2450" s="569" t="s">
        <v>366</v>
      </c>
      <c r="V2450" s="569">
        <v>164</v>
      </c>
      <c r="W2450" s="569">
        <v>34</v>
      </c>
      <c r="X2450" s="568">
        <v>10000</v>
      </c>
      <c r="Y2450" s="573">
        <v>15</v>
      </c>
      <c r="Z2450" s="581" t="s">
        <v>450</v>
      </c>
      <c r="AA2450" s="581" t="s">
        <v>178</v>
      </c>
      <c r="AB2450" s="585">
        <v>37180</v>
      </c>
      <c r="AC2450" s="585" t="s">
        <v>164</v>
      </c>
      <c r="AD2450" s="585">
        <v>25800</v>
      </c>
      <c r="AE2450" s="587">
        <v>0.01</v>
      </c>
      <c r="AF2450" s="661" t="str">
        <f t="shared" si="269"/>
        <v>2019-LTK-FRD-F250-056-15</v>
      </c>
      <c r="AG2450" s="661" t="str">
        <f>IF(AND($Y2450&gt;=32,(AI2450="I"),(Y2450&lt;&gt;"~"),(COUNTIF($AN$1:$AN2450,$AN2450)=1)),"TRUE","FALSE")</f>
        <v>FALSE</v>
      </c>
      <c r="AH2450" s="661" t="str">
        <f>IF(AND($Y2450&gt;=22, (AI2450&lt;&gt;"I"),(Y2450&lt;&gt;"~"),(COUNTIF($AN$1:$AN2450,$AN2450)=1)),"TRUE","FALSE")</f>
        <v>FALSE</v>
      </c>
      <c r="AI2450" s="661" t="str">
        <f t="shared" si="264"/>
        <v>II</v>
      </c>
      <c r="AJ2450" s="662" t="str">
        <f t="shared" si="265"/>
        <v>F250-056</v>
      </c>
      <c r="AK2450" s="662" t="str">
        <f t="shared" si="266"/>
        <v>LTK</v>
      </c>
      <c r="AL2450" s="662" t="str">
        <f t="shared" si="267"/>
        <v>FRD</v>
      </c>
      <c r="AM2450" s="662" t="str">
        <f t="shared" si="263"/>
        <v>F250-Super Cab XL-2WD-6-8'-13000-6.2L FFV-8-X2A-600A-164-34-E85-Unleaded</v>
      </c>
      <c r="AN2450" s="662" t="str">
        <f t="shared" si="268"/>
        <v>2019-LTK-FRD-F250-056</v>
      </c>
    </row>
    <row r="2451" spans="1:40" s="572" customFormat="1" ht="15">
      <c r="A2451" s="570" t="s">
        <v>4414</v>
      </c>
      <c r="B2451" s="573" t="s">
        <v>4397</v>
      </c>
      <c r="C2451" s="573" t="s">
        <v>287</v>
      </c>
      <c r="D2451" s="578">
        <v>26</v>
      </c>
      <c r="E2451" s="573" t="s">
        <v>3374</v>
      </c>
      <c r="F2451" s="573" t="s">
        <v>196</v>
      </c>
      <c r="G2451" s="573" t="s">
        <v>271</v>
      </c>
      <c r="H2451" s="573">
        <v>2019</v>
      </c>
      <c r="I2451" s="573" t="s">
        <v>4229</v>
      </c>
      <c r="J2451" s="573" t="s">
        <v>3996</v>
      </c>
      <c r="K2451" s="573" t="s">
        <v>3377</v>
      </c>
      <c r="L2451" s="573">
        <v>6</v>
      </c>
      <c r="M2451" s="573">
        <v>0</v>
      </c>
      <c r="N2451" s="573" t="s">
        <v>157</v>
      </c>
      <c r="O2451" s="573">
        <v>2</v>
      </c>
      <c r="P2451" s="573" t="s">
        <v>4230</v>
      </c>
      <c r="Q2451" s="571">
        <v>12500</v>
      </c>
      <c r="R2451" s="573" t="s">
        <v>4235</v>
      </c>
      <c r="S2451" s="573">
        <v>8</v>
      </c>
      <c r="T2451" s="573" t="s">
        <v>4398</v>
      </c>
      <c r="U2451" s="573" t="s">
        <v>366</v>
      </c>
      <c r="V2451" s="573">
        <v>148</v>
      </c>
      <c r="W2451" s="573">
        <v>34</v>
      </c>
      <c r="X2451" s="571">
        <v>10000</v>
      </c>
      <c r="Y2451" s="573">
        <v>15</v>
      </c>
      <c r="Z2451" s="579" t="s">
        <v>450</v>
      </c>
      <c r="AA2451" s="579" t="s">
        <v>178</v>
      </c>
      <c r="AB2451" s="584">
        <v>36615</v>
      </c>
      <c r="AC2451" s="584" t="s">
        <v>164</v>
      </c>
      <c r="AD2451" s="584">
        <v>25723</v>
      </c>
      <c r="AE2451" s="586">
        <v>0.05</v>
      </c>
      <c r="AF2451" s="661" t="str">
        <f t="shared" si="269"/>
        <v>2019-LTK-FRD-F250-050-26</v>
      </c>
      <c r="AG2451" s="661" t="str">
        <f>IF(AND($Y2451&gt;=32,(AI2451="I"),(Y2451&lt;&gt;"~"),(COUNTIF($AN$1:$AN2451,$AN2451)=1)),"TRUE","FALSE")</f>
        <v>FALSE</v>
      </c>
      <c r="AH2451" s="661" t="str">
        <f>IF(AND($Y2451&gt;=22, (AI2451&lt;&gt;"I"),(Y2451&lt;&gt;"~"),(COUNTIF($AN$1:$AN2451,$AN2451)=1)),"TRUE","FALSE")</f>
        <v>FALSE</v>
      </c>
      <c r="AI2451" s="661" t="str">
        <f t="shared" si="264"/>
        <v>II</v>
      </c>
      <c r="AJ2451" s="662" t="str">
        <f t="shared" si="265"/>
        <v>F250-050</v>
      </c>
      <c r="AK2451" s="662" t="str">
        <f t="shared" si="266"/>
        <v>LTK</v>
      </c>
      <c r="AL2451" s="662" t="str">
        <f t="shared" si="267"/>
        <v>FRD</v>
      </c>
      <c r="AM2451" s="662" t="str">
        <f t="shared" si="263"/>
        <v>F250-Super Cab XL-2WD-6-6'9"-12500-6.2L FFV-8-X2A-600A-148-34-E85-Unleaded</v>
      </c>
      <c r="AN2451" s="662" t="str">
        <f t="shared" si="268"/>
        <v>2019-LTK-FRD-F250-050</v>
      </c>
    </row>
    <row r="2452" spans="1:40" s="572" customFormat="1" ht="15">
      <c r="A2452" s="570" t="s">
        <v>4415</v>
      </c>
      <c r="B2452" s="569" t="s">
        <v>4400</v>
      </c>
      <c r="C2452" s="569" t="s">
        <v>287</v>
      </c>
      <c r="D2452" s="580">
        <v>26</v>
      </c>
      <c r="E2452" s="569" t="s">
        <v>3374</v>
      </c>
      <c r="F2452" s="569" t="s">
        <v>196</v>
      </c>
      <c r="G2452" s="569" t="s">
        <v>271</v>
      </c>
      <c r="H2452" s="569">
        <v>2019</v>
      </c>
      <c r="I2452" s="569" t="s">
        <v>4229</v>
      </c>
      <c r="J2452" s="569" t="s">
        <v>3996</v>
      </c>
      <c r="K2452" s="569" t="s">
        <v>3377</v>
      </c>
      <c r="L2452" s="569">
        <v>6</v>
      </c>
      <c r="M2452" s="569">
        <v>0</v>
      </c>
      <c r="N2452" s="569" t="s">
        <v>157</v>
      </c>
      <c r="O2452" s="569">
        <v>2</v>
      </c>
      <c r="P2452" s="569" t="s">
        <v>4230</v>
      </c>
      <c r="Q2452" s="568">
        <v>12500</v>
      </c>
      <c r="R2452" s="569" t="s">
        <v>4231</v>
      </c>
      <c r="S2452" s="569">
        <v>8</v>
      </c>
      <c r="T2452" s="569" t="s">
        <v>4398</v>
      </c>
      <c r="U2452" s="569" t="s">
        <v>366</v>
      </c>
      <c r="V2452" s="569">
        <v>148</v>
      </c>
      <c r="W2452" s="569">
        <v>35</v>
      </c>
      <c r="X2452" s="568">
        <v>10000</v>
      </c>
      <c r="Y2452" s="573">
        <v>15</v>
      </c>
      <c r="Z2452" s="581" t="s">
        <v>728</v>
      </c>
      <c r="AA2452" s="581" t="s">
        <v>1523</v>
      </c>
      <c r="AB2452" s="585">
        <v>45610</v>
      </c>
      <c r="AC2452" s="585" t="s">
        <v>164</v>
      </c>
      <c r="AD2452" s="585">
        <v>33918</v>
      </c>
      <c r="AE2452" s="587">
        <v>0.05</v>
      </c>
      <c r="AF2452" s="661" t="str">
        <f t="shared" si="269"/>
        <v>2019-LTK-FRD-F250-051-26</v>
      </c>
      <c r="AG2452" s="661" t="str">
        <f>IF(AND($Y2452&gt;=32,(AI2452="I"),(Y2452&lt;&gt;"~"),(COUNTIF($AN$1:$AN2452,$AN2452)=1)),"TRUE","FALSE")</f>
        <v>FALSE</v>
      </c>
      <c r="AH2452" s="661" t="str">
        <f>IF(AND($Y2452&gt;=22, (AI2452&lt;&gt;"I"),(Y2452&lt;&gt;"~"),(COUNTIF($AN$1:$AN2452,$AN2452)=1)),"TRUE","FALSE")</f>
        <v>FALSE</v>
      </c>
      <c r="AI2452" s="661" t="str">
        <f t="shared" si="264"/>
        <v>II</v>
      </c>
      <c r="AJ2452" s="662" t="str">
        <f t="shared" si="265"/>
        <v>F250-051</v>
      </c>
      <c r="AK2452" s="662" t="str">
        <f t="shared" si="266"/>
        <v>LTK</v>
      </c>
      <c r="AL2452" s="662" t="str">
        <f t="shared" si="267"/>
        <v>FRD</v>
      </c>
      <c r="AM2452" s="662" t="str">
        <f t="shared" si="263"/>
        <v>F250-Super Cab XL-2WD-6-6'9"-12500-6.7L Diesel-8-X2A-600A-148-35-Diesel-BioDiesel</v>
      </c>
      <c r="AN2452" s="662" t="str">
        <f t="shared" si="268"/>
        <v>2019-LTK-FRD-F250-051</v>
      </c>
    </row>
    <row r="2453" spans="1:40" s="572" customFormat="1" ht="15">
      <c r="A2453" s="570" t="s">
        <v>4416</v>
      </c>
      <c r="B2453" s="573" t="s">
        <v>4407</v>
      </c>
      <c r="C2453" s="573" t="s">
        <v>287</v>
      </c>
      <c r="D2453" s="578">
        <v>26</v>
      </c>
      <c r="E2453" s="573" t="s">
        <v>3374</v>
      </c>
      <c r="F2453" s="573" t="s">
        <v>196</v>
      </c>
      <c r="G2453" s="573" t="s">
        <v>271</v>
      </c>
      <c r="H2453" s="573">
        <v>2019</v>
      </c>
      <c r="I2453" s="573" t="s">
        <v>4229</v>
      </c>
      <c r="J2453" s="573" t="s">
        <v>3996</v>
      </c>
      <c r="K2453" s="573" t="s">
        <v>3377</v>
      </c>
      <c r="L2453" s="573">
        <v>6</v>
      </c>
      <c r="M2453" s="573">
        <v>0</v>
      </c>
      <c r="N2453" s="573" t="s">
        <v>157</v>
      </c>
      <c r="O2453" s="573">
        <v>2</v>
      </c>
      <c r="P2453" s="573" t="s">
        <v>3846</v>
      </c>
      <c r="Q2453" s="571">
        <v>12500</v>
      </c>
      <c r="R2453" s="573" t="s">
        <v>4231</v>
      </c>
      <c r="S2453" s="573">
        <v>8</v>
      </c>
      <c r="T2453" s="573" t="s">
        <v>4398</v>
      </c>
      <c r="U2453" s="573" t="s">
        <v>366</v>
      </c>
      <c r="V2453" s="573">
        <v>164</v>
      </c>
      <c r="W2453" s="573">
        <v>35</v>
      </c>
      <c r="X2453" s="571">
        <v>10000</v>
      </c>
      <c r="Y2453" s="573">
        <v>15</v>
      </c>
      <c r="Z2453" s="579" t="s">
        <v>728</v>
      </c>
      <c r="AA2453" s="579" t="s">
        <v>1523</v>
      </c>
      <c r="AB2453" s="584">
        <v>45810</v>
      </c>
      <c r="AC2453" s="584" t="s">
        <v>164</v>
      </c>
      <c r="AD2453" s="584">
        <v>34105</v>
      </c>
      <c r="AE2453" s="586">
        <v>0.05</v>
      </c>
      <c r="AF2453" s="661" t="str">
        <f t="shared" si="269"/>
        <v>2019-LTK-FRD-F250-055-26</v>
      </c>
      <c r="AG2453" s="661" t="str">
        <f>IF(AND($Y2453&gt;=32,(AI2453="I"),(Y2453&lt;&gt;"~"),(COUNTIF($AN$1:$AN2453,$AN2453)=1)),"TRUE","FALSE")</f>
        <v>FALSE</v>
      </c>
      <c r="AH2453" s="661" t="str">
        <f>IF(AND($Y2453&gt;=22, (AI2453&lt;&gt;"I"),(Y2453&lt;&gt;"~"),(COUNTIF($AN$1:$AN2453,$AN2453)=1)),"TRUE","FALSE")</f>
        <v>FALSE</v>
      </c>
      <c r="AI2453" s="661" t="str">
        <f t="shared" si="264"/>
        <v>II</v>
      </c>
      <c r="AJ2453" s="662" t="str">
        <f t="shared" si="265"/>
        <v>F250-055</v>
      </c>
      <c r="AK2453" s="662" t="str">
        <f t="shared" si="266"/>
        <v>LTK</v>
      </c>
      <c r="AL2453" s="662" t="str">
        <f t="shared" si="267"/>
        <v>FRD</v>
      </c>
      <c r="AM2453" s="662" t="str">
        <f t="shared" si="263"/>
        <v>F250-Super Cab XL-2WD-6-8'-12500-6.7L Diesel-8-X2A-600A-164-35-Diesel-BioDiesel</v>
      </c>
      <c r="AN2453" s="662" t="str">
        <f t="shared" si="268"/>
        <v>2019-LTK-FRD-F250-055</v>
      </c>
    </row>
    <row r="2454" spans="1:40" s="572" customFormat="1" ht="15">
      <c r="A2454" s="570" t="s">
        <v>4417</v>
      </c>
      <c r="B2454" s="569" t="s">
        <v>4409</v>
      </c>
      <c r="C2454" s="569" t="s">
        <v>287</v>
      </c>
      <c r="D2454" s="580">
        <v>26</v>
      </c>
      <c r="E2454" s="569" t="s">
        <v>3374</v>
      </c>
      <c r="F2454" s="569" t="s">
        <v>196</v>
      </c>
      <c r="G2454" s="569" t="s">
        <v>271</v>
      </c>
      <c r="H2454" s="569">
        <v>2019</v>
      </c>
      <c r="I2454" s="569" t="s">
        <v>4229</v>
      </c>
      <c r="J2454" s="569" t="s">
        <v>3996</v>
      </c>
      <c r="K2454" s="569" t="s">
        <v>3377</v>
      </c>
      <c r="L2454" s="569">
        <v>6</v>
      </c>
      <c r="M2454" s="569">
        <v>0</v>
      </c>
      <c r="N2454" s="569" t="s">
        <v>157</v>
      </c>
      <c r="O2454" s="569">
        <v>2</v>
      </c>
      <c r="P2454" s="569" t="s">
        <v>3846</v>
      </c>
      <c r="Q2454" s="568">
        <v>13000</v>
      </c>
      <c r="R2454" s="569" t="s">
        <v>4235</v>
      </c>
      <c r="S2454" s="569">
        <v>8</v>
      </c>
      <c r="T2454" s="569" t="s">
        <v>4398</v>
      </c>
      <c r="U2454" s="569" t="s">
        <v>366</v>
      </c>
      <c r="V2454" s="569">
        <v>164</v>
      </c>
      <c r="W2454" s="569">
        <v>34</v>
      </c>
      <c r="X2454" s="568">
        <v>10000</v>
      </c>
      <c r="Y2454" s="573">
        <v>15</v>
      </c>
      <c r="Z2454" s="581" t="s">
        <v>450</v>
      </c>
      <c r="AA2454" s="581" t="s">
        <v>178</v>
      </c>
      <c r="AB2454" s="585">
        <v>36815</v>
      </c>
      <c r="AC2454" s="585" t="s">
        <v>164</v>
      </c>
      <c r="AD2454" s="585">
        <v>25911</v>
      </c>
      <c r="AE2454" s="587">
        <v>0.05</v>
      </c>
      <c r="AF2454" s="661" t="str">
        <f t="shared" si="269"/>
        <v>2019-LTK-FRD-F250-056-26</v>
      </c>
      <c r="AG2454" s="661" t="str">
        <f>IF(AND($Y2454&gt;=32,(AI2454="I"),(Y2454&lt;&gt;"~"),(COUNTIF($AN$1:$AN2454,$AN2454)=1)),"TRUE","FALSE")</f>
        <v>FALSE</v>
      </c>
      <c r="AH2454" s="661" t="str">
        <f>IF(AND($Y2454&gt;=22, (AI2454&lt;&gt;"I"),(Y2454&lt;&gt;"~"),(COUNTIF($AN$1:$AN2454,$AN2454)=1)),"TRUE","FALSE")</f>
        <v>FALSE</v>
      </c>
      <c r="AI2454" s="661" t="str">
        <f t="shared" si="264"/>
        <v>II</v>
      </c>
      <c r="AJ2454" s="662" t="str">
        <f t="shared" si="265"/>
        <v>F250-056</v>
      </c>
      <c r="AK2454" s="662" t="str">
        <f t="shared" si="266"/>
        <v>LTK</v>
      </c>
      <c r="AL2454" s="662" t="str">
        <f t="shared" si="267"/>
        <v>FRD</v>
      </c>
      <c r="AM2454" s="662" t="str">
        <f t="shared" si="263"/>
        <v>F250-Super Cab XL-2WD-6-8'-13000-6.2L FFV-8-X2A-600A-164-34-E85-Unleaded</v>
      </c>
      <c r="AN2454" s="662" t="str">
        <f t="shared" si="268"/>
        <v>2019-LTK-FRD-F250-056</v>
      </c>
    </row>
    <row r="2455" spans="1:40" s="572" customFormat="1" ht="15">
      <c r="A2455" s="570" t="s">
        <v>4418</v>
      </c>
      <c r="B2455" s="573" t="s">
        <v>4397</v>
      </c>
      <c r="C2455" s="573" t="s">
        <v>280</v>
      </c>
      <c r="D2455" s="578">
        <v>27</v>
      </c>
      <c r="E2455" s="573" t="s">
        <v>3374</v>
      </c>
      <c r="F2455" s="573" t="s">
        <v>196</v>
      </c>
      <c r="G2455" s="573" t="s">
        <v>271</v>
      </c>
      <c r="H2455" s="573">
        <v>2019</v>
      </c>
      <c r="I2455" s="573" t="s">
        <v>4229</v>
      </c>
      <c r="J2455" s="573" t="s">
        <v>3996</v>
      </c>
      <c r="K2455" s="573" t="s">
        <v>3377</v>
      </c>
      <c r="L2455" s="573">
        <v>6</v>
      </c>
      <c r="M2455" s="573">
        <v>0</v>
      </c>
      <c r="N2455" s="573" t="s">
        <v>157</v>
      </c>
      <c r="O2455" s="573">
        <v>2</v>
      </c>
      <c r="P2455" s="573" t="s">
        <v>4230</v>
      </c>
      <c r="Q2455" s="571">
        <v>12500</v>
      </c>
      <c r="R2455" s="573" t="s">
        <v>4235</v>
      </c>
      <c r="S2455" s="573">
        <v>8</v>
      </c>
      <c r="T2455" s="573" t="s">
        <v>4398</v>
      </c>
      <c r="U2455" s="573" t="s">
        <v>366</v>
      </c>
      <c r="V2455" s="573">
        <v>148</v>
      </c>
      <c r="W2455" s="573">
        <v>34</v>
      </c>
      <c r="X2455" s="571">
        <v>10000</v>
      </c>
      <c r="Y2455" s="573">
        <v>15</v>
      </c>
      <c r="Z2455" s="579" t="s">
        <v>450</v>
      </c>
      <c r="AA2455" s="579" t="s">
        <v>178</v>
      </c>
      <c r="AB2455" s="584">
        <v>36615</v>
      </c>
      <c r="AC2455" s="584" t="s">
        <v>164</v>
      </c>
      <c r="AD2455" s="584">
        <v>25175.073684210529</v>
      </c>
      <c r="AE2455" s="586">
        <v>0.03</v>
      </c>
      <c r="AF2455" s="661" t="str">
        <f t="shared" si="269"/>
        <v>2019-LTK-FRD-F250-050-27</v>
      </c>
      <c r="AG2455" s="661" t="str">
        <f>IF(AND($Y2455&gt;=32,(AI2455="I"),(Y2455&lt;&gt;"~"),(COUNTIF($AN$1:$AN2455,$AN2455)=1)),"TRUE","FALSE")</f>
        <v>FALSE</v>
      </c>
      <c r="AH2455" s="661" t="str">
        <f>IF(AND($Y2455&gt;=22, (AI2455&lt;&gt;"I"),(Y2455&lt;&gt;"~"),(COUNTIF($AN$1:$AN2455,$AN2455)=1)),"TRUE","FALSE")</f>
        <v>FALSE</v>
      </c>
      <c r="AI2455" s="661" t="str">
        <f t="shared" si="264"/>
        <v>II</v>
      </c>
      <c r="AJ2455" s="662" t="str">
        <f t="shared" si="265"/>
        <v>F250-050</v>
      </c>
      <c r="AK2455" s="662" t="str">
        <f t="shared" si="266"/>
        <v>LTK</v>
      </c>
      <c r="AL2455" s="662" t="str">
        <f t="shared" si="267"/>
        <v>FRD</v>
      </c>
      <c r="AM2455" s="662" t="str">
        <f t="shared" si="263"/>
        <v>F250-Super Cab XL-2WD-6-6'9"-12500-6.2L FFV-8-X2A-600A-148-34-E85-Unleaded</v>
      </c>
      <c r="AN2455" s="662" t="str">
        <f t="shared" si="268"/>
        <v>2019-LTK-FRD-F250-050</v>
      </c>
    </row>
    <row r="2456" spans="1:40" s="572" customFormat="1" ht="15">
      <c r="A2456" s="570" t="s">
        <v>4419</v>
      </c>
      <c r="B2456" s="569" t="s">
        <v>4400</v>
      </c>
      <c r="C2456" s="569" t="s">
        <v>280</v>
      </c>
      <c r="D2456" s="580">
        <v>27</v>
      </c>
      <c r="E2456" s="569" t="s">
        <v>3374</v>
      </c>
      <c r="F2456" s="569" t="s">
        <v>196</v>
      </c>
      <c r="G2456" s="569" t="s">
        <v>271</v>
      </c>
      <c r="H2456" s="569">
        <v>2019</v>
      </c>
      <c r="I2456" s="569" t="s">
        <v>4229</v>
      </c>
      <c r="J2456" s="569" t="s">
        <v>3996</v>
      </c>
      <c r="K2456" s="569" t="s">
        <v>3377</v>
      </c>
      <c r="L2456" s="569">
        <v>6</v>
      </c>
      <c r="M2456" s="569">
        <v>0</v>
      </c>
      <c r="N2456" s="569" t="s">
        <v>157</v>
      </c>
      <c r="O2456" s="569">
        <v>2</v>
      </c>
      <c r="P2456" s="569" t="s">
        <v>4230</v>
      </c>
      <c r="Q2456" s="568">
        <v>12500</v>
      </c>
      <c r="R2456" s="569" t="s">
        <v>4231</v>
      </c>
      <c r="S2456" s="569">
        <v>8</v>
      </c>
      <c r="T2456" s="569" t="s">
        <v>4398</v>
      </c>
      <c r="U2456" s="569" t="s">
        <v>366</v>
      </c>
      <c r="V2456" s="569">
        <v>148</v>
      </c>
      <c r="W2456" s="569">
        <v>34</v>
      </c>
      <c r="X2456" s="568">
        <v>10000</v>
      </c>
      <c r="Y2456" s="573">
        <v>15</v>
      </c>
      <c r="Z2456" s="581" t="s">
        <v>728</v>
      </c>
      <c r="AA2456" s="581" t="s">
        <v>1523</v>
      </c>
      <c r="AB2456" s="585">
        <v>46100</v>
      </c>
      <c r="AC2456" s="585" t="s">
        <v>164</v>
      </c>
      <c r="AD2456" s="585">
        <v>33732.210526315786</v>
      </c>
      <c r="AE2456" s="587">
        <v>0.03</v>
      </c>
      <c r="AF2456" s="661" t="str">
        <f t="shared" si="269"/>
        <v>2019-LTK-FRD-F250-051-27</v>
      </c>
      <c r="AG2456" s="661" t="str">
        <f>IF(AND($Y2456&gt;=32,(AI2456="I"),(Y2456&lt;&gt;"~"),(COUNTIF($AN$1:$AN2456,$AN2456)=1)),"TRUE","FALSE")</f>
        <v>FALSE</v>
      </c>
      <c r="AH2456" s="661" t="str">
        <f>IF(AND($Y2456&gt;=22, (AI2456&lt;&gt;"I"),(Y2456&lt;&gt;"~"),(COUNTIF($AN$1:$AN2456,$AN2456)=1)),"TRUE","FALSE")</f>
        <v>FALSE</v>
      </c>
      <c r="AI2456" s="661" t="str">
        <f t="shared" si="264"/>
        <v>II</v>
      </c>
      <c r="AJ2456" s="662" t="str">
        <f t="shared" si="265"/>
        <v>F250-051</v>
      </c>
      <c r="AK2456" s="662" t="str">
        <f t="shared" si="266"/>
        <v>LTK</v>
      </c>
      <c r="AL2456" s="662" t="str">
        <f t="shared" si="267"/>
        <v>FRD</v>
      </c>
      <c r="AM2456" s="662" t="str">
        <f t="shared" si="263"/>
        <v>F250-Super Cab XL-2WD-6-6'9"-12500-6.7L Diesel-8-X2A-600A-148-34-Diesel-BioDiesel</v>
      </c>
      <c r="AN2456" s="662" t="str">
        <f t="shared" si="268"/>
        <v>2019-LTK-FRD-F250-051</v>
      </c>
    </row>
    <row r="2457" spans="1:40" s="572" customFormat="1" ht="15">
      <c r="A2457" s="570" t="s">
        <v>4420</v>
      </c>
      <c r="B2457" s="573" t="s">
        <v>4402</v>
      </c>
      <c r="C2457" s="573" t="s">
        <v>280</v>
      </c>
      <c r="D2457" s="578">
        <v>27</v>
      </c>
      <c r="E2457" s="573" t="s">
        <v>3374</v>
      </c>
      <c r="F2457" s="573" t="s">
        <v>196</v>
      </c>
      <c r="G2457" s="573" t="s">
        <v>271</v>
      </c>
      <c r="H2457" s="573">
        <v>2019</v>
      </c>
      <c r="I2457" s="573" t="s">
        <v>4229</v>
      </c>
      <c r="J2457" s="573" t="s">
        <v>3996</v>
      </c>
      <c r="K2457" s="573" t="s">
        <v>3377</v>
      </c>
      <c r="L2457" s="573">
        <v>6</v>
      </c>
      <c r="M2457" s="573">
        <v>0</v>
      </c>
      <c r="N2457" s="573" t="s">
        <v>157</v>
      </c>
      <c r="O2457" s="573">
        <v>2</v>
      </c>
      <c r="P2457" s="573" t="s">
        <v>4230</v>
      </c>
      <c r="Q2457" s="571">
        <v>13000</v>
      </c>
      <c r="R2457" s="573" t="s">
        <v>4235</v>
      </c>
      <c r="S2457" s="573">
        <v>8</v>
      </c>
      <c r="T2457" s="573" t="s">
        <v>4398</v>
      </c>
      <c r="U2457" s="573" t="s">
        <v>366</v>
      </c>
      <c r="V2457" s="573">
        <v>148</v>
      </c>
      <c r="W2457" s="573">
        <v>34</v>
      </c>
      <c r="X2457" s="571">
        <v>10000</v>
      </c>
      <c r="Y2457" s="573">
        <v>15</v>
      </c>
      <c r="Z2457" s="579" t="s">
        <v>450</v>
      </c>
      <c r="AA2457" s="579" t="s">
        <v>178</v>
      </c>
      <c r="AB2457" s="584">
        <v>36615</v>
      </c>
      <c r="AC2457" s="584" t="s">
        <v>164</v>
      </c>
      <c r="AD2457" s="584">
        <v>25175.073684210529</v>
      </c>
      <c r="AE2457" s="586">
        <v>0.03</v>
      </c>
      <c r="AF2457" s="661" t="str">
        <f t="shared" si="269"/>
        <v>2019-LTK-FRD-F250-052-27</v>
      </c>
      <c r="AG2457" s="661" t="str">
        <f>IF(AND($Y2457&gt;=32,(AI2457="I"),(Y2457&lt;&gt;"~"),(COUNTIF($AN$1:$AN2457,$AN2457)=1)),"TRUE","FALSE")</f>
        <v>FALSE</v>
      </c>
      <c r="AH2457" s="661" t="str">
        <f>IF(AND($Y2457&gt;=22, (AI2457&lt;&gt;"I"),(Y2457&lt;&gt;"~"),(COUNTIF($AN$1:$AN2457,$AN2457)=1)),"TRUE","FALSE")</f>
        <v>FALSE</v>
      </c>
      <c r="AI2457" s="661" t="str">
        <f t="shared" si="264"/>
        <v>II</v>
      </c>
      <c r="AJ2457" s="662" t="str">
        <f t="shared" si="265"/>
        <v>F250-052</v>
      </c>
      <c r="AK2457" s="662" t="str">
        <f t="shared" si="266"/>
        <v>LTK</v>
      </c>
      <c r="AL2457" s="662" t="str">
        <f t="shared" si="267"/>
        <v>FRD</v>
      </c>
      <c r="AM2457" s="662" t="str">
        <f t="shared" si="263"/>
        <v>F250-Super Cab XL-2WD-6-6'9"-13000-6.2L FFV-8-X2A-600A-148-34-E85-Unleaded</v>
      </c>
      <c r="AN2457" s="662" t="str">
        <f t="shared" si="268"/>
        <v>2019-LTK-FRD-F250-052</v>
      </c>
    </row>
    <row r="2458" spans="1:40" s="572" customFormat="1" ht="15">
      <c r="A2458" s="570" t="s">
        <v>4421</v>
      </c>
      <c r="B2458" s="569" t="s">
        <v>4404</v>
      </c>
      <c r="C2458" s="569" t="s">
        <v>280</v>
      </c>
      <c r="D2458" s="580">
        <v>27</v>
      </c>
      <c r="E2458" s="569" t="s">
        <v>3374</v>
      </c>
      <c r="F2458" s="569" t="s">
        <v>196</v>
      </c>
      <c r="G2458" s="569" t="s">
        <v>271</v>
      </c>
      <c r="H2458" s="569">
        <v>2019</v>
      </c>
      <c r="I2458" s="569" t="s">
        <v>4229</v>
      </c>
      <c r="J2458" s="569" t="s">
        <v>3996</v>
      </c>
      <c r="K2458" s="569" t="s">
        <v>3377</v>
      </c>
      <c r="L2458" s="569">
        <v>6</v>
      </c>
      <c r="M2458" s="569">
        <v>0</v>
      </c>
      <c r="N2458" s="569" t="s">
        <v>157</v>
      </c>
      <c r="O2458" s="569">
        <v>2</v>
      </c>
      <c r="P2458" s="569" t="s">
        <v>4405</v>
      </c>
      <c r="Q2458" s="568">
        <v>12500</v>
      </c>
      <c r="R2458" s="569" t="s">
        <v>4235</v>
      </c>
      <c r="S2458" s="569">
        <v>8</v>
      </c>
      <c r="T2458" s="569" t="s">
        <v>4398</v>
      </c>
      <c r="U2458" s="569" t="s">
        <v>366</v>
      </c>
      <c r="V2458" s="569">
        <v>164</v>
      </c>
      <c r="W2458" s="569">
        <v>34</v>
      </c>
      <c r="X2458" s="568">
        <v>10000</v>
      </c>
      <c r="Y2458" s="573">
        <v>15</v>
      </c>
      <c r="Z2458" s="581" t="s">
        <v>450</v>
      </c>
      <c r="AA2458" s="581" t="s">
        <v>178</v>
      </c>
      <c r="AB2458" s="585">
        <v>36815</v>
      </c>
      <c r="AC2458" s="585" t="s">
        <v>164</v>
      </c>
      <c r="AD2458" s="585">
        <v>25359.284210526315</v>
      </c>
      <c r="AE2458" s="587">
        <v>0.03</v>
      </c>
      <c r="AF2458" s="661" t="str">
        <f t="shared" si="269"/>
        <v>2019-LTK-FRD-F250-053-27</v>
      </c>
      <c r="AG2458" s="661" t="str">
        <f>IF(AND($Y2458&gt;=32,(AI2458="I"),(Y2458&lt;&gt;"~"),(COUNTIF($AN$1:$AN2458,$AN2458)=1)),"TRUE","FALSE")</f>
        <v>FALSE</v>
      </c>
      <c r="AH2458" s="661" t="str">
        <f>IF(AND($Y2458&gt;=22, (AI2458&lt;&gt;"I"),(Y2458&lt;&gt;"~"),(COUNTIF($AN$1:$AN2458,$AN2458)=1)),"TRUE","FALSE")</f>
        <v>FALSE</v>
      </c>
      <c r="AI2458" s="661" t="str">
        <f t="shared" si="264"/>
        <v>II</v>
      </c>
      <c r="AJ2458" s="662" t="str">
        <f t="shared" si="265"/>
        <v>F250-053</v>
      </c>
      <c r="AK2458" s="662" t="str">
        <f t="shared" si="266"/>
        <v>LTK</v>
      </c>
      <c r="AL2458" s="662" t="str">
        <f t="shared" si="267"/>
        <v>FRD</v>
      </c>
      <c r="AM2458" s="662" t="str">
        <f t="shared" si="263"/>
        <v>F250-Super Cab XL-2WD-6-8' -12500-6.2L FFV-8-X2A-600A-164-34-E85-Unleaded</v>
      </c>
      <c r="AN2458" s="662" t="str">
        <f t="shared" si="268"/>
        <v>2019-LTK-FRD-F250-053</v>
      </c>
    </row>
    <row r="2459" spans="1:40" s="572" customFormat="1" ht="15">
      <c r="A2459" s="570" t="s">
        <v>4422</v>
      </c>
      <c r="B2459" s="573" t="s">
        <v>4407</v>
      </c>
      <c r="C2459" s="573" t="s">
        <v>280</v>
      </c>
      <c r="D2459" s="578">
        <v>27</v>
      </c>
      <c r="E2459" s="573" t="s">
        <v>3374</v>
      </c>
      <c r="F2459" s="573" t="s">
        <v>196</v>
      </c>
      <c r="G2459" s="573" t="s">
        <v>271</v>
      </c>
      <c r="H2459" s="573">
        <v>2019</v>
      </c>
      <c r="I2459" s="573" t="s">
        <v>4229</v>
      </c>
      <c r="J2459" s="573" t="s">
        <v>3996</v>
      </c>
      <c r="K2459" s="573" t="s">
        <v>3377</v>
      </c>
      <c r="L2459" s="573">
        <v>6</v>
      </c>
      <c r="M2459" s="573">
        <v>0</v>
      </c>
      <c r="N2459" s="573" t="s">
        <v>157</v>
      </c>
      <c r="O2459" s="573">
        <v>2</v>
      </c>
      <c r="P2459" s="573" t="s">
        <v>3846</v>
      </c>
      <c r="Q2459" s="571">
        <v>12500</v>
      </c>
      <c r="R2459" s="573" t="s">
        <v>4231</v>
      </c>
      <c r="S2459" s="573">
        <v>8</v>
      </c>
      <c r="T2459" s="573" t="s">
        <v>4398</v>
      </c>
      <c r="U2459" s="573" t="s">
        <v>366</v>
      </c>
      <c r="V2459" s="573">
        <v>164</v>
      </c>
      <c r="W2459" s="573">
        <v>34</v>
      </c>
      <c r="X2459" s="571">
        <v>10000</v>
      </c>
      <c r="Y2459" s="573">
        <v>15</v>
      </c>
      <c r="Z2459" s="579" t="s">
        <v>728</v>
      </c>
      <c r="AA2459" s="579" t="s">
        <v>1523</v>
      </c>
      <c r="AB2459" s="584">
        <v>46300</v>
      </c>
      <c r="AC2459" s="584" t="s">
        <v>164</v>
      </c>
      <c r="AD2459" s="584">
        <v>33917.473684210527</v>
      </c>
      <c r="AE2459" s="586">
        <v>0.03</v>
      </c>
      <c r="AF2459" s="661" t="str">
        <f t="shared" si="269"/>
        <v>2019-LTK-FRD-F250-055-27</v>
      </c>
      <c r="AG2459" s="661" t="str">
        <f>IF(AND($Y2459&gt;=32,(AI2459="I"),(Y2459&lt;&gt;"~"),(COUNTIF($AN$1:$AN2459,$AN2459)=1)),"TRUE","FALSE")</f>
        <v>FALSE</v>
      </c>
      <c r="AH2459" s="661" t="str">
        <f>IF(AND($Y2459&gt;=22, (AI2459&lt;&gt;"I"),(Y2459&lt;&gt;"~"),(COUNTIF($AN$1:$AN2459,$AN2459)=1)),"TRUE","FALSE")</f>
        <v>FALSE</v>
      </c>
      <c r="AI2459" s="661" t="str">
        <f t="shared" si="264"/>
        <v>II</v>
      </c>
      <c r="AJ2459" s="662" t="str">
        <f t="shared" si="265"/>
        <v>F250-055</v>
      </c>
      <c r="AK2459" s="662" t="str">
        <f t="shared" si="266"/>
        <v>LTK</v>
      </c>
      <c r="AL2459" s="662" t="str">
        <f t="shared" si="267"/>
        <v>FRD</v>
      </c>
      <c r="AM2459" s="662" t="str">
        <f t="shared" ref="AM2459:AM2522" si="270">CONCATENATE(I2459,"-",J2459,"-",K2459,"-",L2459,"-",P2459,"-",Q2459,"-",R2459,"-",S2459,"-",T2459,"-",U2459,"-",V2459,"-",W2459,"-",Z2459,"-",AA2459)</f>
        <v>F250-Super Cab XL-2WD-6-8'-12500-6.7L Diesel-8-X2A-600A-164-34-Diesel-BioDiesel</v>
      </c>
      <c r="AN2459" s="662" t="str">
        <f t="shared" si="268"/>
        <v>2019-LTK-FRD-F250-055</v>
      </c>
    </row>
    <row r="2460" spans="1:40" s="572" customFormat="1" ht="15">
      <c r="A2460" s="570" t="s">
        <v>4423</v>
      </c>
      <c r="B2460" s="569" t="s">
        <v>4409</v>
      </c>
      <c r="C2460" s="569" t="s">
        <v>280</v>
      </c>
      <c r="D2460" s="580">
        <v>27</v>
      </c>
      <c r="E2460" s="569" t="s">
        <v>3374</v>
      </c>
      <c r="F2460" s="569" t="s">
        <v>196</v>
      </c>
      <c r="G2460" s="569" t="s">
        <v>271</v>
      </c>
      <c r="H2460" s="569">
        <v>2019</v>
      </c>
      <c r="I2460" s="569" t="s">
        <v>4229</v>
      </c>
      <c r="J2460" s="569" t="s">
        <v>3996</v>
      </c>
      <c r="K2460" s="569" t="s">
        <v>3377</v>
      </c>
      <c r="L2460" s="569">
        <v>6</v>
      </c>
      <c r="M2460" s="569">
        <v>0</v>
      </c>
      <c r="N2460" s="569" t="s">
        <v>157</v>
      </c>
      <c r="O2460" s="569">
        <v>2</v>
      </c>
      <c r="P2460" s="569" t="s">
        <v>3846</v>
      </c>
      <c r="Q2460" s="568">
        <v>13000</v>
      </c>
      <c r="R2460" s="569" t="s">
        <v>4235</v>
      </c>
      <c r="S2460" s="569">
        <v>8</v>
      </c>
      <c r="T2460" s="569" t="s">
        <v>4398</v>
      </c>
      <c r="U2460" s="569" t="s">
        <v>366</v>
      </c>
      <c r="V2460" s="569">
        <v>164</v>
      </c>
      <c r="W2460" s="569">
        <v>34</v>
      </c>
      <c r="X2460" s="568">
        <v>10000</v>
      </c>
      <c r="Y2460" s="573">
        <v>15</v>
      </c>
      <c r="Z2460" s="581" t="s">
        <v>450</v>
      </c>
      <c r="AA2460" s="581" t="s">
        <v>178</v>
      </c>
      <c r="AB2460" s="585">
        <v>36815</v>
      </c>
      <c r="AC2460" s="585" t="s">
        <v>164</v>
      </c>
      <c r="AD2460" s="585">
        <v>25359.284210526315</v>
      </c>
      <c r="AE2460" s="587">
        <v>0.03</v>
      </c>
      <c r="AF2460" s="661" t="str">
        <f t="shared" si="269"/>
        <v>2019-LTK-FRD-F250-056-27</v>
      </c>
      <c r="AG2460" s="661" t="str">
        <f>IF(AND($Y2460&gt;=32,(AI2460="I"),(Y2460&lt;&gt;"~"),(COUNTIF($AN$1:$AN2460,$AN2460)=1)),"TRUE","FALSE")</f>
        <v>FALSE</v>
      </c>
      <c r="AH2460" s="661" t="str">
        <f>IF(AND($Y2460&gt;=22, (AI2460&lt;&gt;"I"),(Y2460&lt;&gt;"~"),(COUNTIF($AN$1:$AN2460,$AN2460)=1)),"TRUE","FALSE")</f>
        <v>FALSE</v>
      </c>
      <c r="AI2460" s="661" t="str">
        <f t="shared" ref="AI2460:AI2523" si="271">IF(OR((LEFT($E2460,2)="01"),AND(LEFT($E2460,2)="06",ISNUMBER(SEARCH("pas",$F2460))),AND(LEFT($E2460,2)="05",ISNUMBER(SEARCH("pas",$F2460)))),"I",IF(AND((LEFT($E2460,2)&lt;&gt;"01"),$X2460&lt;=10000),"II",IF(AND((LEFT($E2460,2)&lt;&gt;"01"),$X2460&gt;10000),"N/A")))</f>
        <v>II</v>
      </c>
      <c r="AJ2460" s="662" t="str">
        <f t="shared" si="265"/>
        <v>F250-056</v>
      </c>
      <c r="AK2460" s="662" t="str">
        <f t="shared" si="266"/>
        <v>LTK</v>
      </c>
      <c r="AL2460" s="662" t="str">
        <f t="shared" si="267"/>
        <v>FRD</v>
      </c>
      <c r="AM2460" s="662" t="str">
        <f t="shared" si="270"/>
        <v>F250-Super Cab XL-2WD-6-8'-13000-6.2L FFV-8-X2A-600A-164-34-E85-Unleaded</v>
      </c>
      <c r="AN2460" s="662" t="str">
        <f t="shared" si="268"/>
        <v>2019-LTK-FRD-F250-056</v>
      </c>
    </row>
    <row r="2461" spans="1:40" s="572" customFormat="1" ht="15">
      <c r="A2461" s="570" t="s">
        <v>4424</v>
      </c>
      <c r="B2461" s="573" t="s">
        <v>4425</v>
      </c>
      <c r="C2461" s="573" t="s">
        <v>269</v>
      </c>
      <c r="D2461" s="578" t="s">
        <v>270</v>
      </c>
      <c r="E2461" s="573" t="s">
        <v>3374</v>
      </c>
      <c r="F2461" s="573" t="s">
        <v>196</v>
      </c>
      <c r="G2461" s="573" t="s">
        <v>271</v>
      </c>
      <c r="H2461" s="573">
        <v>2019</v>
      </c>
      <c r="I2461" s="573" t="s">
        <v>4229</v>
      </c>
      <c r="J2461" s="573" t="s">
        <v>3996</v>
      </c>
      <c r="K2461" s="573" t="s">
        <v>752</v>
      </c>
      <c r="L2461" s="573">
        <v>6</v>
      </c>
      <c r="M2461" s="573">
        <v>0</v>
      </c>
      <c r="N2461" s="573" t="s">
        <v>157</v>
      </c>
      <c r="O2461" s="573">
        <v>2</v>
      </c>
      <c r="P2461" s="573" t="s">
        <v>4230</v>
      </c>
      <c r="Q2461" s="571">
        <v>12400</v>
      </c>
      <c r="R2461" s="573" t="s">
        <v>4235</v>
      </c>
      <c r="S2461" s="573">
        <v>8</v>
      </c>
      <c r="T2461" s="573" t="s">
        <v>4426</v>
      </c>
      <c r="U2461" s="573" t="s">
        <v>366</v>
      </c>
      <c r="V2461" s="573">
        <v>148</v>
      </c>
      <c r="W2461" s="573">
        <v>34</v>
      </c>
      <c r="X2461" s="571">
        <v>10000</v>
      </c>
      <c r="Y2461" s="573">
        <v>14</v>
      </c>
      <c r="Z2461" s="579" t="s">
        <v>450</v>
      </c>
      <c r="AA2461" s="579" t="s">
        <v>178</v>
      </c>
      <c r="AB2461" s="584">
        <v>39410</v>
      </c>
      <c r="AC2461" s="584" t="s">
        <v>164</v>
      </c>
      <c r="AD2461" s="584">
        <v>27756.126315789475</v>
      </c>
      <c r="AE2461" s="586">
        <v>0.03</v>
      </c>
      <c r="AF2461" s="661" t="str">
        <f t="shared" si="269"/>
        <v>2019-LTK-FRD-F250-058-05</v>
      </c>
      <c r="AG2461" s="661" t="str">
        <f>IF(AND($Y2461&gt;=32,(AI2461="I"),(Y2461&lt;&gt;"~"),(COUNTIF($AN$1:$AN2461,$AN2461)=1)),"TRUE","FALSE")</f>
        <v>FALSE</v>
      </c>
      <c r="AH2461" s="661" t="str">
        <f>IF(AND($Y2461&gt;=22, (AI2461&lt;&gt;"I"),(Y2461&lt;&gt;"~"),(COUNTIF($AN$1:$AN2461,$AN2461)=1)),"TRUE","FALSE")</f>
        <v>FALSE</v>
      </c>
      <c r="AI2461" s="661" t="str">
        <f t="shared" si="271"/>
        <v>II</v>
      </c>
      <c r="AJ2461" s="662" t="str">
        <f t="shared" si="265"/>
        <v>F250-058</v>
      </c>
      <c r="AK2461" s="662" t="str">
        <f t="shared" si="266"/>
        <v>LTK</v>
      </c>
      <c r="AL2461" s="662" t="str">
        <f t="shared" si="267"/>
        <v>FRD</v>
      </c>
      <c r="AM2461" s="662" t="str">
        <f t="shared" si="270"/>
        <v>F250-Super Cab XL-4WD-6-6'9"-12400-6.2L FFV-8-X2B-600A-148-34-E85-Unleaded</v>
      </c>
      <c r="AN2461" s="662" t="str">
        <f t="shared" si="268"/>
        <v>2019-LTK-FRD-F250-058</v>
      </c>
    </row>
    <row r="2462" spans="1:40" s="572" customFormat="1" ht="15">
      <c r="A2462" s="570" t="s">
        <v>4427</v>
      </c>
      <c r="B2462" s="569" t="s">
        <v>4428</v>
      </c>
      <c r="C2462" s="569" t="s">
        <v>269</v>
      </c>
      <c r="D2462" s="580" t="s">
        <v>270</v>
      </c>
      <c r="E2462" s="569" t="s">
        <v>3374</v>
      </c>
      <c r="F2462" s="569" t="s">
        <v>196</v>
      </c>
      <c r="G2462" s="569" t="s">
        <v>271</v>
      </c>
      <c r="H2462" s="569">
        <v>2019</v>
      </c>
      <c r="I2462" s="569" t="s">
        <v>4229</v>
      </c>
      <c r="J2462" s="569" t="s">
        <v>3996</v>
      </c>
      <c r="K2462" s="569" t="s">
        <v>752</v>
      </c>
      <c r="L2462" s="569">
        <v>6</v>
      </c>
      <c r="M2462" s="569">
        <v>0</v>
      </c>
      <c r="N2462" s="569" t="s">
        <v>157</v>
      </c>
      <c r="O2462" s="569">
        <v>2</v>
      </c>
      <c r="P2462" s="569" t="s">
        <v>4230</v>
      </c>
      <c r="Q2462" s="568">
        <v>12400</v>
      </c>
      <c r="R2462" s="569" t="s">
        <v>4231</v>
      </c>
      <c r="S2462" s="569">
        <v>8</v>
      </c>
      <c r="T2462" s="569" t="s">
        <v>4426</v>
      </c>
      <c r="U2462" s="569" t="s">
        <v>366</v>
      </c>
      <c r="V2462" s="569">
        <v>148</v>
      </c>
      <c r="W2462" s="569">
        <v>34</v>
      </c>
      <c r="X2462" s="568">
        <v>10000</v>
      </c>
      <c r="Y2462" s="573">
        <v>14</v>
      </c>
      <c r="Z2462" s="581" t="s">
        <v>728</v>
      </c>
      <c r="AA2462" s="581" t="s">
        <v>1523</v>
      </c>
      <c r="AB2462" s="585">
        <v>48895</v>
      </c>
      <c r="AC2462" s="585" t="s">
        <v>164</v>
      </c>
      <c r="AD2462" s="585">
        <v>36313.26315789474</v>
      </c>
      <c r="AE2462" s="587">
        <v>0.03</v>
      </c>
      <c r="AF2462" s="661" t="str">
        <f t="shared" si="269"/>
        <v>2019-LTK-FRD-F250-059-05</v>
      </c>
      <c r="AG2462" s="661" t="str">
        <f>IF(AND($Y2462&gt;=32,(AI2462="I"),(Y2462&lt;&gt;"~"),(COUNTIF($AN$1:$AN2462,$AN2462)=1)),"TRUE","FALSE")</f>
        <v>FALSE</v>
      </c>
      <c r="AH2462" s="661" t="str">
        <f>IF(AND($Y2462&gt;=22, (AI2462&lt;&gt;"I"),(Y2462&lt;&gt;"~"),(COUNTIF($AN$1:$AN2462,$AN2462)=1)),"TRUE","FALSE")</f>
        <v>FALSE</v>
      </c>
      <c r="AI2462" s="661" t="str">
        <f t="shared" si="271"/>
        <v>II</v>
      </c>
      <c r="AJ2462" s="662" t="str">
        <f t="shared" si="265"/>
        <v>F250-059</v>
      </c>
      <c r="AK2462" s="662" t="str">
        <f t="shared" si="266"/>
        <v>LTK</v>
      </c>
      <c r="AL2462" s="662" t="str">
        <f t="shared" si="267"/>
        <v>FRD</v>
      </c>
      <c r="AM2462" s="662" t="str">
        <f t="shared" si="270"/>
        <v>F250-Super Cab XL-4WD-6-6'9"-12400-6.7L Diesel-8-X2B-600A-148-34-Diesel-BioDiesel</v>
      </c>
      <c r="AN2462" s="662" t="str">
        <f t="shared" si="268"/>
        <v>2019-LTK-FRD-F250-059</v>
      </c>
    </row>
    <row r="2463" spans="1:40" s="572" customFormat="1" ht="15">
      <c r="A2463" s="570" t="s">
        <v>4429</v>
      </c>
      <c r="B2463" s="573" t="s">
        <v>4430</v>
      </c>
      <c r="C2463" s="573" t="s">
        <v>269</v>
      </c>
      <c r="D2463" s="578" t="s">
        <v>270</v>
      </c>
      <c r="E2463" s="573" t="s">
        <v>3374</v>
      </c>
      <c r="F2463" s="573" t="s">
        <v>196</v>
      </c>
      <c r="G2463" s="573" t="s">
        <v>271</v>
      </c>
      <c r="H2463" s="573">
        <v>2019</v>
      </c>
      <c r="I2463" s="573" t="s">
        <v>4229</v>
      </c>
      <c r="J2463" s="573" t="s">
        <v>3996</v>
      </c>
      <c r="K2463" s="573" t="s">
        <v>752</v>
      </c>
      <c r="L2463" s="573">
        <v>6</v>
      </c>
      <c r="M2463" s="573">
        <v>0</v>
      </c>
      <c r="N2463" s="573" t="s">
        <v>157</v>
      </c>
      <c r="O2463" s="573">
        <v>2</v>
      </c>
      <c r="P2463" s="573" t="s">
        <v>4230</v>
      </c>
      <c r="Q2463" s="571">
        <v>12600</v>
      </c>
      <c r="R2463" s="573" t="s">
        <v>4235</v>
      </c>
      <c r="S2463" s="573">
        <v>8</v>
      </c>
      <c r="T2463" s="573" t="s">
        <v>4426</v>
      </c>
      <c r="U2463" s="573" t="s">
        <v>366</v>
      </c>
      <c r="V2463" s="573">
        <v>148</v>
      </c>
      <c r="W2463" s="573">
        <v>34</v>
      </c>
      <c r="X2463" s="571">
        <v>10000</v>
      </c>
      <c r="Y2463" s="573">
        <v>14</v>
      </c>
      <c r="Z2463" s="579" t="s">
        <v>450</v>
      </c>
      <c r="AA2463" s="579" t="s">
        <v>178</v>
      </c>
      <c r="AB2463" s="584">
        <v>39410</v>
      </c>
      <c r="AC2463" s="584" t="s">
        <v>164</v>
      </c>
      <c r="AD2463" s="584">
        <v>27756.126315789475</v>
      </c>
      <c r="AE2463" s="586">
        <v>0.03</v>
      </c>
      <c r="AF2463" s="661" t="str">
        <f t="shared" si="269"/>
        <v>2019-LTK-FRD-F250-060-05</v>
      </c>
      <c r="AG2463" s="661" t="str">
        <f>IF(AND($Y2463&gt;=32,(AI2463="I"),(Y2463&lt;&gt;"~"),(COUNTIF($AN$1:$AN2463,$AN2463)=1)),"TRUE","FALSE")</f>
        <v>FALSE</v>
      </c>
      <c r="AH2463" s="661" t="str">
        <f>IF(AND($Y2463&gt;=22, (AI2463&lt;&gt;"I"),(Y2463&lt;&gt;"~"),(COUNTIF($AN$1:$AN2463,$AN2463)=1)),"TRUE","FALSE")</f>
        <v>FALSE</v>
      </c>
      <c r="AI2463" s="661" t="str">
        <f t="shared" si="271"/>
        <v>II</v>
      </c>
      <c r="AJ2463" s="662" t="str">
        <f t="shared" si="265"/>
        <v>F250-060</v>
      </c>
      <c r="AK2463" s="662" t="str">
        <f t="shared" si="266"/>
        <v>LTK</v>
      </c>
      <c r="AL2463" s="662" t="str">
        <f t="shared" si="267"/>
        <v>FRD</v>
      </c>
      <c r="AM2463" s="662" t="str">
        <f t="shared" si="270"/>
        <v>F250-Super Cab XL-4WD-6-6'9"-12600-6.2L FFV-8-X2B-600A-148-34-E85-Unleaded</v>
      </c>
      <c r="AN2463" s="662" t="str">
        <f t="shared" si="268"/>
        <v>2019-LTK-FRD-F250-060</v>
      </c>
    </row>
    <row r="2464" spans="1:40" s="572" customFormat="1" ht="15">
      <c r="A2464" s="570" t="s">
        <v>4431</v>
      </c>
      <c r="B2464" s="569" t="s">
        <v>4432</v>
      </c>
      <c r="C2464" s="569" t="s">
        <v>269</v>
      </c>
      <c r="D2464" s="580" t="s">
        <v>270</v>
      </c>
      <c r="E2464" s="569" t="s">
        <v>3374</v>
      </c>
      <c r="F2464" s="569" t="s">
        <v>196</v>
      </c>
      <c r="G2464" s="569" t="s">
        <v>271</v>
      </c>
      <c r="H2464" s="569">
        <v>2019</v>
      </c>
      <c r="I2464" s="569" t="s">
        <v>4229</v>
      </c>
      <c r="J2464" s="569" t="s">
        <v>3996</v>
      </c>
      <c r="K2464" s="569" t="s">
        <v>752</v>
      </c>
      <c r="L2464" s="569">
        <v>6</v>
      </c>
      <c r="M2464" s="569">
        <v>0</v>
      </c>
      <c r="N2464" s="569" t="s">
        <v>157</v>
      </c>
      <c r="O2464" s="569">
        <v>2</v>
      </c>
      <c r="P2464" s="569" t="s">
        <v>3846</v>
      </c>
      <c r="Q2464" s="568">
        <v>12400</v>
      </c>
      <c r="R2464" s="569" t="s">
        <v>4231</v>
      </c>
      <c r="S2464" s="569">
        <v>8</v>
      </c>
      <c r="T2464" s="569" t="s">
        <v>4426</v>
      </c>
      <c r="U2464" s="569" t="s">
        <v>366</v>
      </c>
      <c r="V2464" s="569">
        <v>164</v>
      </c>
      <c r="W2464" s="569">
        <v>34</v>
      </c>
      <c r="X2464" s="568">
        <v>10000</v>
      </c>
      <c r="Y2464" s="573">
        <v>14</v>
      </c>
      <c r="Z2464" s="581" t="s">
        <v>728</v>
      </c>
      <c r="AA2464" s="581" t="s">
        <v>1523</v>
      </c>
      <c r="AB2464" s="585">
        <v>49105</v>
      </c>
      <c r="AC2464" s="585" t="s">
        <v>164</v>
      </c>
      <c r="AD2464" s="585">
        <v>36508</v>
      </c>
      <c r="AE2464" s="587">
        <v>0.03</v>
      </c>
      <c r="AF2464" s="661" t="str">
        <f t="shared" si="269"/>
        <v>2019-LTK-FRD-F250-063-05</v>
      </c>
      <c r="AG2464" s="661" t="str">
        <f>IF(AND($Y2464&gt;=32,(AI2464="I"),(Y2464&lt;&gt;"~"),(COUNTIF($AN$1:$AN2464,$AN2464)=1)),"TRUE","FALSE")</f>
        <v>FALSE</v>
      </c>
      <c r="AH2464" s="661" t="str">
        <f>IF(AND($Y2464&gt;=22, (AI2464&lt;&gt;"I"),(Y2464&lt;&gt;"~"),(COUNTIF($AN$1:$AN2464,$AN2464)=1)),"TRUE","FALSE")</f>
        <v>FALSE</v>
      </c>
      <c r="AI2464" s="661" t="str">
        <f t="shared" si="271"/>
        <v>II</v>
      </c>
      <c r="AJ2464" s="662" t="str">
        <f t="shared" si="265"/>
        <v>F250-063</v>
      </c>
      <c r="AK2464" s="662" t="str">
        <f t="shared" si="266"/>
        <v>LTK</v>
      </c>
      <c r="AL2464" s="662" t="str">
        <f t="shared" si="267"/>
        <v>FRD</v>
      </c>
      <c r="AM2464" s="662" t="str">
        <f t="shared" si="270"/>
        <v>F250-Super Cab XL-4WD-6-8'-12400-6.7L Diesel-8-X2B-600A-164-34-Diesel-BioDiesel</v>
      </c>
      <c r="AN2464" s="662" t="str">
        <f t="shared" si="268"/>
        <v>2019-LTK-FRD-F250-063</v>
      </c>
    </row>
    <row r="2465" spans="1:40" s="572" customFormat="1" ht="15">
      <c r="A2465" s="570" t="s">
        <v>4433</v>
      </c>
      <c r="B2465" s="573" t="s">
        <v>4434</v>
      </c>
      <c r="C2465" s="573" t="s">
        <v>269</v>
      </c>
      <c r="D2465" s="578" t="s">
        <v>270</v>
      </c>
      <c r="E2465" s="573" t="s">
        <v>3374</v>
      </c>
      <c r="F2465" s="573" t="s">
        <v>196</v>
      </c>
      <c r="G2465" s="573" t="s">
        <v>271</v>
      </c>
      <c r="H2465" s="573">
        <v>2019</v>
      </c>
      <c r="I2465" s="573" t="s">
        <v>4229</v>
      </c>
      <c r="J2465" s="573" t="s">
        <v>3996</v>
      </c>
      <c r="K2465" s="573" t="s">
        <v>752</v>
      </c>
      <c r="L2465" s="573">
        <v>6</v>
      </c>
      <c r="M2465" s="573">
        <v>0</v>
      </c>
      <c r="N2465" s="573" t="s">
        <v>157</v>
      </c>
      <c r="O2465" s="573">
        <v>2</v>
      </c>
      <c r="P2465" s="573" t="s">
        <v>3846</v>
      </c>
      <c r="Q2465" s="571">
        <v>12600</v>
      </c>
      <c r="R2465" s="573" t="s">
        <v>4235</v>
      </c>
      <c r="S2465" s="573">
        <v>8</v>
      </c>
      <c r="T2465" s="573" t="s">
        <v>4426</v>
      </c>
      <c r="U2465" s="573" t="s">
        <v>366</v>
      </c>
      <c r="V2465" s="573">
        <v>164</v>
      </c>
      <c r="W2465" s="573">
        <v>34</v>
      </c>
      <c r="X2465" s="571">
        <v>10000</v>
      </c>
      <c r="Y2465" s="573">
        <v>14</v>
      </c>
      <c r="Z2465" s="579" t="s">
        <v>450</v>
      </c>
      <c r="AA2465" s="579" t="s">
        <v>178</v>
      </c>
      <c r="AB2465" s="584">
        <v>39620</v>
      </c>
      <c r="AC2465" s="584" t="s">
        <v>164</v>
      </c>
      <c r="AD2465" s="584">
        <v>27949.810526315792</v>
      </c>
      <c r="AE2465" s="586">
        <v>0.03</v>
      </c>
      <c r="AF2465" s="661" t="str">
        <f t="shared" si="269"/>
        <v>2019-LTK-FRD-F250-064-05</v>
      </c>
      <c r="AG2465" s="661" t="str">
        <f>IF(AND($Y2465&gt;=32,(AI2465="I"),(Y2465&lt;&gt;"~"),(COUNTIF($AN$1:$AN2465,$AN2465)=1)),"TRUE","FALSE")</f>
        <v>FALSE</v>
      </c>
      <c r="AH2465" s="661" t="str">
        <f>IF(AND($Y2465&gt;=22, (AI2465&lt;&gt;"I"),(Y2465&lt;&gt;"~"),(COUNTIF($AN$1:$AN2465,$AN2465)=1)),"TRUE","FALSE")</f>
        <v>FALSE</v>
      </c>
      <c r="AI2465" s="661" t="str">
        <f t="shared" si="271"/>
        <v>II</v>
      </c>
      <c r="AJ2465" s="662" t="str">
        <f t="shared" si="265"/>
        <v>F250-064</v>
      </c>
      <c r="AK2465" s="662" t="str">
        <f t="shared" si="266"/>
        <v>LTK</v>
      </c>
      <c r="AL2465" s="662" t="str">
        <f t="shared" si="267"/>
        <v>FRD</v>
      </c>
      <c r="AM2465" s="662" t="str">
        <f t="shared" si="270"/>
        <v>F250-Super Cab XL-4WD-6-8'-12600-6.2L FFV-8-X2B-600A-164-34-E85-Unleaded</v>
      </c>
      <c r="AN2465" s="662" t="str">
        <f t="shared" si="268"/>
        <v>2019-LTK-FRD-F250-064</v>
      </c>
    </row>
    <row r="2466" spans="1:40" s="572" customFormat="1" ht="15">
      <c r="A2466" s="570" t="s">
        <v>4435</v>
      </c>
      <c r="B2466" s="569" t="s">
        <v>4425</v>
      </c>
      <c r="C2466" s="569" t="s">
        <v>278</v>
      </c>
      <c r="D2466" s="580">
        <v>15</v>
      </c>
      <c r="E2466" s="569" t="s">
        <v>3374</v>
      </c>
      <c r="F2466" s="569" t="s">
        <v>196</v>
      </c>
      <c r="G2466" s="569" t="s">
        <v>271</v>
      </c>
      <c r="H2466" s="569">
        <v>2019</v>
      </c>
      <c r="I2466" s="569" t="s">
        <v>4229</v>
      </c>
      <c r="J2466" s="569" t="s">
        <v>3996</v>
      </c>
      <c r="K2466" s="569" t="s">
        <v>752</v>
      </c>
      <c r="L2466" s="569">
        <v>6</v>
      </c>
      <c r="M2466" s="569">
        <v>0</v>
      </c>
      <c r="N2466" s="569" t="s">
        <v>157</v>
      </c>
      <c r="O2466" s="569">
        <v>2</v>
      </c>
      <c r="P2466" s="569" t="s">
        <v>4230</v>
      </c>
      <c r="Q2466" s="568">
        <v>12400</v>
      </c>
      <c r="R2466" s="569" t="s">
        <v>4235</v>
      </c>
      <c r="S2466" s="569">
        <v>8</v>
      </c>
      <c r="T2466" s="569" t="s">
        <v>4426</v>
      </c>
      <c r="U2466" s="569" t="s">
        <v>366</v>
      </c>
      <c r="V2466" s="569">
        <v>148</v>
      </c>
      <c r="W2466" s="569">
        <v>34</v>
      </c>
      <c r="X2466" s="568">
        <v>10000</v>
      </c>
      <c r="Y2466" s="573">
        <v>14</v>
      </c>
      <c r="Z2466" s="581" t="s">
        <v>450</v>
      </c>
      <c r="AA2466" s="581" t="s">
        <v>178</v>
      </c>
      <c r="AB2466" s="585">
        <v>39775</v>
      </c>
      <c r="AC2466" s="585" t="s">
        <v>164</v>
      </c>
      <c r="AD2466" s="585">
        <v>28200</v>
      </c>
      <c r="AE2466" s="587">
        <v>0.01</v>
      </c>
      <c r="AF2466" s="661" t="str">
        <f t="shared" si="269"/>
        <v>2019-LTK-FRD-F250-058-15</v>
      </c>
      <c r="AG2466" s="661" t="str">
        <f>IF(AND($Y2466&gt;=32,(AI2466="I"),(Y2466&lt;&gt;"~"),(COUNTIF($AN$1:$AN2466,$AN2466)=1)),"TRUE","FALSE")</f>
        <v>FALSE</v>
      </c>
      <c r="AH2466" s="661" t="str">
        <f>IF(AND($Y2466&gt;=22, (AI2466&lt;&gt;"I"),(Y2466&lt;&gt;"~"),(COUNTIF($AN$1:$AN2466,$AN2466)=1)),"TRUE","FALSE")</f>
        <v>FALSE</v>
      </c>
      <c r="AI2466" s="661" t="str">
        <f t="shared" si="271"/>
        <v>II</v>
      </c>
      <c r="AJ2466" s="662" t="str">
        <f t="shared" si="265"/>
        <v>F250-058</v>
      </c>
      <c r="AK2466" s="662" t="str">
        <f t="shared" si="266"/>
        <v>LTK</v>
      </c>
      <c r="AL2466" s="662" t="str">
        <f t="shared" si="267"/>
        <v>FRD</v>
      </c>
      <c r="AM2466" s="662" t="str">
        <f t="shared" si="270"/>
        <v>F250-Super Cab XL-4WD-6-6'9"-12400-6.2L FFV-8-X2B-600A-148-34-E85-Unleaded</v>
      </c>
      <c r="AN2466" s="662" t="str">
        <f t="shared" si="268"/>
        <v>2019-LTK-FRD-F250-058</v>
      </c>
    </row>
    <row r="2467" spans="1:40" s="572" customFormat="1" ht="15">
      <c r="A2467" s="570" t="s">
        <v>4436</v>
      </c>
      <c r="B2467" s="573" t="s">
        <v>4428</v>
      </c>
      <c r="C2467" s="573" t="s">
        <v>278</v>
      </c>
      <c r="D2467" s="578">
        <v>15</v>
      </c>
      <c r="E2467" s="573" t="s">
        <v>3374</v>
      </c>
      <c r="F2467" s="573" t="s">
        <v>196</v>
      </c>
      <c r="G2467" s="573" t="s">
        <v>271</v>
      </c>
      <c r="H2467" s="573">
        <v>2019</v>
      </c>
      <c r="I2467" s="573" t="s">
        <v>4229</v>
      </c>
      <c r="J2467" s="573" t="s">
        <v>3996</v>
      </c>
      <c r="K2467" s="573" t="s">
        <v>752</v>
      </c>
      <c r="L2467" s="573">
        <v>6</v>
      </c>
      <c r="M2467" s="573">
        <v>0</v>
      </c>
      <c r="N2467" s="573" t="s">
        <v>157</v>
      </c>
      <c r="O2467" s="573">
        <v>2</v>
      </c>
      <c r="P2467" s="573" t="s">
        <v>4230</v>
      </c>
      <c r="Q2467" s="571">
        <v>12400</v>
      </c>
      <c r="R2467" s="573" t="s">
        <v>4231</v>
      </c>
      <c r="S2467" s="573">
        <v>8</v>
      </c>
      <c r="T2467" s="573" t="s">
        <v>4426</v>
      </c>
      <c r="U2467" s="573" t="s">
        <v>366</v>
      </c>
      <c r="V2467" s="573">
        <v>148</v>
      </c>
      <c r="W2467" s="573">
        <v>35</v>
      </c>
      <c r="X2467" s="571">
        <v>10000</v>
      </c>
      <c r="Y2467" s="573">
        <v>14</v>
      </c>
      <c r="Z2467" s="579" t="s">
        <v>728</v>
      </c>
      <c r="AA2467" s="579" t="s">
        <v>1523</v>
      </c>
      <c r="AB2467" s="584">
        <v>48895</v>
      </c>
      <c r="AC2467" s="584" t="s">
        <v>164</v>
      </c>
      <c r="AD2467" s="584">
        <v>36500</v>
      </c>
      <c r="AE2467" s="586">
        <v>0.01</v>
      </c>
      <c r="AF2467" s="661" t="str">
        <f t="shared" si="269"/>
        <v>2019-LTK-FRD-F250-059-15</v>
      </c>
      <c r="AG2467" s="661" t="str">
        <f>IF(AND($Y2467&gt;=32,(AI2467="I"),(Y2467&lt;&gt;"~"),(COUNTIF($AN$1:$AN2467,$AN2467)=1)),"TRUE","FALSE")</f>
        <v>FALSE</v>
      </c>
      <c r="AH2467" s="661" t="str">
        <f>IF(AND($Y2467&gt;=22, (AI2467&lt;&gt;"I"),(Y2467&lt;&gt;"~"),(COUNTIF($AN$1:$AN2467,$AN2467)=1)),"TRUE","FALSE")</f>
        <v>FALSE</v>
      </c>
      <c r="AI2467" s="661" t="str">
        <f t="shared" si="271"/>
        <v>II</v>
      </c>
      <c r="AJ2467" s="662" t="str">
        <f t="shared" si="265"/>
        <v>F250-059</v>
      </c>
      <c r="AK2467" s="662" t="str">
        <f t="shared" si="266"/>
        <v>LTK</v>
      </c>
      <c r="AL2467" s="662" t="str">
        <f t="shared" si="267"/>
        <v>FRD</v>
      </c>
      <c r="AM2467" s="662" t="str">
        <f t="shared" si="270"/>
        <v>F250-Super Cab XL-4WD-6-6'9"-12400-6.7L Diesel-8-X2B-600A-148-35-Diesel-BioDiesel</v>
      </c>
      <c r="AN2467" s="662" t="str">
        <f t="shared" si="268"/>
        <v>2019-LTK-FRD-F250-059</v>
      </c>
    </row>
    <row r="2468" spans="1:40" s="572" customFormat="1" ht="15">
      <c r="A2468" s="570" t="s">
        <v>4437</v>
      </c>
      <c r="B2468" s="569" t="s">
        <v>4438</v>
      </c>
      <c r="C2468" s="569" t="s">
        <v>278</v>
      </c>
      <c r="D2468" s="580">
        <v>15</v>
      </c>
      <c r="E2468" s="569" t="s">
        <v>3374</v>
      </c>
      <c r="F2468" s="569" t="s">
        <v>196</v>
      </c>
      <c r="G2468" s="569" t="s">
        <v>271</v>
      </c>
      <c r="H2468" s="569">
        <v>2019</v>
      </c>
      <c r="I2468" s="569" t="s">
        <v>4229</v>
      </c>
      <c r="J2468" s="569" t="s">
        <v>3996</v>
      </c>
      <c r="K2468" s="569" t="s">
        <v>752</v>
      </c>
      <c r="L2468" s="569">
        <v>6</v>
      </c>
      <c r="M2468" s="569">
        <v>0</v>
      </c>
      <c r="N2468" s="569" t="s">
        <v>157</v>
      </c>
      <c r="O2468" s="569">
        <v>2</v>
      </c>
      <c r="P2468" s="569" t="s">
        <v>3846</v>
      </c>
      <c r="Q2468" s="568">
        <v>12400</v>
      </c>
      <c r="R2468" s="569" t="s">
        <v>4235</v>
      </c>
      <c r="S2468" s="569">
        <v>8</v>
      </c>
      <c r="T2468" s="569" t="s">
        <v>4426</v>
      </c>
      <c r="U2468" s="569" t="s">
        <v>366</v>
      </c>
      <c r="V2468" s="569">
        <v>164</v>
      </c>
      <c r="W2468" s="569">
        <v>34</v>
      </c>
      <c r="X2468" s="568">
        <v>10000</v>
      </c>
      <c r="Y2468" s="573">
        <v>14</v>
      </c>
      <c r="Z2468" s="581" t="s">
        <v>450</v>
      </c>
      <c r="AA2468" s="581" t="s">
        <v>178</v>
      </c>
      <c r="AB2468" s="585">
        <v>39985</v>
      </c>
      <c r="AC2468" s="585" t="s">
        <v>164</v>
      </c>
      <c r="AD2468" s="585">
        <v>28400</v>
      </c>
      <c r="AE2468" s="587">
        <v>0.01</v>
      </c>
      <c r="AF2468" s="661" t="str">
        <f t="shared" si="269"/>
        <v>2019-LTK-FRD-F250-062-15</v>
      </c>
      <c r="AG2468" s="661" t="str">
        <f>IF(AND($Y2468&gt;=32,(AI2468="I"),(Y2468&lt;&gt;"~"),(COUNTIF($AN$1:$AN2468,$AN2468)=1)),"TRUE","FALSE")</f>
        <v>FALSE</v>
      </c>
      <c r="AH2468" s="661" t="str">
        <f>IF(AND($Y2468&gt;=22, (AI2468&lt;&gt;"I"),(Y2468&lt;&gt;"~"),(COUNTIF($AN$1:$AN2468,$AN2468)=1)),"TRUE","FALSE")</f>
        <v>FALSE</v>
      </c>
      <c r="AI2468" s="661" t="str">
        <f t="shared" si="271"/>
        <v>II</v>
      </c>
      <c r="AJ2468" s="662" t="str">
        <f t="shared" si="265"/>
        <v>F250-062</v>
      </c>
      <c r="AK2468" s="662" t="str">
        <f t="shared" si="266"/>
        <v>LTK</v>
      </c>
      <c r="AL2468" s="662" t="str">
        <f t="shared" si="267"/>
        <v>FRD</v>
      </c>
      <c r="AM2468" s="662" t="str">
        <f t="shared" si="270"/>
        <v>F250-Super Cab XL-4WD-6-8'-12400-6.2L FFV-8-X2B-600A-164-34-E85-Unleaded</v>
      </c>
      <c r="AN2468" s="662" t="str">
        <f t="shared" si="268"/>
        <v>2019-LTK-FRD-F250-062</v>
      </c>
    </row>
    <row r="2469" spans="1:40" s="572" customFormat="1" ht="15">
      <c r="A2469" s="570" t="s">
        <v>4439</v>
      </c>
      <c r="B2469" s="573" t="s">
        <v>4432</v>
      </c>
      <c r="C2469" s="573" t="s">
        <v>278</v>
      </c>
      <c r="D2469" s="578">
        <v>15</v>
      </c>
      <c r="E2469" s="573" t="s">
        <v>3374</v>
      </c>
      <c r="F2469" s="573" t="s">
        <v>196</v>
      </c>
      <c r="G2469" s="573" t="s">
        <v>271</v>
      </c>
      <c r="H2469" s="573">
        <v>2019</v>
      </c>
      <c r="I2469" s="573" t="s">
        <v>4229</v>
      </c>
      <c r="J2469" s="573" t="s">
        <v>3996</v>
      </c>
      <c r="K2469" s="573" t="s">
        <v>752</v>
      </c>
      <c r="L2469" s="573">
        <v>6</v>
      </c>
      <c r="M2469" s="573">
        <v>0</v>
      </c>
      <c r="N2469" s="573" t="s">
        <v>157</v>
      </c>
      <c r="O2469" s="573">
        <v>2</v>
      </c>
      <c r="P2469" s="573" t="s">
        <v>3846</v>
      </c>
      <c r="Q2469" s="571">
        <v>12400</v>
      </c>
      <c r="R2469" s="573" t="s">
        <v>4231</v>
      </c>
      <c r="S2469" s="573">
        <v>8</v>
      </c>
      <c r="T2469" s="573" t="s">
        <v>4426</v>
      </c>
      <c r="U2469" s="573" t="s">
        <v>366</v>
      </c>
      <c r="V2469" s="573">
        <v>164</v>
      </c>
      <c r="W2469" s="573">
        <v>35</v>
      </c>
      <c r="X2469" s="571">
        <v>10000</v>
      </c>
      <c r="Y2469" s="573">
        <v>14</v>
      </c>
      <c r="Z2469" s="579" t="s">
        <v>728</v>
      </c>
      <c r="AA2469" s="579" t="s">
        <v>1523</v>
      </c>
      <c r="AB2469" s="584">
        <v>49105</v>
      </c>
      <c r="AC2469" s="584" t="s">
        <v>164</v>
      </c>
      <c r="AD2469" s="584">
        <v>36700</v>
      </c>
      <c r="AE2469" s="586">
        <v>0.01</v>
      </c>
      <c r="AF2469" s="661" t="str">
        <f t="shared" si="269"/>
        <v>2019-LTK-FRD-F250-063-15</v>
      </c>
      <c r="AG2469" s="661" t="str">
        <f>IF(AND($Y2469&gt;=32,(AI2469="I"),(Y2469&lt;&gt;"~"),(COUNTIF($AN$1:$AN2469,$AN2469)=1)),"TRUE","FALSE")</f>
        <v>FALSE</v>
      </c>
      <c r="AH2469" s="661" t="str">
        <f>IF(AND($Y2469&gt;=22, (AI2469&lt;&gt;"I"),(Y2469&lt;&gt;"~"),(COUNTIF($AN$1:$AN2469,$AN2469)=1)),"TRUE","FALSE")</f>
        <v>FALSE</v>
      </c>
      <c r="AI2469" s="661" t="str">
        <f t="shared" si="271"/>
        <v>II</v>
      </c>
      <c r="AJ2469" s="662" t="str">
        <f t="shared" si="265"/>
        <v>F250-063</v>
      </c>
      <c r="AK2469" s="662" t="str">
        <f t="shared" si="266"/>
        <v>LTK</v>
      </c>
      <c r="AL2469" s="662" t="str">
        <f t="shared" si="267"/>
        <v>FRD</v>
      </c>
      <c r="AM2469" s="662" t="str">
        <f t="shared" si="270"/>
        <v>F250-Super Cab XL-4WD-6-8'-12400-6.7L Diesel-8-X2B-600A-164-35-Diesel-BioDiesel</v>
      </c>
      <c r="AN2469" s="662" t="str">
        <f t="shared" si="268"/>
        <v>2019-LTK-FRD-F250-063</v>
      </c>
    </row>
    <row r="2470" spans="1:40" s="572" customFormat="1" ht="15">
      <c r="A2470" s="570" t="s">
        <v>4440</v>
      </c>
      <c r="B2470" s="569" t="s">
        <v>4425</v>
      </c>
      <c r="C2470" s="569" t="s">
        <v>287</v>
      </c>
      <c r="D2470" s="580">
        <v>26</v>
      </c>
      <c r="E2470" s="569" t="s">
        <v>3374</v>
      </c>
      <c r="F2470" s="569" t="s">
        <v>196</v>
      </c>
      <c r="G2470" s="569" t="s">
        <v>271</v>
      </c>
      <c r="H2470" s="569">
        <v>2019</v>
      </c>
      <c r="I2470" s="569" t="s">
        <v>4229</v>
      </c>
      <c r="J2470" s="569" t="s">
        <v>3996</v>
      </c>
      <c r="K2470" s="569" t="s">
        <v>752</v>
      </c>
      <c r="L2470" s="569">
        <v>6</v>
      </c>
      <c r="M2470" s="569">
        <v>0</v>
      </c>
      <c r="N2470" s="569" t="s">
        <v>157</v>
      </c>
      <c r="O2470" s="569">
        <v>2</v>
      </c>
      <c r="P2470" s="569" t="s">
        <v>4230</v>
      </c>
      <c r="Q2470" s="568">
        <v>12400</v>
      </c>
      <c r="R2470" s="569" t="s">
        <v>4235</v>
      </c>
      <c r="S2470" s="569">
        <v>8</v>
      </c>
      <c r="T2470" s="569" t="s">
        <v>4426</v>
      </c>
      <c r="U2470" s="569" t="s">
        <v>366</v>
      </c>
      <c r="V2470" s="569">
        <v>148</v>
      </c>
      <c r="W2470" s="569">
        <v>34</v>
      </c>
      <c r="X2470" s="568">
        <v>10000</v>
      </c>
      <c r="Y2470" s="573">
        <v>14</v>
      </c>
      <c r="Z2470" s="581" t="s">
        <v>450</v>
      </c>
      <c r="AA2470" s="581" t="s">
        <v>178</v>
      </c>
      <c r="AB2470" s="585">
        <v>39410</v>
      </c>
      <c r="AC2470" s="585" t="s">
        <v>164</v>
      </c>
      <c r="AD2470" s="585">
        <v>28343</v>
      </c>
      <c r="AE2470" s="587">
        <v>0.05</v>
      </c>
      <c r="AF2470" s="661" t="str">
        <f t="shared" si="269"/>
        <v>2019-LTK-FRD-F250-058-26</v>
      </c>
      <c r="AG2470" s="661" t="str">
        <f>IF(AND($Y2470&gt;=32,(AI2470="I"),(Y2470&lt;&gt;"~"),(COUNTIF($AN$1:$AN2470,$AN2470)=1)),"TRUE","FALSE")</f>
        <v>FALSE</v>
      </c>
      <c r="AH2470" s="661" t="str">
        <f>IF(AND($Y2470&gt;=22, (AI2470&lt;&gt;"I"),(Y2470&lt;&gt;"~"),(COUNTIF($AN$1:$AN2470,$AN2470)=1)),"TRUE","FALSE")</f>
        <v>FALSE</v>
      </c>
      <c r="AI2470" s="661" t="str">
        <f t="shared" si="271"/>
        <v>II</v>
      </c>
      <c r="AJ2470" s="662" t="str">
        <f t="shared" si="265"/>
        <v>F250-058</v>
      </c>
      <c r="AK2470" s="662" t="str">
        <f t="shared" si="266"/>
        <v>LTK</v>
      </c>
      <c r="AL2470" s="662" t="str">
        <f t="shared" si="267"/>
        <v>FRD</v>
      </c>
      <c r="AM2470" s="662" t="str">
        <f t="shared" si="270"/>
        <v>F250-Super Cab XL-4WD-6-6'9"-12400-6.2L FFV-8-X2B-600A-148-34-E85-Unleaded</v>
      </c>
      <c r="AN2470" s="662" t="str">
        <f t="shared" si="268"/>
        <v>2019-LTK-FRD-F250-058</v>
      </c>
    </row>
    <row r="2471" spans="1:40" s="572" customFormat="1" ht="15">
      <c r="A2471" s="570" t="s">
        <v>4441</v>
      </c>
      <c r="B2471" s="573" t="s">
        <v>4428</v>
      </c>
      <c r="C2471" s="573" t="s">
        <v>287</v>
      </c>
      <c r="D2471" s="578">
        <v>26</v>
      </c>
      <c r="E2471" s="573" t="s">
        <v>3374</v>
      </c>
      <c r="F2471" s="573" t="s">
        <v>196</v>
      </c>
      <c r="G2471" s="573" t="s">
        <v>271</v>
      </c>
      <c r="H2471" s="573">
        <v>2019</v>
      </c>
      <c r="I2471" s="573" t="s">
        <v>4229</v>
      </c>
      <c r="J2471" s="573" t="s">
        <v>3996</v>
      </c>
      <c r="K2471" s="573" t="s">
        <v>752</v>
      </c>
      <c r="L2471" s="573">
        <v>6</v>
      </c>
      <c r="M2471" s="573">
        <v>0</v>
      </c>
      <c r="N2471" s="573" t="s">
        <v>157</v>
      </c>
      <c r="O2471" s="573">
        <v>2</v>
      </c>
      <c r="P2471" s="573" t="s">
        <v>4230</v>
      </c>
      <c r="Q2471" s="571">
        <v>12400</v>
      </c>
      <c r="R2471" s="573" t="s">
        <v>4231</v>
      </c>
      <c r="S2471" s="573">
        <v>8</v>
      </c>
      <c r="T2471" s="573" t="s">
        <v>4426</v>
      </c>
      <c r="U2471" s="573" t="s">
        <v>366</v>
      </c>
      <c r="V2471" s="573">
        <v>148</v>
      </c>
      <c r="W2471" s="573">
        <v>35</v>
      </c>
      <c r="X2471" s="571">
        <v>10000</v>
      </c>
      <c r="Y2471" s="573">
        <v>14</v>
      </c>
      <c r="Z2471" s="579" t="s">
        <v>728</v>
      </c>
      <c r="AA2471" s="579" t="s">
        <v>1523</v>
      </c>
      <c r="AB2471" s="584">
        <v>48405</v>
      </c>
      <c r="AC2471" s="584" t="s">
        <v>164</v>
      </c>
      <c r="AD2471" s="584">
        <v>36537</v>
      </c>
      <c r="AE2471" s="586">
        <v>0.05</v>
      </c>
      <c r="AF2471" s="661" t="str">
        <f t="shared" si="269"/>
        <v>2019-LTK-FRD-F250-059-26</v>
      </c>
      <c r="AG2471" s="661" t="str">
        <f>IF(AND($Y2471&gt;=32,(AI2471="I"),(Y2471&lt;&gt;"~"),(COUNTIF($AN$1:$AN2471,$AN2471)=1)),"TRUE","FALSE")</f>
        <v>FALSE</v>
      </c>
      <c r="AH2471" s="661" t="str">
        <f>IF(AND($Y2471&gt;=22, (AI2471&lt;&gt;"I"),(Y2471&lt;&gt;"~"),(COUNTIF($AN$1:$AN2471,$AN2471)=1)),"TRUE","FALSE")</f>
        <v>FALSE</v>
      </c>
      <c r="AI2471" s="661" t="str">
        <f t="shared" si="271"/>
        <v>II</v>
      </c>
      <c r="AJ2471" s="662" t="str">
        <f t="shared" si="265"/>
        <v>F250-059</v>
      </c>
      <c r="AK2471" s="662" t="str">
        <f t="shared" si="266"/>
        <v>LTK</v>
      </c>
      <c r="AL2471" s="662" t="str">
        <f t="shared" si="267"/>
        <v>FRD</v>
      </c>
      <c r="AM2471" s="662" t="str">
        <f t="shared" si="270"/>
        <v>F250-Super Cab XL-4WD-6-6'9"-12400-6.7L Diesel-8-X2B-600A-148-35-Diesel-BioDiesel</v>
      </c>
      <c r="AN2471" s="662" t="str">
        <f t="shared" si="268"/>
        <v>2019-LTK-FRD-F250-059</v>
      </c>
    </row>
    <row r="2472" spans="1:40" s="572" customFormat="1" ht="15">
      <c r="A2472" s="570" t="s">
        <v>4442</v>
      </c>
      <c r="B2472" s="569" t="s">
        <v>4438</v>
      </c>
      <c r="C2472" s="569" t="s">
        <v>287</v>
      </c>
      <c r="D2472" s="580">
        <v>26</v>
      </c>
      <c r="E2472" s="569" t="s">
        <v>3374</v>
      </c>
      <c r="F2472" s="569" t="s">
        <v>196</v>
      </c>
      <c r="G2472" s="569" t="s">
        <v>271</v>
      </c>
      <c r="H2472" s="569">
        <v>2019</v>
      </c>
      <c r="I2472" s="569" t="s">
        <v>4229</v>
      </c>
      <c r="J2472" s="569" t="s">
        <v>3996</v>
      </c>
      <c r="K2472" s="569" t="s">
        <v>752</v>
      </c>
      <c r="L2472" s="569">
        <v>6</v>
      </c>
      <c r="M2472" s="569">
        <v>0</v>
      </c>
      <c r="N2472" s="569" t="s">
        <v>157</v>
      </c>
      <c r="O2472" s="569">
        <v>2</v>
      </c>
      <c r="P2472" s="569" t="s">
        <v>3846</v>
      </c>
      <c r="Q2472" s="568">
        <v>12400</v>
      </c>
      <c r="R2472" s="569" t="s">
        <v>4235</v>
      </c>
      <c r="S2472" s="569">
        <v>8</v>
      </c>
      <c r="T2472" s="569" t="s">
        <v>4426</v>
      </c>
      <c r="U2472" s="569" t="s">
        <v>366</v>
      </c>
      <c r="V2472" s="569">
        <v>164</v>
      </c>
      <c r="W2472" s="569">
        <v>34</v>
      </c>
      <c r="X2472" s="568">
        <v>10000</v>
      </c>
      <c r="Y2472" s="573">
        <v>14</v>
      </c>
      <c r="Z2472" s="581" t="s">
        <v>450</v>
      </c>
      <c r="AA2472" s="581" t="s">
        <v>178</v>
      </c>
      <c r="AB2472" s="585">
        <v>39620</v>
      </c>
      <c r="AC2472" s="585" t="s">
        <v>164</v>
      </c>
      <c r="AD2472" s="585">
        <v>28540</v>
      </c>
      <c r="AE2472" s="587">
        <v>0.05</v>
      </c>
      <c r="AF2472" s="661" t="str">
        <f t="shared" si="269"/>
        <v>2019-LTK-FRD-F250-062-26</v>
      </c>
      <c r="AG2472" s="661" t="str">
        <f>IF(AND($Y2472&gt;=32,(AI2472="I"),(Y2472&lt;&gt;"~"),(COUNTIF($AN$1:$AN2472,$AN2472)=1)),"TRUE","FALSE")</f>
        <v>FALSE</v>
      </c>
      <c r="AH2472" s="661" t="str">
        <f>IF(AND($Y2472&gt;=22, (AI2472&lt;&gt;"I"),(Y2472&lt;&gt;"~"),(COUNTIF($AN$1:$AN2472,$AN2472)=1)),"TRUE","FALSE")</f>
        <v>FALSE</v>
      </c>
      <c r="AI2472" s="661" t="str">
        <f t="shared" si="271"/>
        <v>II</v>
      </c>
      <c r="AJ2472" s="662" t="str">
        <f t="shared" si="265"/>
        <v>F250-062</v>
      </c>
      <c r="AK2472" s="662" t="str">
        <f t="shared" si="266"/>
        <v>LTK</v>
      </c>
      <c r="AL2472" s="662" t="str">
        <f t="shared" si="267"/>
        <v>FRD</v>
      </c>
      <c r="AM2472" s="662" t="str">
        <f t="shared" si="270"/>
        <v>F250-Super Cab XL-4WD-6-8'-12400-6.2L FFV-8-X2B-600A-164-34-E85-Unleaded</v>
      </c>
      <c r="AN2472" s="662" t="str">
        <f t="shared" si="268"/>
        <v>2019-LTK-FRD-F250-062</v>
      </c>
    </row>
    <row r="2473" spans="1:40" s="572" customFormat="1" ht="15">
      <c r="A2473" s="570" t="s">
        <v>4443</v>
      </c>
      <c r="B2473" s="573" t="s">
        <v>4432</v>
      </c>
      <c r="C2473" s="573" t="s">
        <v>287</v>
      </c>
      <c r="D2473" s="578">
        <v>26</v>
      </c>
      <c r="E2473" s="573" t="s">
        <v>3374</v>
      </c>
      <c r="F2473" s="573" t="s">
        <v>196</v>
      </c>
      <c r="G2473" s="573" t="s">
        <v>271</v>
      </c>
      <c r="H2473" s="573">
        <v>2019</v>
      </c>
      <c r="I2473" s="573" t="s">
        <v>4229</v>
      </c>
      <c r="J2473" s="573" t="s">
        <v>3996</v>
      </c>
      <c r="K2473" s="573" t="s">
        <v>752</v>
      </c>
      <c r="L2473" s="573">
        <v>6</v>
      </c>
      <c r="M2473" s="573">
        <v>0</v>
      </c>
      <c r="N2473" s="573" t="s">
        <v>157</v>
      </c>
      <c r="O2473" s="573">
        <v>2</v>
      </c>
      <c r="P2473" s="573" t="s">
        <v>3846</v>
      </c>
      <c r="Q2473" s="571">
        <v>12400</v>
      </c>
      <c r="R2473" s="573" t="s">
        <v>4231</v>
      </c>
      <c r="S2473" s="573">
        <v>8</v>
      </c>
      <c r="T2473" s="573" t="s">
        <v>4426</v>
      </c>
      <c r="U2473" s="573" t="s">
        <v>366</v>
      </c>
      <c r="V2473" s="573">
        <v>164</v>
      </c>
      <c r="W2473" s="573">
        <v>35</v>
      </c>
      <c r="X2473" s="571">
        <v>10000</v>
      </c>
      <c r="Y2473" s="573">
        <v>14</v>
      </c>
      <c r="Z2473" s="579" t="s">
        <v>728</v>
      </c>
      <c r="AA2473" s="579" t="s">
        <v>1523</v>
      </c>
      <c r="AB2473" s="584">
        <v>48615</v>
      </c>
      <c r="AC2473" s="584" t="s">
        <v>164</v>
      </c>
      <c r="AD2473" s="584">
        <v>37589</v>
      </c>
      <c r="AE2473" s="586">
        <v>0.05</v>
      </c>
      <c r="AF2473" s="661" t="str">
        <f t="shared" si="269"/>
        <v>2019-LTK-FRD-F250-063-26</v>
      </c>
      <c r="AG2473" s="661" t="str">
        <f>IF(AND($Y2473&gt;=32,(AI2473="I"),(Y2473&lt;&gt;"~"),(COUNTIF($AN$1:$AN2473,$AN2473)=1)),"TRUE","FALSE")</f>
        <v>FALSE</v>
      </c>
      <c r="AH2473" s="661" t="str">
        <f>IF(AND($Y2473&gt;=22, (AI2473&lt;&gt;"I"),(Y2473&lt;&gt;"~"),(COUNTIF($AN$1:$AN2473,$AN2473)=1)),"TRUE","FALSE")</f>
        <v>FALSE</v>
      </c>
      <c r="AI2473" s="661" t="str">
        <f t="shared" si="271"/>
        <v>II</v>
      </c>
      <c r="AJ2473" s="662" t="str">
        <f t="shared" si="265"/>
        <v>F250-063</v>
      </c>
      <c r="AK2473" s="662" t="str">
        <f t="shared" si="266"/>
        <v>LTK</v>
      </c>
      <c r="AL2473" s="662" t="str">
        <f t="shared" si="267"/>
        <v>FRD</v>
      </c>
      <c r="AM2473" s="662" t="str">
        <f t="shared" si="270"/>
        <v>F250-Super Cab XL-4WD-6-8'-12400-6.7L Diesel-8-X2B-600A-164-35-Diesel-BioDiesel</v>
      </c>
      <c r="AN2473" s="662" t="str">
        <f t="shared" si="268"/>
        <v>2019-LTK-FRD-F250-063</v>
      </c>
    </row>
    <row r="2474" spans="1:40" s="572" customFormat="1" ht="15">
      <c r="A2474" s="570" t="s">
        <v>4444</v>
      </c>
      <c r="B2474" s="569" t="s">
        <v>4425</v>
      </c>
      <c r="C2474" s="569" t="s">
        <v>280</v>
      </c>
      <c r="D2474" s="580">
        <v>27</v>
      </c>
      <c r="E2474" s="569" t="s">
        <v>3374</v>
      </c>
      <c r="F2474" s="569" t="s">
        <v>196</v>
      </c>
      <c r="G2474" s="569" t="s">
        <v>271</v>
      </c>
      <c r="H2474" s="569">
        <v>2019</v>
      </c>
      <c r="I2474" s="569" t="s">
        <v>4229</v>
      </c>
      <c r="J2474" s="569" t="s">
        <v>3996</v>
      </c>
      <c r="K2474" s="569" t="s">
        <v>752</v>
      </c>
      <c r="L2474" s="569">
        <v>6</v>
      </c>
      <c r="M2474" s="569">
        <v>0</v>
      </c>
      <c r="N2474" s="569" t="s">
        <v>157</v>
      </c>
      <c r="O2474" s="569">
        <v>2</v>
      </c>
      <c r="P2474" s="569" t="s">
        <v>4230</v>
      </c>
      <c r="Q2474" s="568">
        <v>12400</v>
      </c>
      <c r="R2474" s="569" t="s">
        <v>4235</v>
      </c>
      <c r="S2474" s="569">
        <v>8</v>
      </c>
      <c r="T2474" s="569" t="s">
        <v>4426</v>
      </c>
      <c r="U2474" s="569" t="s">
        <v>366</v>
      </c>
      <c r="V2474" s="569">
        <v>148</v>
      </c>
      <c r="W2474" s="569">
        <v>34</v>
      </c>
      <c r="X2474" s="568">
        <v>10000</v>
      </c>
      <c r="Y2474" s="573">
        <v>14</v>
      </c>
      <c r="Z2474" s="581" t="s">
        <v>450</v>
      </c>
      <c r="AA2474" s="581" t="s">
        <v>178</v>
      </c>
      <c r="AB2474" s="585">
        <v>39410</v>
      </c>
      <c r="AC2474" s="585" t="s">
        <v>164</v>
      </c>
      <c r="AD2474" s="585">
        <v>27756.126315789475</v>
      </c>
      <c r="AE2474" s="587">
        <v>0.03</v>
      </c>
      <c r="AF2474" s="661" t="str">
        <f t="shared" si="269"/>
        <v>2019-LTK-FRD-F250-058-27</v>
      </c>
      <c r="AG2474" s="661" t="str">
        <f>IF(AND($Y2474&gt;=32,(AI2474="I"),(Y2474&lt;&gt;"~"),(COUNTIF($AN$1:$AN2474,$AN2474)=1)),"TRUE","FALSE")</f>
        <v>FALSE</v>
      </c>
      <c r="AH2474" s="661" t="str">
        <f>IF(AND($Y2474&gt;=22, (AI2474&lt;&gt;"I"),(Y2474&lt;&gt;"~"),(COUNTIF($AN$1:$AN2474,$AN2474)=1)),"TRUE","FALSE")</f>
        <v>FALSE</v>
      </c>
      <c r="AI2474" s="661" t="str">
        <f t="shared" si="271"/>
        <v>II</v>
      </c>
      <c r="AJ2474" s="662" t="str">
        <f t="shared" si="265"/>
        <v>F250-058</v>
      </c>
      <c r="AK2474" s="662" t="str">
        <f t="shared" si="266"/>
        <v>LTK</v>
      </c>
      <c r="AL2474" s="662" t="str">
        <f t="shared" si="267"/>
        <v>FRD</v>
      </c>
      <c r="AM2474" s="662" t="str">
        <f t="shared" si="270"/>
        <v>F250-Super Cab XL-4WD-6-6'9"-12400-6.2L FFV-8-X2B-600A-148-34-E85-Unleaded</v>
      </c>
      <c r="AN2474" s="662" t="str">
        <f t="shared" si="268"/>
        <v>2019-LTK-FRD-F250-058</v>
      </c>
    </row>
    <row r="2475" spans="1:40" s="572" customFormat="1" ht="15">
      <c r="A2475" s="570" t="s">
        <v>4445</v>
      </c>
      <c r="B2475" s="573" t="s">
        <v>4428</v>
      </c>
      <c r="C2475" s="573" t="s">
        <v>280</v>
      </c>
      <c r="D2475" s="578">
        <v>27</v>
      </c>
      <c r="E2475" s="573" t="s">
        <v>3374</v>
      </c>
      <c r="F2475" s="573" t="s">
        <v>196</v>
      </c>
      <c r="G2475" s="573" t="s">
        <v>271</v>
      </c>
      <c r="H2475" s="573">
        <v>2019</v>
      </c>
      <c r="I2475" s="573" t="s">
        <v>4229</v>
      </c>
      <c r="J2475" s="573" t="s">
        <v>3996</v>
      </c>
      <c r="K2475" s="573" t="s">
        <v>752</v>
      </c>
      <c r="L2475" s="573">
        <v>6</v>
      </c>
      <c r="M2475" s="573">
        <v>0</v>
      </c>
      <c r="N2475" s="573" t="s">
        <v>157</v>
      </c>
      <c r="O2475" s="573">
        <v>2</v>
      </c>
      <c r="P2475" s="573" t="s">
        <v>4230</v>
      </c>
      <c r="Q2475" s="571">
        <v>12400</v>
      </c>
      <c r="R2475" s="573" t="s">
        <v>4231</v>
      </c>
      <c r="S2475" s="573">
        <v>8</v>
      </c>
      <c r="T2475" s="573" t="s">
        <v>4426</v>
      </c>
      <c r="U2475" s="573" t="s">
        <v>366</v>
      </c>
      <c r="V2475" s="573">
        <v>148</v>
      </c>
      <c r="W2475" s="573">
        <v>34</v>
      </c>
      <c r="X2475" s="571">
        <v>10000</v>
      </c>
      <c r="Y2475" s="573">
        <v>14</v>
      </c>
      <c r="Z2475" s="579" t="s">
        <v>728</v>
      </c>
      <c r="AA2475" s="579" t="s">
        <v>1523</v>
      </c>
      <c r="AB2475" s="584">
        <v>48895</v>
      </c>
      <c r="AC2475" s="584" t="s">
        <v>164</v>
      </c>
      <c r="AD2475" s="584">
        <v>36313.26315789474</v>
      </c>
      <c r="AE2475" s="586">
        <v>0.03</v>
      </c>
      <c r="AF2475" s="661" t="str">
        <f t="shared" si="269"/>
        <v>2019-LTK-FRD-F250-059-27</v>
      </c>
      <c r="AG2475" s="661" t="str">
        <f>IF(AND($Y2475&gt;=32,(AI2475="I"),(Y2475&lt;&gt;"~"),(COUNTIF($AN$1:$AN2475,$AN2475)=1)),"TRUE","FALSE")</f>
        <v>FALSE</v>
      </c>
      <c r="AH2475" s="661" t="str">
        <f>IF(AND($Y2475&gt;=22, (AI2475&lt;&gt;"I"),(Y2475&lt;&gt;"~"),(COUNTIF($AN$1:$AN2475,$AN2475)=1)),"TRUE","FALSE")</f>
        <v>FALSE</v>
      </c>
      <c r="AI2475" s="661" t="str">
        <f t="shared" si="271"/>
        <v>II</v>
      </c>
      <c r="AJ2475" s="662" t="str">
        <f t="shared" si="265"/>
        <v>F250-059</v>
      </c>
      <c r="AK2475" s="662" t="str">
        <f t="shared" si="266"/>
        <v>LTK</v>
      </c>
      <c r="AL2475" s="662" t="str">
        <f t="shared" si="267"/>
        <v>FRD</v>
      </c>
      <c r="AM2475" s="662" t="str">
        <f t="shared" si="270"/>
        <v>F250-Super Cab XL-4WD-6-6'9"-12400-6.7L Diesel-8-X2B-600A-148-34-Diesel-BioDiesel</v>
      </c>
      <c r="AN2475" s="662" t="str">
        <f t="shared" si="268"/>
        <v>2019-LTK-FRD-F250-059</v>
      </c>
    </row>
    <row r="2476" spans="1:40" s="572" customFormat="1" ht="15">
      <c r="A2476" s="570" t="s">
        <v>4446</v>
      </c>
      <c r="B2476" s="569" t="s">
        <v>4430</v>
      </c>
      <c r="C2476" s="569" t="s">
        <v>280</v>
      </c>
      <c r="D2476" s="580">
        <v>27</v>
      </c>
      <c r="E2476" s="569" t="s">
        <v>3374</v>
      </c>
      <c r="F2476" s="569" t="s">
        <v>196</v>
      </c>
      <c r="G2476" s="569" t="s">
        <v>271</v>
      </c>
      <c r="H2476" s="569">
        <v>2019</v>
      </c>
      <c r="I2476" s="569" t="s">
        <v>4229</v>
      </c>
      <c r="J2476" s="569" t="s">
        <v>3996</v>
      </c>
      <c r="K2476" s="569" t="s">
        <v>752</v>
      </c>
      <c r="L2476" s="569">
        <v>6</v>
      </c>
      <c r="M2476" s="569">
        <v>0</v>
      </c>
      <c r="N2476" s="569" t="s">
        <v>157</v>
      </c>
      <c r="O2476" s="569">
        <v>2</v>
      </c>
      <c r="P2476" s="569" t="s">
        <v>4230</v>
      </c>
      <c r="Q2476" s="568">
        <v>12600</v>
      </c>
      <c r="R2476" s="569" t="s">
        <v>4235</v>
      </c>
      <c r="S2476" s="569">
        <v>8</v>
      </c>
      <c r="T2476" s="569" t="s">
        <v>4426</v>
      </c>
      <c r="U2476" s="569" t="s">
        <v>366</v>
      </c>
      <c r="V2476" s="569">
        <v>148</v>
      </c>
      <c r="W2476" s="569">
        <v>34</v>
      </c>
      <c r="X2476" s="568">
        <v>10000</v>
      </c>
      <c r="Y2476" s="573">
        <v>14</v>
      </c>
      <c r="Z2476" s="581" t="s">
        <v>450</v>
      </c>
      <c r="AA2476" s="581" t="s">
        <v>178</v>
      </c>
      <c r="AB2476" s="585">
        <v>39410</v>
      </c>
      <c r="AC2476" s="585" t="s">
        <v>164</v>
      </c>
      <c r="AD2476" s="585">
        <v>27756.126315789475</v>
      </c>
      <c r="AE2476" s="587">
        <v>0.03</v>
      </c>
      <c r="AF2476" s="661" t="str">
        <f t="shared" si="269"/>
        <v>2019-LTK-FRD-F250-060-27</v>
      </c>
      <c r="AG2476" s="661" t="str">
        <f>IF(AND($Y2476&gt;=32,(AI2476="I"),(Y2476&lt;&gt;"~"),(COUNTIF($AN$1:$AN2476,$AN2476)=1)),"TRUE","FALSE")</f>
        <v>FALSE</v>
      </c>
      <c r="AH2476" s="661" t="str">
        <f>IF(AND($Y2476&gt;=22, (AI2476&lt;&gt;"I"),(Y2476&lt;&gt;"~"),(COUNTIF($AN$1:$AN2476,$AN2476)=1)),"TRUE","FALSE")</f>
        <v>FALSE</v>
      </c>
      <c r="AI2476" s="661" t="str">
        <f t="shared" si="271"/>
        <v>II</v>
      </c>
      <c r="AJ2476" s="662" t="str">
        <f t="shared" si="265"/>
        <v>F250-060</v>
      </c>
      <c r="AK2476" s="662" t="str">
        <f t="shared" si="266"/>
        <v>LTK</v>
      </c>
      <c r="AL2476" s="662" t="str">
        <f t="shared" si="267"/>
        <v>FRD</v>
      </c>
      <c r="AM2476" s="662" t="str">
        <f t="shared" si="270"/>
        <v>F250-Super Cab XL-4WD-6-6'9"-12600-6.2L FFV-8-X2B-600A-148-34-E85-Unleaded</v>
      </c>
      <c r="AN2476" s="662" t="str">
        <f t="shared" si="268"/>
        <v>2019-LTK-FRD-F250-060</v>
      </c>
    </row>
    <row r="2477" spans="1:40" s="572" customFormat="1" ht="15">
      <c r="A2477" s="570" t="s">
        <v>4447</v>
      </c>
      <c r="B2477" s="573" t="s">
        <v>4432</v>
      </c>
      <c r="C2477" s="573" t="s">
        <v>280</v>
      </c>
      <c r="D2477" s="578">
        <v>27</v>
      </c>
      <c r="E2477" s="573" t="s">
        <v>3374</v>
      </c>
      <c r="F2477" s="573" t="s">
        <v>196</v>
      </c>
      <c r="G2477" s="573" t="s">
        <v>271</v>
      </c>
      <c r="H2477" s="573">
        <v>2019</v>
      </c>
      <c r="I2477" s="573" t="s">
        <v>4229</v>
      </c>
      <c r="J2477" s="573" t="s">
        <v>3996</v>
      </c>
      <c r="K2477" s="573" t="s">
        <v>752</v>
      </c>
      <c r="L2477" s="573">
        <v>6</v>
      </c>
      <c r="M2477" s="573">
        <v>0</v>
      </c>
      <c r="N2477" s="573" t="s">
        <v>157</v>
      </c>
      <c r="O2477" s="573">
        <v>2</v>
      </c>
      <c r="P2477" s="573" t="s">
        <v>3846</v>
      </c>
      <c r="Q2477" s="571">
        <v>12400</v>
      </c>
      <c r="R2477" s="573" t="s">
        <v>4231</v>
      </c>
      <c r="S2477" s="573">
        <v>8</v>
      </c>
      <c r="T2477" s="573" t="s">
        <v>4426</v>
      </c>
      <c r="U2477" s="573" t="s">
        <v>366</v>
      </c>
      <c r="V2477" s="573">
        <v>164</v>
      </c>
      <c r="W2477" s="573">
        <v>34</v>
      </c>
      <c r="X2477" s="571">
        <v>10000</v>
      </c>
      <c r="Y2477" s="573">
        <v>14</v>
      </c>
      <c r="Z2477" s="579" t="s">
        <v>728</v>
      </c>
      <c r="AA2477" s="579" t="s">
        <v>1523</v>
      </c>
      <c r="AB2477" s="584">
        <v>49105</v>
      </c>
      <c r="AC2477" s="584" t="s">
        <v>164</v>
      </c>
      <c r="AD2477" s="584">
        <v>36508</v>
      </c>
      <c r="AE2477" s="586">
        <v>0.03</v>
      </c>
      <c r="AF2477" s="661" t="str">
        <f t="shared" si="269"/>
        <v>2019-LTK-FRD-F250-063-27</v>
      </c>
      <c r="AG2477" s="661" t="str">
        <f>IF(AND($Y2477&gt;=32,(AI2477="I"),(Y2477&lt;&gt;"~"),(COUNTIF($AN$1:$AN2477,$AN2477)=1)),"TRUE","FALSE")</f>
        <v>FALSE</v>
      </c>
      <c r="AH2477" s="661" t="str">
        <f>IF(AND($Y2477&gt;=22, (AI2477&lt;&gt;"I"),(Y2477&lt;&gt;"~"),(COUNTIF($AN$1:$AN2477,$AN2477)=1)),"TRUE","FALSE")</f>
        <v>FALSE</v>
      </c>
      <c r="AI2477" s="661" t="str">
        <f t="shared" si="271"/>
        <v>II</v>
      </c>
      <c r="AJ2477" s="662" t="str">
        <f t="shared" si="265"/>
        <v>F250-063</v>
      </c>
      <c r="AK2477" s="662" t="str">
        <f t="shared" si="266"/>
        <v>LTK</v>
      </c>
      <c r="AL2477" s="662" t="str">
        <f t="shared" si="267"/>
        <v>FRD</v>
      </c>
      <c r="AM2477" s="662" t="str">
        <f t="shared" si="270"/>
        <v>F250-Super Cab XL-4WD-6-8'-12400-6.7L Diesel-8-X2B-600A-164-34-Diesel-BioDiesel</v>
      </c>
      <c r="AN2477" s="662" t="str">
        <f t="shared" si="268"/>
        <v>2019-LTK-FRD-F250-063</v>
      </c>
    </row>
    <row r="2478" spans="1:40" s="572" customFormat="1" ht="15">
      <c r="A2478" s="570" t="s">
        <v>4448</v>
      </c>
      <c r="B2478" s="569" t="s">
        <v>4434</v>
      </c>
      <c r="C2478" s="569" t="s">
        <v>280</v>
      </c>
      <c r="D2478" s="580">
        <v>27</v>
      </c>
      <c r="E2478" s="569" t="s">
        <v>3374</v>
      </c>
      <c r="F2478" s="569" t="s">
        <v>196</v>
      </c>
      <c r="G2478" s="569" t="s">
        <v>271</v>
      </c>
      <c r="H2478" s="569">
        <v>2019</v>
      </c>
      <c r="I2478" s="569" t="s">
        <v>4229</v>
      </c>
      <c r="J2478" s="569" t="s">
        <v>3996</v>
      </c>
      <c r="K2478" s="569" t="s">
        <v>752</v>
      </c>
      <c r="L2478" s="569">
        <v>6</v>
      </c>
      <c r="M2478" s="569">
        <v>0</v>
      </c>
      <c r="N2478" s="569" t="s">
        <v>157</v>
      </c>
      <c r="O2478" s="569">
        <v>2</v>
      </c>
      <c r="P2478" s="569" t="s">
        <v>3846</v>
      </c>
      <c r="Q2478" s="568">
        <v>12600</v>
      </c>
      <c r="R2478" s="569" t="s">
        <v>4235</v>
      </c>
      <c r="S2478" s="569">
        <v>8</v>
      </c>
      <c r="T2478" s="569" t="s">
        <v>4426</v>
      </c>
      <c r="U2478" s="569" t="s">
        <v>366</v>
      </c>
      <c r="V2478" s="569">
        <v>164</v>
      </c>
      <c r="W2478" s="569">
        <v>34</v>
      </c>
      <c r="X2478" s="568">
        <v>10000</v>
      </c>
      <c r="Y2478" s="573">
        <v>14</v>
      </c>
      <c r="Z2478" s="581" t="s">
        <v>450</v>
      </c>
      <c r="AA2478" s="581" t="s">
        <v>178</v>
      </c>
      <c r="AB2478" s="585">
        <v>39620</v>
      </c>
      <c r="AC2478" s="585" t="s">
        <v>164</v>
      </c>
      <c r="AD2478" s="585">
        <v>27949.810526315792</v>
      </c>
      <c r="AE2478" s="587">
        <v>0.03</v>
      </c>
      <c r="AF2478" s="661" t="str">
        <f t="shared" si="269"/>
        <v>2019-LTK-FRD-F250-064-27</v>
      </c>
      <c r="AG2478" s="661" t="str">
        <f>IF(AND($Y2478&gt;=32,(AI2478="I"),(Y2478&lt;&gt;"~"),(COUNTIF($AN$1:$AN2478,$AN2478)=1)),"TRUE","FALSE")</f>
        <v>FALSE</v>
      </c>
      <c r="AH2478" s="661" t="str">
        <f>IF(AND($Y2478&gt;=22, (AI2478&lt;&gt;"I"),(Y2478&lt;&gt;"~"),(COUNTIF($AN$1:$AN2478,$AN2478)=1)),"TRUE","FALSE")</f>
        <v>FALSE</v>
      </c>
      <c r="AI2478" s="661" t="str">
        <f t="shared" si="271"/>
        <v>II</v>
      </c>
      <c r="AJ2478" s="662" t="str">
        <f t="shared" si="265"/>
        <v>F250-064</v>
      </c>
      <c r="AK2478" s="662" t="str">
        <f t="shared" si="266"/>
        <v>LTK</v>
      </c>
      <c r="AL2478" s="662" t="str">
        <f t="shared" si="267"/>
        <v>FRD</v>
      </c>
      <c r="AM2478" s="662" t="str">
        <f t="shared" si="270"/>
        <v>F250-Super Cab XL-4WD-6-8'-12600-6.2L FFV-8-X2B-600A-164-34-E85-Unleaded</v>
      </c>
      <c r="AN2478" s="662" t="str">
        <f t="shared" si="268"/>
        <v>2019-LTK-FRD-F250-064</v>
      </c>
    </row>
    <row r="2479" spans="1:40" s="572" customFormat="1" ht="15">
      <c r="A2479" s="570" t="s">
        <v>4449</v>
      </c>
      <c r="B2479" s="573" t="s">
        <v>4450</v>
      </c>
      <c r="C2479" s="573" t="s">
        <v>269</v>
      </c>
      <c r="D2479" s="578" t="s">
        <v>270</v>
      </c>
      <c r="E2479" s="573" t="s">
        <v>3374</v>
      </c>
      <c r="F2479" s="573" t="s">
        <v>196</v>
      </c>
      <c r="G2479" s="573" t="s">
        <v>271</v>
      </c>
      <c r="H2479" s="573">
        <v>2019</v>
      </c>
      <c r="I2479" s="573" t="s">
        <v>4229</v>
      </c>
      <c r="J2479" s="573" t="s">
        <v>4070</v>
      </c>
      <c r="K2479" s="573" t="s">
        <v>3377</v>
      </c>
      <c r="L2479" s="573">
        <v>6</v>
      </c>
      <c r="M2479" s="573">
        <v>0</v>
      </c>
      <c r="N2479" s="573" t="s">
        <v>157</v>
      </c>
      <c r="O2479" s="573">
        <v>2</v>
      </c>
      <c r="P2479" s="573" t="s">
        <v>4230</v>
      </c>
      <c r="Q2479" s="571">
        <v>12500</v>
      </c>
      <c r="R2479" s="573" t="s">
        <v>4235</v>
      </c>
      <c r="S2479" s="573">
        <v>8</v>
      </c>
      <c r="T2479" s="573" t="s">
        <v>4398</v>
      </c>
      <c r="U2479" s="573" t="s">
        <v>4283</v>
      </c>
      <c r="V2479" s="573">
        <v>148</v>
      </c>
      <c r="W2479" s="573">
        <v>34</v>
      </c>
      <c r="X2479" s="571">
        <v>10000</v>
      </c>
      <c r="Y2479" s="573">
        <v>15</v>
      </c>
      <c r="Z2479" s="579" t="s">
        <v>450</v>
      </c>
      <c r="AA2479" s="579" t="s">
        <v>178</v>
      </c>
      <c r="AB2479" s="584">
        <v>41075</v>
      </c>
      <c r="AC2479" s="584" t="s">
        <v>164</v>
      </c>
      <c r="AD2479" s="584">
        <v>29294.021052631579</v>
      </c>
      <c r="AE2479" s="586">
        <v>0.03</v>
      </c>
      <c r="AF2479" s="661" t="str">
        <f t="shared" si="269"/>
        <v>2019-LTK-FRD-F250-066-05</v>
      </c>
      <c r="AG2479" s="661" t="str">
        <f>IF(AND($Y2479&gt;=32,(AI2479="I"),(Y2479&lt;&gt;"~"),(COUNTIF($AN$1:$AN2479,$AN2479)=1)),"TRUE","FALSE")</f>
        <v>FALSE</v>
      </c>
      <c r="AH2479" s="661" t="str">
        <f>IF(AND($Y2479&gt;=22, (AI2479&lt;&gt;"I"),(Y2479&lt;&gt;"~"),(COUNTIF($AN$1:$AN2479,$AN2479)=1)),"TRUE","FALSE")</f>
        <v>FALSE</v>
      </c>
      <c r="AI2479" s="661" t="str">
        <f t="shared" si="271"/>
        <v>II</v>
      </c>
      <c r="AJ2479" s="662" t="str">
        <f t="shared" si="265"/>
        <v>F250-066</v>
      </c>
      <c r="AK2479" s="662" t="str">
        <f t="shared" si="266"/>
        <v>LTK</v>
      </c>
      <c r="AL2479" s="662" t="str">
        <f t="shared" si="267"/>
        <v>FRD</v>
      </c>
      <c r="AM2479" s="662" t="str">
        <f t="shared" si="270"/>
        <v>F250-Super Cab XLT-2WD-6-6'9"-12500-6.2L FFV-8-X2A-603A-148-34-E85-Unleaded</v>
      </c>
      <c r="AN2479" s="662" t="str">
        <f t="shared" si="268"/>
        <v>2019-LTK-FRD-F250-066</v>
      </c>
    </row>
    <row r="2480" spans="1:40" s="572" customFormat="1" ht="15">
      <c r="A2480" s="570" t="s">
        <v>4451</v>
      </c>
      <c r="B2480" s="569" t="s">
        <v>4452</v>
      </c>
      <c r="C2480" s="569" t="s">
        <v>269</v>
      </c>
      <c r="D2480" s="580" t="s">
        <v>270</v>
      </c>
      <c r="E2480" s="569" t="s">
        <v>3374</v>
      </c>
      <c r="F2480" s="569" t="s">
        <v>196</v>
      </c>
      <c r="G2480" s="569" t="s">
        <v>271</v>
      </c>
      <c r="H2480" s="569">
        <v>2019</v>
      </c>
      <c r="I2480" s="569" t="s">
        <v>4229</v>
      </c>
      <c r="J2480" s="569" t="s">
        <v>4070</v>
      </c>
      <c r="K2480" s="569" t="s">
        <v>3377</v>
      </c>
      <c r="L2480" s="569">
        <v>6</v>
      </c>
      <c r="M2480" s="569">
        <v>0</v>
      </c>
      <c r="N2480" s="569" t="s">
        <v>157</v>
      </c>
      <c r="O2480" s="569">
        <v>2</v>
      </c>
      <c r="P2480" s="569" t="s">
        <v>4230</v>
      </c>
      <c r="Q2480" s="568">
        <v>12500</v>
      </c>
      <c r="R2480" s="569" t="s">
        <v>4231</v>
      </c>
      <c r="S2480" s="569">
        <v>8</v>
      </c>
      <c r="T2480" s="569" t="s">
        <v>4398</v>
      </c>
      <c r="U2480" s="569" t="s">
        <v>4283</v>
      </c>
      <c r="V2480" s="569">
        <v>148</v>
      </c>
      <c r="W2480" s="569">
        <v>34</v>
      </c>
      <c r="X2480" s="568">
        <v>10000</v>
      </c>
      <c r="Y2480" s="573">
        <v>15</v>
      </c>
      <c r="Z2480" s="581" t="s">
        <v>728</v>
      </c>
      <c r="AA2480" s="581" t="s">
        <v>1523</v>
      </c>
      <c r="AB2480" s="585">
        <v>50645</v>
      </c>
      <c r="AC2480" s="585" t="s">
        <v>164</v>
      </c>
      <c r="AD2480" s="585">
        <v>37930.105263157893</v>
      </c>
      <c r="AE2480" s="587">
        <v>0.03</v>
      </c>
      <c r="AF2480" s="661" t="str">
        <f t="shared" si="269"/>
        <v>2019-LTK-FRD-F250-067-05</v>
      </c>
      <c r="AG2480" s="661" t="str">
        <f>IF(AND($Y2480&gt;=32,(AI2480="I"),(Y2480&lt;&gt;"~"),(COUNTIF($AN$1:$AN2480,$AN2480)=1)),"TRUE","FALSE")</f>
        <v>FALSE</v>
      </c>
      <c r="AH2480" s="661" t="str">
        <f>IF(AND($Y2480&gt;=22, (AI2480&lt;&gt;"I"),(Y2480&lt;&gt;"~"),(COUNTIF($AN$1:$AN2480,$AN2480)=1)),"TRUE","FALSE")</f>
        <v>FALSE</v>
      </c>
      <c r="AI2480" s="661" t="str">
        <f t="shared" si="271"/>
        <v>II</v>
      </c>
      <c r="AJ2480" s="662" t="str">
        <f t="shared" si="265"/>
        <v>F250-067</v>
      </c>
      <c r="AK2480" s="662" t="str">
        <f t="shared" si="266"/>
        <v>LTK</v>
      </c>
      <c r="AL2480" s="662" t="str">
        <f t="shared" si="267"/>
        <v>FRD</v>
      </c>
      <c r="AM2480" s="662" t="str">
        <f t="shared" si="270"/>
        <v>F250-Super Cab XLT-2WD-6-6'9"-12500-6.7L Diesel-8-X2A-603A-148-34-Diesel-BioDiesel</v>
      </c>
      <c r="AN2480" s="662" t="str">
        <f t="shared" si="268"/>
        <v>2019-LTK-FRD-F250-067</v>
      </c>
    </row>
    <row r="2481" spans="1:40" s="572" customFormat="1" ht="15">
      <c r="A2481" s="570" t="s">
        <v>4453</v>
      </c>
      <c r="B2481" s="573" t="s">
        <v>4454</v>
      </c>
      <c r="C2481" s="573" t="s">
        <v>269</v>
      </c>
      <c r="D2481" s="578" t="s">
        <v>270</v>
      </c>
      <c r="E2481" s="573" t="s">
        <v>3374</v>
      </c>
      <c r="F2481" s="573" t="s">
        <v>196</v>
      </c>
      <c r="G2481" s="573" t="s">
        <v>271</v>
      </c>
      <c r="H2481" s="573">
        <v>2019</v>
      </c>
      <c r="I2481" s="573" t="s">
        <v>4229</v>
      </c>
      <c r="J2481" s="573" t="s">
        <v>4070</v>
      </c>
      <c r="K2481" s="573" t="s">
        <v>3377</v>
      </c>
      <c r="L2481" s="573">
        <v>6</v>
      </c>
      <c r="M2481" s="573">
        <v>0</v>
      </c>
      <c r="N2481" s="573" t="s">
        <v>157</v>
      </c>
      <c r="O2481" s="573">
        <v>2</v>
      </c>
      <c r="P2481" s="573" t="s">
        <v>4230</v>
      </c>
      <c r="Q2481" s="571">
        <v>13000</v>
      </c>
      <c r="R2481" s="573" t="s">
        <v>4235</v>
      </c>
      <c r="S2481" s="573">
        <v>8</v>
      </c>
      <c r="T2481" s="573" t="s">
        <v>4398</v>
      </c>
      <c r="U2481" s="573" t="s">
        <v>4283</v>
      </c>
      <c r="V2481" s="573">
        <v>148</v>
      </c>
      <c r="W2481" s="573">
        <v>34</v>
      </c>
      <c r="X2481" s="571">
        <v>10000</v>
      </c>
      <c r="Y2481" s="573">
        <v>15</v>
      </c>
      <c r="Z2481" s="579" t="s">
        <v>450</v>
      </c>
      <c r="AA2481" s="579" t="s">
        <v>178</v>
      </c>
      <c r="AB2481" s="584">
        <v>41075</v>
      </c>
      <c r="AC2481" s="584" t="s">
        <v>164</v>
      </c>
      <c r="AD2481" s="584">
        <v>29294.021052631579</v>
      </c>
      <c r="AE2481" s="586">
        <v>0.03</v>
      </c>
      <c r="AF2481" s="661" t="str">
        <f t="shared" si="269"/>
        <v>2019-LTK-FRD-F250-068-05</v>
      </c>
      <c r="AG2481" s="661" t="str">
        <f>IF(AND($Y2481&gt;=32,(AI2481="I"),(Y2481&lt;&gt;"~"),(COUNTIF($AN$1:$AN2481,$AN2481)=1)),"TRUE","FALSE")</f>
        <v>FALSE</v>
      </c>
      <c r="AH2481" s="661" t="str">
        <f>IF(AND($Y2481&gt;=22, (AI2481&lt;&gt;"I"),(Y2481&lt;&gt;"~"),(COUNTIF($AN$1:$AN2481,$AN2481)=1)),"TRUE","FALSE")</f>
        <v>FALSE</v>
      </c>
      <c r="AI2481" s="661" t="str">
        <f t="shared" si="271"/>
        <v>II</v>
      </c>
      <c r="AJ2481" s="662" t="str">
        <f t="shared" si="265"/>
        <v>F250-068</v>
      </c>
      <c r="AK2481" s="662" t="str">
        <f t="shared" si="266"/>
        <v>LTK</v>
      </c>
      <c r="AL2481" s="662" t="str">
        <f t="shared" si="267"/>
        <v>FRD</v>
      </c>
      <c r="AM2481" s="662" t="str">
        <f t="shared" si="270"/>
        <v>F250-Super Cab XLT-2WD-6-6'9"-13000-6.2L FFV-8-X2A-603A-148-34-E85-Unleaded</v>
      </c>
      <c r="AN2481" s="662" t="str">
        <f t="shared" si="268"/>
        <v>2019-LTK-FRD-F250-068</v>
      </c>
    </row>
    <row r="2482" spans="1:40" s="572" customFormat="1" ht="15">
      <c r="A2482" s="570" t="s">
        <v>4455</v>
      </c>
      <c r="B2482" s="569" t="s">
        <v>4456</v>
      </c>
      <c r="C2482" s="569" t="s">
        <v>269</v>
      </c>
      <c r="D2482" s="580" t="s">
        <v>270</v>
      </c>
      <c r="E2482" s="569" t="s">
        <v>3374</v>
      </c>
      <c r="F2482" s="569" t="s">
        <v>196</v>
      </c>
      <c r="G2482" s="569" t="s">
        <v>271</v>
      </c>
      <c r="H2482" s="569">
        <v>2019</v>
      </c>
      <c r="I2482" s="569" t="s">
        <v>4229</v>
      </c>
      <c r="J2482" s="569" t="s">
        <v>4070</v>
      </c>
      <c r="K2482" s="569" t="s">
        <v>3377</v>
      </c>
      <c r="L2482" s="569">
        <v>6</v>
      </c>
      <c r="M2482" s="569">
        <v>0</v>
      </c>
      <c r="N2482" s="569" t="s">
        <v>157</v>
      </c>
      <c r="O2482" s="569">
        <v>2</v>
      </c>
      <c r="P2482" s="569" t="s">
        <v>3846</v>
      </c>
      <c r="Q2482" s="568">
        <v>12500</v>
      </c>
      <c r="R2482" s="569" t="s">
        <v>4235</v>
      </c>
      <c r="S2482" s="569">
        <v>8</v>
      </c>
      <c r="T2482" s="569" t="s">
        <v>4398</v>
      </c>
      <c r="U2482" s="569" t="s">
        <v>4283</v>
      </c>
      <c r="V2482" s="569">
        <v>164</v>
      </c>
      <c r="W2482" s="569">
        <v>34</v>
      </c>
      <c r="X2482" s="568">
        <v>10000</v>
      </c>
      <c r="Y2482" s="573">
        <v>15</v>
      </c>
      <c r="Z2482" s="581" t="s">
        <v>450</v>
      </c>
      <c r="AA2482" s="581" t="s">
        <v>178</v>
      </c>
      <c r="AB2482" s="585">
        <v>41275</v>
      </c>
      <c r="AC2482" s="585" t="s">
        <v>164</v>
      </c>
      <c r="AD2482" s="585">
        <v>29479.284210526315</v>
      </c>
      <c r="AE2482" s="587">
        <v>0.03</v>
      </c>
      <c r="AF2482" s="661" t="str">
        <f t="shared" si="269"/>
        <v>2019-LTK-FRD-F250-070-05</v>
      </c>
      <c r="AG2482" s="661" t="str">
        <f>IF(AND($Y2482&gt;=32,(AI2482="I"),(Y2482&lt;&gt;"~"),(COUNTIF($AN$1:$AN2482,$AN2482)=1)),"TRUE","FALSE")</f>
        <v>FALSE</v>
      </c>
      <c r="AH2482" s="661" t="str">
        <f>IF(AND($Y2482&gt;=22, (AI2482&lt;&gt;"I"),(Y2482&lt;&gt;"~"),(COUNTIF($AN$1:$AN2482,$AN2482)=1)),"TRUE","FALSE")</f>
        <v>FALSE</v>
      </c>
      <c r="AI2482" s="661" t="str">
        <f t="shared" si="271"/>
        <v>II</v>
      </c>
      <c r="AJ2482" s="662" t="str">
        <f t="shared" si="265"/>
        <v>F250-070</v>
      </c>
      <c r="AK2482" s="662" t="str">
        <f t="shared" si="266"/>
        <v>LTK</v>
      </c>
      <c r="AL2482" s="662" t="str">
        <f t="shared" si="267"/>
        <v>FRD</v>
      </c>
      <c r="AM2482" s="662" t="str">
        <f t="shared" si="270"/>
        <v>F250-Super Cab XLT-2WD-6-8'-12500-6.2L FFV-8-X2A-603A-164-34-E85-Unleaded</v>
      </c>
      <c r="AN2482" s="662" t="str">
        <f t="shared" si="268"/>
        <v>2019-LTK-FRD-F250-070</v>
      </c>
    </row>
    <row r="2483" spans="1:40" s="572" customFormat="1" ht="15">
      <c r="A2483" s="570" t="s">
        <v>4457</v>
      </c>
      <c r="B2483" s="573" t="s">
        <v>4458</v>
      </c>
      <c r="C2483" s="573" t="s">
        <v>269</v>
      </c>
      <c r="D2483" s="578" t="s">
        <v>270</v>
      </c>
      <c r="E2483" s="573" t="s">
        <v>3374</v>
      </c>
      <c r="F2483" s="573" t="s">
        <v>196</v>
      </c>
      <c r="G2483" s="573" t="s">
        <v>271</v>
      </c>
      <c r="H2483" s="573">
        <v>2019</v>
      </c>
      <c r="I2483" s="573" t="s">
        <v>4229</v>
      </c>
      <c r="J2483" s="573" t="s">
        <v>4070</v>
      </c>
      <c r="K2483" s="573" t="s">
        <v>3377</v>
      </c>
      <c r="L2483" s="573">
        <v>6</v>
      </c>
      <c r="M2483" s="573">
        <v>0</v>
      </c>
      <c r="N2483" s="573" t="s">
        <v>157</v>
      </c>
      <c r="O2483" s="573">
        <v>2</v>
      </c>
      <c r="P2483" s="573" t="s">
        <v>3846</v>
      </c>
      <c r="Q2483" s="571">
        <v>12500</v>
      </c>
      <c r="R2483" s="573" t="s">
        <v>4231</v>
      </c>
      <c r="S2483" s="573">
        <v>8</v>
      </c>
      <c r="T2483" s="573" t="s">
        <v>4398</v>
      </c>
      <c r="U2483" s="573" t="s">
        <v>4283</v>
      </c>
      <c r="V2483" s="573">
        <v>164</v>
      </c>
      <c r="W2483" s="573">
        <v>34</v>
      </c>
      <c r="X2483" s="571">
        <v>10000</v>
      </c>
      <c r="Y2483" s="573">
        <v>15</v>
      </c>
      <c r="Z2483" s="579" t="s">
        <v>728</v>
      </c>
      <c r="AA2483" s="579" t="s">
        <v>1523</v>
      </c>
      <c r="AB2483" s="584">
        <v>50845</v>
      </c>
      <c r="AC2483" s="584" t="s">
        <v>164</v>
      </c>
      <c r="AD2483" s="584">
        <v>38115.368421052633</v>
      </c>
      <c r="AE2483" s="586">
        <v>0.03</v>
      </c>
      <c r="AF2483" s="661" t="str">
        <f t="shared" si="269"/>
        <v>2019-LTK-FRD-F250-071-05</v>
      </c>
      <c r="AG2483" s="661" t="str">
        <f>IF(AND($Y2483&gt;=32,(AI2483="I"),(Y2483&lt;&gt;"~"),(COUNTIF($AN$1:$AN2483,$AN2483)=1)),"TRUE","FALSE")</f>
        <v>FALSE</v>
      </c>
      <c r="AH2483" s="661" t="str">
        <f>IF(AND($Y2483&gt;=22, (AI2483&lt;&gt;"I"),(Y2483&lt;&gt;"~"),(COUNTIF($AN$1:$AN2483,$AN2483)=1)),"TRUE","FALSE")</f>
        <v>FALSE</v>
      </c>
      <c r="AI2483" s="661" t="str">
        <f t="shared" si="271"/>
        <v>II</v>
      </c>
      <c r="AJ2483" s="662" t="str">
        <f t="shared" si="265"/>
        <v>F250-071</v>
      </c>
      <c r="AK2483" s="662" t="str">
        <f t="shared" si="266"/>
        <v>LTK</v>
      </c>
      <c r="AL2483" s="662" t="str">
        <f t="shared" si="267"/>
        <v>FRD</v>
      </c>
      <c r="AM2483" s="662" t="str">
        <f t="shared" si="270"/>
        <v>F250-Super Cab XLT-2WD-6-8'-12500-6.7L Diesel-8-X2A-603A-164-34-Diesel-BioDiesel</v>
      </c>
      <c r="AN2483" s="662" t="str">
        <f t="shared" si="268"/>
        <v>2019-LTK-FRD-F250-071</v>
      </c>
    </row>
    <row r="2484" spans="1:40" s="572" customFormat="1" ht="15">
      <c r="A2484" s="570" t="s">
        <v>4459</v>
      </c>
      <c r="B2484" s="569" t="s">
        <v>4460</v>
      </c>
      <c r="C2484" s="569" t="s">
        <v>269</v>
      </c>
      <c r="D2484" s="580" t="s">
        <v>270</v>
      </c>
      <c r="E2484" s="569" t="s">
        <v>3374</v>
      </c>
      <c r="F2484" s="569" t="s">
        <v>196</v>
      </c>
      <c r="G2484" s="569" t="s">
        <v>271</v>
      </c>
      <c r="H2484" s="569">
        <v>2019</v>
      </c>
      <c r="I2484" s="569" t="s">
        <v>4229</v>
      </c>
      <c r="J2484" s="569" t="s">
        <v>4070</v>
      </c>
      <c r="K2484" s="569" t="s">
        <v>3377</v>
      </c>
      <c r="L2484" s="569">
        <v>6</v>
      </c>
      <c r="M2484" s="569">
        <v>0</v>
      </c>
      <c r="N2484" s="569" t="s">
        <v>157</v>
      </c>
      <c r="O2484" s="569">
        <v>2</v>
      </c>
      <c r="P2484" s="569" t="s">
        <v>3846</v>
      </c>
      <c r="Q2484" s="568">
        <v>13000</v>
      </c>
      <c r="R2484" s="569" t="s">
        <v>4235</v>
      </c>
      <c r="S2484" s="569">
        <v>8</v>
      </c>
      <c r="T2484" s="569" t="s">
        <v>4398</v>
      </c>
      <c r="U2484" s="569" t="s">
        <v>4283</v>
      </c>
      <c r="V2484" s="569">
        <v>164</v>
      </c>
      <c r="W2484" s="569">
        <v>34</v>
      </c>
      <c r="X2484" s="568">
        <v>10000</v>
      </c>
      <c r="Y2484" s="573">
        <v>15</v>
      </c>
      <c r="Z2484" s="581" t="s">
        <v>450</v>
      </c>
      <c r="AA2484" s="581" t="s">
        <v>178</v>
      </c>
      <c r="AB2484" s="585">
        <v>41275</v>
      </c>
      <c r="AC2484" s="585" t="s">
        <v>164</v>
      </c>
      <c r="AD2484" s="585">
        <v>29479.284210526315</v>
      </c>
      <c r="AE2484" s="587">
        <v>0.03</v>
      </c>
      <c r="AF2484" s="661" t="str">
        <f t="shared" si="269"/>
        <v>2019-LTK-FRD-F250-072-05</v>
      </c>
      <c r="AG2484" s="661" t="str">
        <f>IF(AND($Y2484&gt;=32,(AI2484="I"),(Y2484&lt;&gt;"~"),(COUNTIF($AN$1:$AN2484,$AN2484)=1)),"TRUE","FALSE")</f>
        <v>FALSE</v>
      </c>
      <c r="AH2484" s="661" t="str">
        <f>IF(AND($Y2484&gt;=22, (AI2484&lt;&gt;"I"),(Y2484&lt;&gt;"~"),(COUNTIF($AN$1:$AN2484,$AN2484)=1)),"TRUE","FALSE")</f>
        <v>FALSE</v>
      </c>
      <c r="AI2484" s="661" t="str">
        <f t="shared" si="271"/>
        <v>II</v>
      </c>
      <c r="AJ2484" s="662" t="str">
        <f t="shared" si="265"/>
        <v>F250-072</v>
      </c>
      <c r="AK2484" s="662" t="str">
        <f t="shared" si="266"/>
        <v>LTK</v>
      </c>
      <c r="AL2484" s="662" t="str">
        <f t="shared" si="267"/>
        <v>FRD</v>
      </c>
      <c r="AM2484" s="662" t="str">
        <f t="shared" si="270"/>
        <v>F250-Super Cab XLT-2WD-6-8'-13000-6.2L FFV-8-X2A-603A-164-34-E85-Unleaded</v>
      </c>
      <c r="AN2484" s="662" t="str">
        <f t="shared" si="268"/>
        <v>2019-LTK-FRD-F250-072</v>
      </c>
    </row>
    <row r="2485" spans="1:40" s="572" customFormat="1" ht="15">
      <c r="A2485" s="570" t="s">
        <v>4461</v>
      </c>
      <c r="B2485" s="573" t="s">
        <v>4450</v>
      </c>
      <c r="C2485" s="573" t="s">
        <v>278</v>
      </c>
      <c r="D2485" s="578">
        <v>15</v>
      </c>
      <c r="E2485" s="573" t="s">
        <v>3374</v>
      </c>
      <c r="F2485" s="573" t="s">
        <v>196</v>
      </c>
      <c r="G2485" s="573" t="s">
        <v>271</v>
      </c>
      <c r="H2485" s="573">
        <v>2019</v>
      </c>
      <c r="I2485" s="573" t="s">
        <v>4229</v>
      </c>
      <c r="J2485" s="573" t="s">
        <v>4070</v>
      </c>
      <c r="K2485" s="573" t="s">
        <v>3377</v>
      </c>
      <c r="L2485" s="573">
        <v>6</v>
      </c>
      <c r="M2485" s="573">
        <v>0</v>
      </c>
      <c r="N2485" s="573" t="s">
        <v>157</v>
      </c>
      <c r="O2485" s="573">
        <v>2</v>
      </c>
      <c r="P2485" s="573" t="s">
        <v>4230</v>
      </c>
      <c r="Q2485" s="571">
        <v>12500</v>
      </c>
      <c r="R2485" s="573" t="s">
        <v>4235</v>
      </c>
      <c r="S2485" s="573">
        <v>8</v>
      </c>
      <c r="T2485" s="573" t="s">
        <v>4398</v>
      </c>
      <c r="U2485" s="573" t="s">
        <v>4283</v>
      </c>
      <c r="V2485" s="573">
        <v>148</v>
      </c>
      <c r="W2485" s="573">
        <v>34</v>
      </c>
      <c r="X2485" s="571">
        <v>10000</v>
      </c>
      <c r="Y2485" s="573">
        <v>15</v>
      </c>
      <c r="Z2485" s="579" t="s">
        <v>450</v>
      </c>
      <c r="AA2485" s="579" t="s">
        <v>178</v>
      </c>
      <c r="AB2485" s="584">
        <v>41525</v>
      </c>
      <c r="AC2485" s="584" t="s">
        <v>164</v>
      </c>
      <c r="AD2485" s="584">
        <v>29850</v>
      </c>
      <c r="AE2485" s="586">
        <v>0.01</v>
      </c>
      <c r="AF2485" s="661" t="str">
        <f t="shared" si="269"/>
        <v>2019-LTK-FRD-F250-066-15</v>
      </c>
      <c r="AG2485" s="661" t="str">
        <f>IF(AND($Y2485&gt;=32,(AI2485="I"),(Y2485&lt;&gt;"~"),(COUNTIF($AN$1:$AN2485,$AN2485)=1)),"TRUE","FALSE")</f>
        <v>FALSE</v>
      </c>
      <c r="AH2485" s="661" t="str">
        <f>IF(AND($Y2485&gt;=22, (AI2485&lt;&gt;"I"),(Y2485&lt;&gt;"~"),(COUNTIF($AN$1:$AN2485,$AN2485)=1)),"TRUE","FALSE")</f>
        <v>FALSE</v>
      </c>
      <c r="AI2485" s="661" t="str">
        <f t="shared" si="271"/>
        <v>II</v>
      </c>
      <c r="AJ2485" s="662" t="str">
        <f t="shared" si="265"/>
        <v>F250-066</v>
      </c>
      <c r="AK2485" s="662" t="str">
        <f t="shared" si="266"/>
        <v>LTK</v>
      </c>
      <c r="AL2485" s="662" t="str">
        <f t="shared" si="267"/>
        <v>FRD</v>
      </c>
      <c r="AM2485" s="662" t="str">
        <f t="shared" si="270"/>
        <v>F250-Super Cab XLT-2WD-6-6'9"-12500-6.2L FFV-8-X2A-603A-148-34-E85-Unleaded</v>
      </c>
      <c r="AN2485" s="662" t="str">
        <f t="shared" si="268"/>
        <v>2019-LTK-FRD-F250-066</v>
      </c>
    </row>
    <row r="2486" spans="1:40" s="572" customFormat="1" ht="15">
      <c r="A2486" s="570" t="s">
        <v>4462</v>
      </c>
      <c r="B2486" s="569" t="s">
        <v>4452</v>
      </c>
      <c r="C2486" s="569" t="s">
        <v>278</v>
      </c>
      <c r="D2486" s="580">
        <v>15</v>
      </c>
      <c r="E2486" s="569" t="s">
        <v>3374</v>
      </c>
      <c r="F2486" s="569" t="s">
        <v>196</v>
      </c>
      <c r="G2486" s="569" t="s">
        <v>271</v>
      </c>
      <c r="H2486" s="569">
        <v>2019</v>
      </c>
      <c r="I2486" s="569" t="s">
        <v>4229</v>
      </c>
      <c r="J2486" s="569" t="s">
        <v>4070</v>
      </c>
      <c r="K2486" s="569" t="s">
        <v>3377</v>
      </c>
      <c r="L2486" s="569">
        <v>6</v>
      </c>
      <c r="M2486" s="569">
        <v>0</v>
      </c>
      <c r="N2486" s="569" t="s">
        <v>157</v>
      </c>
      <c r="O2486" s="569">
        <v>2</v>
      </c>
      <c r="P2486" s="569" t="s">
        <v>4230</v>
      </c>
      <c r="Q2486" s="568">
        <v>12500</v>
      </c>
      <c r="R2486" s="569" t="s">
        <v>4231</v>
      </c>
      <c r="S2486" s="569">
        <v>8</v>
      </c>
      <c r="T2486" s="569" t="s">
        <v>4398</v>
      </c>
      <c r="U2486" s="569" t="s">
        <v>4283</v>
      </c>
      <c r="V2486" s="569">
        <v>148</v>
      </c>
      <c r="W2486" s="569">
        <v>35</v>
      </c>
      <c r="X2486" s="568">
        <v>10000</v>
      </c>
      <c r="Y2486" s="573">
        <v>15</v>
      </c>
      <c r="Z2486" s="581" t="s">
        <v>728</v>
      </c>
      <c r="AA2486" s="581" t="s">
        <v>1523</v>
      </c>
      <c r="AB2486" s="585">
        <v>50645</v>
      </c>
      <c r="AC2486" s="585" t="s">
        <v>164</v>
      </c>
      <c r="AD2486" s="585">
        <v>38150</v>
      </c>
      <c r="AE2486" s="587">
        <v>0.01</v>
      </c>
      <c r="AF2486" s="661" t="str">
        <f t="shared" si="269"/>
        <v>2019-LTK-FRD-F250-067-15</v>
      </c>
      <c r="AG2486" s="661" t="str">
        <f>IF(AND($Y2486&gt;=32,(AI2486="I"),(Y2486&lt;&gt;"~"),(COUNTIF($AN$1:$AN2486,$AN2486)=1)),"TRUE","FALSE")</f>
        <v>FALSE</v>
      </c>
      <c r="AH2486" s="661" t="str">
        <f>IF(AND($Y2486&gt;=22, (AI2486&lt;&gt;"I"),(Y2486&lt;&gt;"~"),(COUNTIF($AN$1:$AN2486,$AN2486)=1)),"TRUE","FALSE")</f>
        <v>FALSE</v>
      </c>
      <c r="AI2486" s="661" t="str">
        <f t="shared" si="271"/>
        <v>II</v>
      </c>
      <c r="AJ2486" s="662" t="str">
        <f t="shared" si="265"/>
        <v>F250-067</v>
      </c>
      <c r="AK2486" s="662" t="str">
        <f t="shared" si="266"/>
        <v>LTK</v>
      </c>
      <c r="AL2486" s="662" t="str">
        <f t="shared" si="267"/>
        <v>FRD</v>
      </c>
      <c r="AM2486" s="662" t="str">
        <f t="shared" si="270"/>
        <v>F250-Super Cab XLT-2WD-6-6'9"-12500-6.7L Diesel-8-X2A-603A-148-35-Diesel-BioDiesel</v>
      </c>
      <c r="AN2486" s="662" t="str">
        <f t="shared" si="268"/>
        <v>2019-LTK-FRD-F250-067</v>
      </c>
    </row>
    <row r="2487" spans="1:40" s="572" customFormat="1" ht="15">
      <c r="A2487" s="570" t="s">
        <v>4463</v>
      </c>
      <c r="B2487" s="573" t="s">
        <v>4456</v>
      </c>
      <c r="C2487" s="573" t="s">
        <v>278</v>
      </c>
      <c r="D2487" s="578">
        <v>15</v>
      </c>
      <c r="E2487" s="573" t="s">
        <v>3374</v>
      </c>
      <c r="F2487" s="573" t="s">
        <v>196</v>
      </c>
      <c r="G2487" s="573" t="s">
        <v>271</v>
      </c>
      <c r="H2487" s="573">
        <v>2019</v>
      </c>
      <c r="I2487" s="573" t="s">
        <v>4229</v>
      </c>
      <c r="J2487" s="573" t="s">
        <v>4070</v>
      </c>
      <c r="K2487" s="573" t="s">
        <v>3377</v>
      </c>
      <c r="L2487" s="573">
        <v>6</v>
      </c>
      <c r="M2487" s="573">
        <v>0</v>
      </c>
      <c r="N2487" s="573" t="s">
        <v>157</v>
      </c>
      <c r="O2487" s="573">
        <v>2</v>
      </c>
      <c r="P2487" s="573" t="s">
        <v>3846</v>
      </c>
      <c r="Q2487" s="571">
        <v>12500</v>
      </c>
      <c r="R2487" s="573" t="s">
        <v>4235</v>
      </c>
      <c r="S2487" s="573">
        <v>8</v>
      </c>
      <c r="T2487" s="573" t="s">
        <v>4398</v>
      </c>
      <c r="U2487" s="573" t="s">
        <v>4283</v>
      </c>
      <c r="V2487" s="573">
        <v>164</v>
      </c>
      <c r="W2487" s="573">
        <v>34</v>
      </c>
      <c r="X2487" s="571">
        <v>10000</v>
      </c>
      <c r="Y2487" s="573">
        <v>15</v>
      </c>
      <c r="Z2487" s="579" t="s">
        <v>450</v>
      </c>
      <c r="AA2487" s="579" t="s">
        <v>178</v>
      </c>
      <c r="AB2487" s="584">
        <v>41725</v>
      </c>
      <c r="AC2487" s="584" t="s">
        <v>164</v>
      </c>
      <c r="AD2487" s="584">
        <v>30050</v>
      </c>
      <c r="AE2487" s="586">
        <v>0.01</v>
      </c>
      <c r="AF2487" s="661" t="str">
        <f t="shared" si="269"/>
        <v>2019-LTK-FRD-F250-070-15</v>
      </c>
      <c r="AG2487" s="661" t="str">
        <f>IF(AND($Y2487&gt;=32,(AI2487="I"),(Y2487&lt;&gt;"~"),(COUNTIF($AN$1:$AN2487,$AN2487)=1)),"TRUE","FALSE")</f>
        <v>FALSE</v>
      </c>
      <c r="AH2487" s="661" t="str">
        <f>IF(AND($Y2487&gt;=22, (AI2487&lt;&gt;"I"),(Y2487&lt;&gt;"~"),(COUNTIF($AN$1:$AN2487,$AN2487)=1)),"TRUE","FALSE")</f>
        <v>FALSE</v>
      </c>
      <c r="AI2487" s="661" t="str">
        <f t="shared" si="271"/>
        <v>II</v>
      </c>
      <c r="AJ2487" s="662" t="str">
        <f t="shared" si="265"/>
        <v>F250-070</v>
      </c>
      <c r="AK2487" s="662" t="str">
        <f t="shared" si="266"/>
        <v>LTK</v>
      </c>
      <c r="AL2487" s="662" t="str">
        <f t="shared" si="267"/>
        <v>FRD</v>
      </c>
      <c r="AM2487" s="662" t="str">
        <f t="shared" si="270"/>
        <v>F250-Super Cab XLT-2WD-6-8'-12500-6.2L FFV-8-X2A-603A-164-34-E85-Unleaded</v>
      </c>
      <c r="AN2487" s="662" t="str">
        <f t="shared" si="268"/>
        <v>2019-LTK-FRD-F250-070</v>
      </c>
    </row>
    <row r="2488" spans="1:40" s="572" customFormat="1" ht="15">
      <c r="A2488" s="570" t="s">
        <v>4464</v>
      </c>
      <c r="B2488" s="569" t="s">
        <v>4458</v>
      </c>
      <c r="C2488" s="569" t="s">
        <v>278</v>
      </c>
      <c r="D2488" s="580">
        <v>15</v>
      </c>
      <c r="E2488" s="569" t="s">
        <v>3374</v>
      </c>
      <c r="F2488" s="569" t="s">
        <v>196</v>
      </c>
      <c r="G2488" s="569" t="s">
        <v>271</v>
      </c>
      <c r="H2488" s="569">
        <v>2019</v>
      </c>
      <c r="I2488" s="569" t="s">
        <v>4229</v>
      </c>
      <c r="J2488" s="569" t="s">
        <v>4070</v>
      </c>
      <c r="K2488" s="569" t="s">
        <v>3377</v>
      </c>
      <c r="L2488" s="569">
        <v>6</v>
      </c>
      <c r="M2488" s="569">
        <v>0</v>
      </c>
      <c r="N2488" s="569" t="s">
        <v>157</v>
      </c>
      <c r="O2488" s="569">
        <v>2</v>
      </c>
      <c r="P2488" s="569" t="s">
        <v>3846</v>
      </c>
      <c r="Q2488" s="568">
        <v>12500</v>
      </c>
      <c r="R2488" s="569" t="s">
        <v>4231</v>
      </c>
      <c r="S2488" s="569">
        <v>8</v>
      </c>
      <c r="T2488" s="569" t="s">
        <v>4398</v>
      </c>
      <c r="U2488" s="569" t="s">
        <v>4283</v>
      </c>
      <c r="V2488" s="569">
        <v>164</v>
      </c>
      <c r="W2488" s="569">
        <v>35</v>
      </c>
      <c r="X2488" s="568">
        <v>10000</v>
      </c>
      <c r="Y2488" s="573">
        <v>15</v>
      </c>
      <c r="Z2488" s="581" t="s">
        <v>728</v>
      </c>
      <c r="AA2488" s="581" t="s">
        <v>1523</v>
      </c>
      <c r="AB2488" s="585">
        <v>50845</v>
      </c>
      <c r="AC2488" s="585" t="s">
        <v>164</v>
      </c>
      <c r="AD2488" s="585">
        <v>38300</v>
      </c>
      <c r="AE2488" s="587">
        <v>0.01</v>
      </c>
      <c r="AF2488" s="661" t="str">
        <f t="shared" si="269"/>
        <v>2019-LTK-FRD-F250-071-15</v>
      </c>
      <c r="AG2488" s="661" t="str">
        <f>IF(AND($Y2488&gt;=32,(AI2488="I"),(Y2488&lt;&gt;"~"),(COUNTIF($AN$1:$AN2488,$AN2488)=1)),"TRUE","FALSE")</f>
        <v>FALSE</v>
      </c>
      <c r="AH2488" s="661" t="str">
        <f>IF(AND($Y2488&gt;=22, (AI2488&lt;&gt;"I"),(Y2488&lt;&gt;"~"),(COUNTIF($AN$1:$AN2488,$AN2488)=1)),"TRUE","FALSE")</f>
        <v>FALSE</v>
      </c>
      <c r="AI2488" s="661" t="str">
        <f t="shared" si="271"/>
        <v>II</v>
      </c>
      <c r="AJ2488" s="662" t="str">
        <f t="shared" si="265"/>
        <v>F250-071</v>
      </c>
      <c r="AK2488" s="662" t="str">
        <f t="shared" si="266"/>
        <v>LTK</v>
      </c>
      <c r="AL2488" s="662" t="str">
        <f t="shared" si="267"/>
        <v>FRD</v>
      </c>
      <c r="AM2488" s="662" t="str">
        <f t="shared" si="270"/>
        <v>F250-Super Cab XLT-2WD-6-8'-12500-6.7L Diesel-8-X2A-603A-164-35-Diesel-BioDiesel</v>
      </c>
      <c r="AN2488" s="662" t="str">
        <f t="shared" si="268"/>
        <v>2019-LTK-FRD-F250-071</v>
      </c>
    </row>
    <row r="2489" spans="1:40" s="572" customFormat="1" ht="15">
      <c r="A2489" s="570" t="s">
        <v>4465</v>
      </c>
      <c r="B2489" s="573" t="s">
        <v>4450</v>
      </c>
      <c r="C2489" s="573" t="s">
        <v>287</v>
      </c>
      <c r="D2489" s="578">
        <v>26</v>
      </c>
      <c r="E2489" s="573" t="s">
        <v>3374</v>
      </c>
      <c r="F2489" s="573" t="s">
        <v>196</v>
      </c>
      <c r="G2489" s="573" t="s">
        <v>271</v>
      </c>
      <c r="H2489" s="573">
        <v>2019</v>
      </c>
      <c r="I2489" s="573" t="s">
        <v>4229</v>
      </c>
      <c r="J2489" s="573" t="s">
        <v>4070</v>
      </c>
      <c r="K2489" s="573" t="s">
        <v>3377</v>
      </c>
      <c r="L2489" s="573">
        <v>6</v>
      </c>
      <c r="M2489" s="573">
        <v>0</v>
      </c>
      <c r="N2489" s="573" t="s">
        <v>157</v>
      </c>
      <c r="O2489" s="573">
        <v>2</v>
      </c>
      <c r="P2489" s="573" t="s">
        <v>4230</v>
      </c>
      <c r="Q2489" s="571">
        <v>12500</v>
      </c>
      <c r="R2489" s="573" t="s">
        <v>4235</v>
      </c>
      <c r="S2489" s="573">
        <v>8</v>
      </c>
      <c r="T2489" s="573" t="s">
        <v>4398</v>
      </c>
      <c r="U2489" s="573" t="s">
        <v>4283</v>
      </c>
      <c r="V2489" s="573">
        <v>148</v>
      </c>
      <c r="W2489" s="573">
        <v>34</v>
      </c>
      <c r="X2489" s="571">
        <v>10000</v>
      </c>
      <c r="Y2489" s="573">
        <v>15</v>
      </c>
      <c r="Z2489" s="579" t="s">
        <v>450</v>
      </c>
      <c r="AA2489" s="579" t="s">
        <v>178</v>
      </c>
      <c r="AB2489" s="584">
        <v>41075</v>
      </c>
      <c r="AC2489" s="584" t="s">
        <v>164</v>
      </c>
      <c r="AD2489" s="584">
        <v>29904</v>
      </c>
      <c r="AE2489" s="586">
        <v>0.05</v>
      </c>
      <c r="AF2489" s="661" t="str">
        <f t="shared" si="269"/>
        <v>2019-LTK-FRD-F250-066-26</v>
      </c>
      <c r="AG2489" s="661" t="str">
        <f>IF(AND($Y2489&gt;=32,(AI2489="I"),(Y2489&lt;&gt;"~"),(COUNTIF($AN$1:$AN2489,$AN2489)=1)),"TRUE","FALSE")</f>
        <v>FALSE</v>
      </c>
      <c r="AH2489" s="661" t="str">
        <f>IF(AND($Y2489&gt;=22, (AI2489&lt;&gt;"I"),(Y2489&lt;&gt;"~"),(COUNTIF($AN$1:$AN2489,$AN2489)=1)),"TRUE","FALSE")</f>
        <v>FALSE</v>
      </c>
      <c r="AI2489" s="661" t="str">
        <f t="shared" si="271"/>
        <v>II</v>
      </c>
      <c r="AJ2489" s="662" t="str">
        <f t="shared" si="265"/>
        <v>F250-066</v>
      </c>
      <c r="AK2489" s="662" t="str">
        <f t="shared" si="266"/>
        <v>LTK</v>
      </c>
      <c r="AL2489" s="662" t="str">
        <f t="shared" si="267"/>
        <v>FRD</v>
      </c>
      <c r="AM2489" s="662" t="str">
        <f t="shared" si="270"/>
        <v>F250-Super Cab XLT-2WD-6-6'9"-12500-6.2L FFV-8-X2A-603A-148-34-E85-Unleaded</v>
      </c>
      <c r="AN2489" s="662" t="str">
        <f t="shared" si="268"/>
        <v>2019-LTK-FRD-F250-066</v>
      </c>
    </row>
    <row r="2490" spans="1:40" s="572" customFormat="1" ht="15">
      <c r="A2490" s="570" t="s">
        <v>4466</v>
      </c>
      <c r="B2490" s="569" t="s">
        <v>4452</v>
      </c>
      <c r="C2490" s="569" t="s">
        <v>287</v>
      </c>
      <c r="D2490" s="580">
        <v>26</v>
      </c>
      <c r="E2490" s="569" t="s">
        <v>3374</v>
      </c>
      <c r="F2490" s="569" t="s">
        <v>196</v>
      </c>
      <c r="G2490" s="569" t="s">
        <v>271</v>
      </c>
      <c r="H2490" s="569">
        <v>2019</v>
      </c>
      <c r="I2490" s="569" t="s">
        <v>4229</v>
      </c>
      <c r="J2490" s="569" t="s">
        <v>4070</v>
      </c>
      <c r="K2490" s="569" t="s">
        <v>3377</v>
      </c>
      <c r="L2490" s="569">
        <v>6</v>
      </c>
      <c r="M2490" s="569">
        <v>0</v>
      </c>
      <c r="N2490" s="569" t="s">
        <v>157</v>
      </c>
      <c r="O2490" s="569">
        <v>2</v>
      </c>
      <c r="P2490" s="569" t="s">
        <v>4230</v>
      </c>
      <c r="Q2490" s="568">
        <v>12500</v>
      </c>
      <c r="R2490" s="569" t="s">
        <v>4231</v>
      </c>
      <c r="S2490" s="569">
        <v>8</v>
      </c>
      <c r="T2490" s="569" t="s">
        <v>4398</v>
      </c>
      <c r="U2490" s="569" t="s">
        <v>4283</v>
      </c>
      <c r="V2490" s="569">
        <v>148</v>
      </c>
      <c r="W2490" s="569">
        <v>35</v>
      </c>
      <c r="X2490" s="568">
        <v>10000</v>
      </c>
      <c r="Y2490" s="573">
        <v>15</v>
      </c>
      <c r="Z2490" s="581" t="s">
        <v>728</v>
      </c>
      <c r="AA2490" s="581" t="s">
        <v>1523</v>
      </c>
      <c r="AB2490" s="585">
        <v>50070</v>
      </c>
      <c r="AC2490" s="585" t="s">
        <v>164</v>
      </c>
      <c r="AD2490" s="585">
        <v>38099</v>
      </c>
      <c r="AE2490" s="587">
        <v>0.05</v>
      </c>
      <c r="AF2490" s="661" t="str">
        <f t="shared" si="269"/>
        <v>2019-LTK-FRD-F250-067-26</v>
      </c>
      <c r="AG2490" s="661" t="str">
        <f>IF(AND($Y2490&gt;=32,(AI2490="I"),(Y2490&lt;&gt;"~"),(COUNTIF($AN$1:$AN2490,$AN2490)=1)),"TRUE","FALSE")</f>
        <v>FALSE</v>
      </c>
      <c r="AH2490" s="661" t="str">
        <f>IF(AND($Y2490&gt;=22, (AI2490&lt;&gt;"I"),(Y2490&lt;&gt;"~"),(COUNTIF($AN$1:$AN2490,$AN2490)=1)),"TRUE","FALSE")</f>
        <v>FALSE</v>
      </c>
      <c r="AI2490" s="661" t="str">
        <f t="shared" si="271"/>
        <v>II</v>
      </c>
      <c r="AJ2490" s="662" t="str">
        <f t="shared" si="265"/>
        <v>F250-067</v>
      </c>
      <c r="AK2490" s="662" t="str">
        <f t="shared" si="266"/>
        <v>LTK</v>
      </c>
      <c r="AL2490" s="662" t="str">
        <f t="shared" si="267"/>
        <v>FRD</v>
      </c>
      <c r="AM2490" s="662" t="str">
        <f t="shared" si="270"/>
        <v>F250-Super Cab XLT-2WD-6-6'9"-12500-6.7L Diesel-8-X2A-603A-148-35-Diesel-BioDiesel</v>
      </c>
      <c r="AN2490" s="662" t="str">
        <f t="shared" si="268"/>
        <v>2019-LTK-FRD-F250-067</v>
      </c>
    </row>
    <row r="2491" spans="1:40" s="572" customFormat="1" ht="15">
      <c r="A2491" s="570" t="s">
        <v>4467</v>
      </c>
      <c r="B2491" s="573" t="s">
        <v>4456</v>
      </c>
      <c r="C2491" s="573" t="s">
        <v>287</v>
      </c>
      <c r="D2491" s="578">
        <v>26</v>
      </c>
      <c r="E2491" s="573" t="s">
        <v>3374</v>
      </c>
      <c r="F2491" s="573" t="s">
        <v>196</v>
      </c>
      <c r="G2491" s="573" t="s">
        <v>271</v>
      </c>
      <c r="H2491" s="573">
        <v>2019</v>
      </c>
      <c r="I2491" s="573" t="s">
        <v>4229</v>
      </c>
      <c r="J2491" s="573" t="s">
        <v>4070</v>
      </c>
      <c r="K2491" s="573" t="s">
        <v>3377</v>
      </c>
      <c r="L2491" s="573">
        <v>6</v>
      </c>
      <c r="M2491" s="573">
        <v>0</v>
      </c>
      <c r="N2491" s="573" t="s">
        <v>157</v>
      </c>
      <c r="O2491" s="573">
        <v>2</v>
      </c>
      <c r="P2491" s="573" t="s">
        <v>3846</v>
      </c>
      <c r="Q2491" s="571">
        <v>12500</v>
      </c>
      <c r="R2491" s="573" t="s">
        <v>4235</v>
      </c>
      <c r="S2491" s="573">
        <v>8</v>
      </c>
      <c r="T2491" s="573" t="s">
        <v>4398</v>
      </c>
      <c r="U2491" s="573" t="s">
        <v>4283</v>
      </c>
      <c r="V2491" s="573">
        <v>164</v>
      </c>
      <c r="W2491" s="573">
        <v>34</v>
      </c>
      <c r="X2491" s="571">
        <v>10000</v>
      </c>
      <c r="Y2491" s="573">
        <v>15</v>
      </c>
      <c r="Z2491" s="579" t="s">
        <v>450</v>
      </c>
      <c r="AA2491" s="579" t="s">
        <v>178</v>
      </c>
      <c r="AB2491" s="584">
        <v>41275</v>
      </c>
      <c r="AC2491" s="584" t="s">
        <v>164</v>
      </c>
      <c r="AD2491" s="584">
        <v>30092</v>
      </c>
      <c r="AE2491" s="586">
        <v>0.05</v>
      </c>
      <c r="AF2491" s="661" t="str">
        <f t="shared" si="269"/>
        <v>2019-LTK-FRD-F250-070-26</v>
      </c>
      <c r="AG2491" s="661" t="str">
        <f>IF(AND($Y2491&gt;=32,(AI2491="I"),(Y2491&lt;&gt;"~"),(COUNTIF($AN$1:$AN2491,$AN2491)=1)),"TRUE","FALSE")</f>
        <v>FALSE</v>
      </c>
      <c r="AH2491" s="661" t="str">
        <f>IF(AND($Y2491&gt;=22, (AI2491&lt;&gt;"I"),(Y2491&lt;&gt;"~"),(COUNTIF($AN$1:$AN2491,$AN2491)=1)),"TRUE","FALSE")</f>
        <v>FALSE</v>
      </c>
      <c r="AI2491" s="661" t="str">
        <f t="shared" si="271"/>
        <v>II</v>
      </c>
      <c r="AJ2491" s="662" t="str">
        <f t="shared" si="265"/>
        <v>F250-070</v>
      </c>
      <c r="AK2491" s="662" t="str">
        <f t="shared" si="266"/>
        <v>LTK</v>
      </c>
      <c r="AL2491" s="662" t="str">
        <f t="shared" si="267"/>
        <v>FRD</v>
      </c>
      <c r="AM2491" s="662" t="str">
        <f t="shared" si="270"/>
        <v>F250-Super Cab XLT-2WD-6-8'-12500-6.2L FFV-8-X2A-603A-164-34-E85-Unleaded</v>
      </c>
      <c r="AN2491" s="662" t="str">
        <f t="shared" si="268"/>
        <v>2019-LTK-FRD-F250-070</v>
      </c>
    </row>
    <row r="2492" spans="1:40" s="572" customFormat="1" ht="15">
      <c r="A2492" s="570" t="s">
        <v>4468</v>
      </c>
      <c r="B2492" s="569" t="s">
        <v>4458</v>
      </c>
      <c r="C2492" s="569" t="s">
        <v>287</v>
      </c>
      <c r="D2492" s="580">
        <v>26</v>
      </c>
      <c r="E2492" s="569" t="s">
        <v>3374</v>
      </c>
      <c r="F2492" s="569" t="s">
        <v>196</v>
      </c>
      <c r="G2492" s="569" t="s">
        <v>271</v>
      </c>
      <c r="H2492" s="569">
        <v>2019</v>
      </c>
      <c r="I2492" s="569" t="s">
        <v>4229</v>
      </c>
      <c r="J2492" s="569" t="s">
        <v>4070</v>
      </c>
      <c r="K2492" s="569" t="s">
        <v>3377</v>
      </c>
      <c r="L2492" s="569">
        <v>6</v>
      </c>
      <c r="M2492" s="569">
        <v>0</v>
      </c>
      <c r="N2492" s="569" t="s">
        <v>157</v>
      </c>
      <c r="O2492" s="569">
        <v>2</v>
      </c>
      <c r="P2492" s="569" t="s">
        <v>3846</v>
      </c>
      <c r="Q2492" s="568">
        <v>12500</v>
      </c>
      <c r="R2492" s="569" t="s">
        <v>4231</v>
      </c>
      <c r="S2492" s="569">
        <v>8</v>
      </c>
      <c r="T2492" s="569" t="s">
        <v>4398</v>
      </c>
      <c r="U2492" s="569" t="s">
        <v>4283</v>
      </c>
      <c r="V2492" s="569">
        <v>164</v>
      </c>
      <c r="W2492" s="569">
        <v>35</v>
      </c>
      <c r="X2492" s="568">
        <v>10000</v>
      </c>
      <c r="Y2492" s="573">
        <v>15</v>
      </c>
      <c r="Z2492" s="581" t="s">
        <v>728</v>
      </c>
      <c r="AA2492" s="581" t="s">
        <v>1523</v>
      </c>
      <c r="AB2492" s="585">
        <v>50270</v>
      </c>
      <c r="AC2492" s="585" t="s">
        <v>164</v>
      </c>
      <c r="AD2492" s="585">
        <v>38286</v>
      </c>
      <c r="AE2492" s="587">
        <v>0.05</v>
      </c>
      <c r="AF2492" s="661" t="str">
        <f t="shared" si="269"/>
        <v>2019-LTK-FRD-F250-071-26</v>
      </c>
      <c r="AG2492" s="661" t="str">
        <f>IF(AND($Y2492&gt;=32,(AI2492="I"),(Y2492&lt;&gt;"~"),(COUNTIF($AN$1:$AN2492,$AN2492)=1)),"TRUE","FALSE")</f>
        <v>FALSE</v>
      </c>
      <c r="AH2492" s="661" t="str">
        <f>IF(AND($Y2492&gt;=22, (AI2492&lt;&gt;"I"),(Y2492&lt;&gt;"~"),(COUNTIF($AN$1:$AN2492,$AN2492)=1)),"TRUE","FALSE")</f>
        <v>FALSE</v>
      </c>
      <c r="AI2492" s="661" t="str">
        <f t="shared" si="271"/>
        <v>II</v>
      </c>
      <c r="AJ2492" s="662" t="str">
        <f t="shared" si="265"/>
        <v>F250-071</v>
      </c>
      <c r="AK2492" s="662" t="str">
        <f t="shared" si="266"/>
        <v>LTK</v>
      </c>
      <c r="AL2492" s="662" t="str">
        <f t="shared" si="267"/>
        <v>FRD</v>
      </c>
      <c r="AM2492" s="662" t="str">
        <f t="shared" si="270"/>
        <v>F250-Super Cab XLT-2WD-6-8'-12500-6.7L Diesel-8-X2A-603A-164-35-Diesel-BioDiesel</v>
      </c>
      <c r="AN2492" s="662" t="str">
        <f t="shared" si="268"/>
        <v>2019-LTK-FRD-F250-071</v>
      </c>
    </row>
    <row r="2493" spans="1:40" s="572" customFormat="1" ht="15">
      <c r="A2493" s="570" t="s">
        <v>4469</v>
      </c>
      <c r="B2493" s="573" t="s">
        <v>4450</v>
      </c>
      <c r="C2493" s="573" t="s">
        <v>280</v>
      </c>
      <c r="D2493" s="578">
        <v>27</v>
      </c>
      <c r="E2493" s="573" t="s">
        <v>3374</v>
      </c>
      <c r="F2493" s="573" t="s">
        <v>196</v>
      </c>
      <c r="G2493" s="573" t="s">
        <v>271</v>
      </c>
      <c r="H2493" s="573">
        <v>2019</v>
      </c>
      <c r="I2493" s="573" t="s">
        <v>4229</v>
      </c>
      <c r="J2493" s="573" t="s">
        <v>4070</v>
      </c>
      <c r="K2493" s="573" t="s">
        <v>3377</v>
      </c>
      <c r="L2493" s="573">
        <v>6</v>
      </c>
      <c r="M2493" s="573">
        <v>0</v>
      </c>
      <c r="N2493" s="573" t="s">
        <v>157</v>
      </c>
      <c r="O2493" s="573">
        <v>2</v>
      </c>
      <c r="P2493" s="573" t="s">
        <v>4230</v>
      </c>
      <c r="Q2493" s="571">
        <v>12500</v>
      </c>
      <c r="R2493" s="573" t="s">
        <v>4235</v>
      </c>
      <c r="S2493" s="573">
        <v>8</v>
      </c>
      <c r="T2493" s="573" t="s">
        <v>4398</v>
      </c>
      <c r="U2493" s="573" t="s">
        <v>4283</v>
      </c>
      <c r="V2493" s="573">
        <v>148</v>
      </c>
      <c r="W2493" s="573">
        <v>34</v>
      </c>
      <c r="X2493" s="571">
        <v>10000</v>
      </c>
      <c r="Y2493" s="573">
        <v>15</v>
      </c>
      <c r="Z2493" s="579" t="s">
        <v>450</v>
      </c>
      <c r="AA2493" s="579" t="s">
        <v>178</v>
      </c>
      <c r="AB2493" s="584">
        <v>41075</v>
      </c>
      <c r="AC2493" s="584" t="s">
        <v>164</v>
      </c>
      <c r="AD2493" s="584">
        <v>29294.021052631579</v>
      </c>
      <c r="AE2493" s="586">
        <v>0.03</v>
      </c>
      <c r="AF2493" s="661" t="str">
        <f t="shared" si="269"/>
        <v>2019-LTK-FRD-F250-066-27</v>
      </c>
      <c r="AG2493" s="661" t="str">
        <f>IF(AND($Y2493&gt;=32,(AI2493="I"),(Y2493&lt;&gt;"~"),(COUNTIF($AN$1:$AN2493,$AN2493)=1)),"TRUE","FALSE")</f>
        <v>FALSE</v>
      </c>
      <c r="AH2493" s="661" t="str">
        <f>IF(AND($Y2493&gt;=22, (AI2493&lt;&gt;"I"),(Y2493&lt;&gt;"~"),(COUNTIF($AN$1:$AN2493,$AN2493)=1)),"TRUE","FALSE")</f>
        <v>FALSE</v>
      </c>
      <c r="AI2493" s="661" t="str">
        <f t="shared" si="271"/>
        <v>II</v>
      </c>
      <c r="AJ2493" s="662" t="str">
        <f t="shared" si="265"/>
        <v>F250-066</v>
      </c>
      <c r="AK2493" s="662" t="str">
        <f t="shared" si="266"/>
        <v>LTK</v>
      </c>
      <c r="AL2493" s="662" t="str">
        <f t="shared" si="267"/>
        <v>FRD</v>
      </c>
      <c r="AM2493" s="662" t="str">
        <f t="shared" si="270"/>
        <v>F250-Super Cab XLT-2WD-6-6'9"-12500-6.2L FFV-8-X2A-603A-148-34-E85-Unleaded</v>
      </c>
      <c r="AN2493" s="662" t="str">
        <f t="shared" si="268"/>
        <v>2019-LTK-FRD-F250-066</v>
      </c>
    </row>
    <row r="2494" spans="1:40" s="572" customFormat="1" ht="15">
      <c r="A2494" s="570" t="s">
        <v>4470</v>
      </c>
      <c r="B2494" s="569" t="s">
        <v>4452</v>
      </c>
      <c r="C2494" s="569" t="s">
        <v>280</v>
      </c>
      <c r="D2494" s="580">
        <v>27</v>
      </c>
      <c r="E2494" s="569" t="s">
        <v>3374</v>
      </c>
      <c r="F2494" s="569" t="s">
        <v>196</v>
      </c>
      <c r="G2494" s="569" t="s">
        <v>271</v>
      </c>
      <c r="H2494" s="569">
        <v>2019</v>
      </c>
      <c r="I2494" s="569" t="s">
        <v>4229</v>
      </c>
      <c r="J2494" s="569" t="s">
        <v>4070</v>
      </c>
      <c r="K2494" s="569" t="s">
        <v>3377</v>
      </c>
      <c r="L2494" s="569">
        <v>6</v>
      </c>
      <c r="M2494" s="569">
        <v>0</v>
      </c>
      <c r="N2494" s="569" t="s">
        <v>157</v>
      </c>
      <c r="O2494" s="569">
        <v>2</v>
      </c>
      <c r="P2494" s="569" t="s">
        <v>4230</v>
      </c>
      <c r="Q2494" s="568">
        <v>12500</v>
      </c>
      <c r="R2494" s="569" t="s">
        <v>4231</v>
      </c>
      <c r="S2494" s="569">
        <v>8</v>
      </c>
      <c r="T2494" s="569" t="s">
        <v>4398</v>
      </c>
      <c r="U2494" s="569" t="s">
        <v>4283</v>
      </c>
      <c r="V2494" s="569">
        <v>148</v>
      </c>
      <c r="W2494" s="569">
        <v>34</v>
      </c>
      <c r="X2494" s="568">
        <v>10000</v>
      </c>
      <c r="Y2494" s="573">
        <v>15</v>
      </c>
      <c r="Z2494" s="581" t="s">
        <v>728</v>
      </c>
      <c r="AA2494" s="581" t="s">
        <v>1523</v>
      </c>
      <c r="AB2494" s="585">
        <v>50645</v>
      </c>
      <c r="AC2494" s="585" t="s">
        <v>164</v>
      </c>
      <c r="AD2494" s="585">
        <v>37930.105263157893</v>
      </c>
      <c r="AE2494" s="587">
        <v>0.03</v>
      </c>
      <c r="AF2494" s="661" t="str">
        <f t="shared" si="269"/>
        <v>2019-LTK-FRD-F250-067-27</v>
      </c>
      <c r="AG2494" s="661" t="str">
        <f>IF(AND($Y2494&gt;=32,(AI2494="I"),(Y2494&lt;&gt;"~"),(COUNTIF($AN$1:$AN2494,$AN2494)=1)),"TRUE","FALSE")</f>
        <v>FALSE</v>
      </c>
      <c r="AH2494" s="661" t="str">
        <f>IF(AND($Y2494&gt;=22, (AI2494&lt;&gt;"I"),(Y2494&lt;&gt;"~"),(COUNTIF($AN$1:$AN2494,$AN2494)=1)),"TRUE","FALSE")</f>
        <v>FALSE</v>
      </c>
      <c r="AI2494" s="661" t="str">
        <f t="shared" si="271"/>
        <v>II</v>
      </c>
      <c r="AJ2494" s="662" t="str">
        <f t="shared" si="265"/>
        <v>F250-067</v>
      </c>
      <c r="AK2494" s="662" t="str">
        <f t="shared" si="266"/>
        <v>LTK</v>
      </c>
      <c r="AL2494" s="662" t="str">
        <f t="shared" si="267"/>
        <v>FRD</v>
      </c>
      <c r="AM2494" s="662" t="str">
        <f t="shared" si="270"/>
        <v>F250-Super Cab XLT-2WD-6-6'9"-12500-6.7L Diesel-8-X2A-603A-148-34-Diesel-BioDiesel</v>
      </c>
      <c r="AN2494" s="662" t="str">
        <f t="shared" si="268"/>
        <v>2019-LTK-FRD-F250-067</v>
      </c>
    </row>
    <row r="2495" spans="1:40" s="572" customFormat="1" ht="15">
      <c r="A2495" s="570" t="s">
        <v>4471</v>
      </c>
      <c r="B2495" s="573" t="s">
        <v>4454</v>
      </c>
      <c r="C2495" s="573" t="s">
        <v>280</v>
      </c>
      <c r="D2495" s="578">
        <v>27</v>
      </c>
      <c r="E2495" s="573" t="s">
        <v>3374</v>
      </c>
      <c r="F2495" s="573" t="s">
        <v>196</v>
      </c>
      <c r="G2495" s="573" t="s">
        <v>271</v>
      </c>
      <c r="H2495" s="573">
        <v>2019</v>
      </c>
      <c r="I2495" s="573" t="s">
        <v>4229</v>
      </c>
      <c r="J2495" s="573" t="s">
        <v>4070</v>
      </c>
      <c r="K2495" s="573" t="s">
        <v>3377</v>
      </c>
      <c r="L2495" s="573">
        <v>6</v>
      </c>
      <c r="M2495" s="573">
        <v>0</v>
      </c>
      <c r="N2495" s="573" t="s">
        <v>157</v>
      </c>
      <c r="O2495" s="573">
        <v>2</v>
      </c>
      <c r="P2495" s="573" t="s">
        <v>4230</v>
      </c>
      <c r="Q2495" s="571">
        <v>13000</v>
      </c>
      <c r="R2495" s="573" t="s">
        <v>4235</v>
      </c>
      <c r="S2495" s="573">
        <v>8</v>
      </c>
      <c r="T2495" s="573" t="s">
        <v>4398</v>
      </c>
      <c r="U2495" s="573" t="s">
        <v>4283</v>
      </c>
      <c r="V2495" s="573">
        <v>148</v>
      </c>
      <c r="W2495" s="573">
        <v>34</v>
      </c>
      <c r="X2495" s="571">
        <v>10000</v>
      </c>
      <c r="Y2495" s="573">
        <v>15</v>
      </c>
      <c r="Z2495" s="579" t="s">
        <v>450</v>
      </c>
      <c r="AA2495" s="579" t="s">
        <v>178</v>
      </c>
      <c r="AB2495" s="584">
        <v>41075</v>
      </c>
      <c r="AC2495" s="584" t="s">
        <v>164</v>
      </c>
      <c r="AD2495" s="584">
        <v>29294.021052631579</v>
      </c>
      <c r="AE2495" s="586">
        <v>0.03</v>
      </c>
      <c r="AF2495" s="661" t="str">
        <f t="shared" si="269"/>
        <v>2019-LTK-FRD-F250-068-27</v>
      </c>
      <c r="AG2495" s="661" t="str">
        <f>IF(AND($Y2495&gt;=32,(AI2495="I"),(Y2495&lt;&gt;"~"),(COUNTIF($AN$1:$AN2495,$AN2495)=1)),"TRUE","FALSE")</f>
        <v>FALSE</v>
      </c>
      <c r="AH2495" s="661" t="str">
        <f>IF(AND($Y2495&gt;=22, (AI2495&lt;&gt;"I"),(Y2495&lt;&gt;"~"),(COUNTIF($AN$1:$AN2495,$AN2495)=1)),"TRUE","FALSE")</f>
        <v>FALSE</v>
      </c>
      <c r="AI2495" s="661" t="str">
        <f t="shared" si="271"/>
        <v>II</v>
      </c>
      <c r="AJ2495" s="662" t="str">
        <f t="shared" si="265"/>
        <v>F250-068</v>
      </c>
      <c r="AK2495" s="662" t="str">
        <f t="shared" si="266"/>
        <v>LTK</v>
      </c>
      <c r="AL2495" s="662" t="str">
        <f t="shared" si="267"/>
        <v>FRD</v>
      </c>
      <c r="AM2495" s="662" t="str">
        <f t="shared" si="270"/>
        <v>F250-Super Cab XLT-2WD-6-6'9"-13000-6.2L FFV-8-X2A-603A-148-34-E85-Unleaded</v>
      </c>
      <c r="AN2495" s="662" t="str">
        <f t="shared" si="268"/>
        <v>2019-LTK-FRD-F250-068</v>
      </c>
    </row>
    <row r="2496" spans="1:40" s="572" customFormat="1" ht="15">
      <c r="A2496" s="570" t="s">
        <v>4472</v>
      </c>
      <c r="B2496" s="569" t="s">
        <v>4456</v>
      </c>
      <c r="C2496" s="569" t="s">
        <v>280</v>
      </c>
      <c r="D2496" s="580">
        <v>27</v>
      </c>
      <c r="E2496" s="569" t="s">
        <v>3374</v>
      </c>
      <c r="F2496" s="569" t="s">
        <v>196</v>
      </c>
      <c r="G2496" s="569" t="s">
        <v>271</v>
      </c>
      <c r="H2496" s="569">
        <v>2019</v>
      </c>
      <c r="I2496" s="569" t="s">
        <v>4229</v>
      </c>
      <c r="J2496" s="569" t="s">
        <v>4070</v>
      </c>
      <c r="K2496" s="569" t="s">
        <v>3377</v>
      </c>
      <c r="L2496" s="569">
        <v>6</v>
      </c>
      <c r="M2496" s="569">
        <v>0</v>
      </c>
      <c r="N2496" s="569" t="s">
        <v>157</v>
      </c>
      <c r="O2496" s="569">
        <v>2</v>
      </c>
      <c r="P2496" s="569" t="s">
        <v>3846</v>
      </c>
      <c r="Q2496" s="568">
        <v>12500</v>
      </c>
      <c r="R2496" s="569" t="s">
        <v>4235</v>
      </c>
      <c r="S2496" s="569">
        <v>8</v>
      </c>
      <c r="T2496" s="569" t="s">
        <v>4398</v>
      </c>
      <c r="U2496" s="569" t="s">
        <v>4283</v>
      </c>
      <c r="V2496" s="569">
        <v>164</v>
      </c>
      <c r="W2496" s="569">
        <v>34</v>
      </c>
      <c r="X2496" s="568">
        <v>10000</v>
      </c>
      <c r="Y2496" s="573">
        <v>15</v>
      </c>
      <c r="Z2496" s="581" t="s">
        <v>450</v>
      </c>
      <c r="AA2496" s="581" t="s">
        <v>178</v>
      </c>
      <c r="AB2496" s="585">
        <v>41275</v>
      </c>
      <c r="AC2496" s="585" t="s">
        <v>164</v>
      </c>
      <c r="AD2496" s="585">
        <v>29479.284210526315</v>
      </c>
      <c r="AE2496" s="587">
        <v>0.03</v>
      </c>
      <c r="AF2496" s="661" t="str">
        <f t="shared" si="269"/>
        <v>2019-LTK-FRD-F250-070-27</v>
      </c>
      <c r="AG2496" s="661" t="str">
        <f>IF(AND($Y2496&gt;=32,(AI2496="I"),(Y2496&lt;&gt;"~"),(COUNTIF($AN$1:$AN2496,$AN2496)=1)),"TRUE","FALSE")</f>
        <v>FALSE</v>
      </c>
      <c r="AH2496" s="661" t="str">
        <f>IF(AND($Y2496&gt;=22, (AI2496&lt;&gt;"I"),(Y2496&lt;&gt;"~"),(COUNTIF($AN$1:$AN2496,$AN2496)=1)),"TRUE","FALSE")</f>
        <v>FALSE</v>
      </c>
      <c r="AI2496" s="661" t="str">
        <f t="shared" si="271"/>
        <v>II</v>
      </c>
      <c r="AJ2496" s="662" t="str">
        <f t="shared" si="265"/>
        <v>F250-070</v>
      </c>
      <c r="AK2496" s="662" t="str">
        <f t="shared" si="266"/>
        <v>LTK</v>
      </c>
      <c r="AL2496" s="662" t="str">
        <f t="shared" si="267"/>
        <v>FRD</v>
      </c>
      <c r="AM2496" s="662" t="str">
        <f t="shared" si="270"/>
        <v>F250-Super Cab XLT-2WD-6-8'-12500-6.2L FFV-8-X2A-603A-164-34-E85-Unleaded</v>
      </c>
      <c r="AN2496" s="662" t="str">
        <f t="shared" si="268"/>
        <v>2019-LTK-FRD-F250-070</v>
      </c>
    </row>
    <row r="2497" spans="1:40" s="572" customFormat="1" ht="15">
      <c r="A2497" s="570" t="s">
        <v>4473</v>
      </c>
      <c r="B2497" s="573" t="s">
        <v>4458</v>
      </c>
      <c r="C2497" s="573" t="s">
        <v>280</v>
      </c>
      <c r="D2497" s="578">
        <v>27</v>
      </c>
      <c r="E2497" s="573" t="s">
        <v>3374</v>
      </c>
      <c r="F2497" s="573" t="s">
        <v>196</v>
      </c>
      <c r="G2497" s="573" t="s">
        <v>271</v>
      </c>
      <c r="H2497" s="573">
        <v>2019</v>
      </c>
      <c r="I2497" s="573" t="s">
        <v>4229</v>
      </c>
      <c r="J2497" s="573" t="s">
        <v>4070</v>
      </c>
      <c r="K2497" s="573" t="s">
        <v>3377</v>
      </c>
      <c r="L2497" s="573">
        <v>6</v>
      </c>
      <c r="M2497" s="573">
        <v>0</v>
      </c>
      <c r="N2497" s="573" t="s">
        <v>157</v>
      </c>
      <c r="O2497" s="573">
        <v>2</v>
      </c>
      <c r="P2497" s="573" t="s">
        <v>3846</v>
      </c>
      <c r="Q2497" s="571">
        <v>12500</v>
      </c>
      <c r="R2497" s="573" t="s">
        <v>4231</v>
      </c>
      <c r="S2497" s="573">
        <v>8</v>
      </c>
      <c r="T2497" s="573" t="s">
        <v>4398</v>
      </c>
      <c r="U2497" s="573" t="s">
        <v>4283</v>
      </c>
      <c r="V2497" s="573">
        <v>164</v>
      </c>
      <c r="W2497" s="573">
        <v>34</v>
      </c>
      <c r="X2497" s="571">
        <v>10000</v>
      </c>
      <c r="Y2497" s="573">
        <v>15</v>
      </c>
      <c r="Z2497" s="579" t="s">
        <v>728</v>
      </c>
      <c r="AA2497" s="579" t="s">
        <v>1523</v>
      </c>
      <c r="AB2497" s="584">
        <v>50845</v>
      </c>
      <c r="AC2497" s="584" t="s">
        <v>164</v>
      </c>
      <c r="AD2497" s="584">
        <v>38115.368421052633</v>
      </c>
      <c r="AE2497" s="586">
        <v>0.03</v>
      </c>
      <c r="AF2497" s="661" t="str">
        <f t="shared" si="269"/>
        <v>2019-LTK-FRD-F250-071-27</v>
      </c>
      <c r="AG2497" s="661" t="str">
        <f>IF(AND($Y2497&gt;=32,(AI2497="I"),(Y2497&lt;&gt;"~"),(COUNTIF($AN$1:$AN2497,$AN2497)=1)),"TRUE","FALSE")</f>
        <v>FALSE</v>
      </c>
      <c r="AH2497" s="661" t="str">
        <f>IF(AND($Y2497&gt;=22, (AI2497&lt;&gt;"I"),(Y2497&lt;&gt;"~"),(COUNTIF($AN$1:$AN2497,$AN2497)=1)),"TRUE","FALSE")</f>
        <v>FALSE</v>
      </c>
      <c r="AI2497" s="661" t="str">
        <f t="shared" si="271"/>
        <v>II</v>
      </c>
      <c r="AJ2497" s="662" t="str">
        <f t="shared" si="265"/>
        <v>F250-071</v>
      </c>
      <c r="AK2497" s="662" t="str">
        <f t="shared" si="266"/>
        <v>LTK</v>
      </c>
      <c r="AL2497" s="662" t="str">
        <f t="shared" si="267"/>
        <v>FRD</v>
      </c>
      <c r="AM2497" s="662" t="str">
        <f t="shared" si="270"/>
        <v>F250-Super Cab XLT-2WD-6-8'-12500-6.7L Diesel-8-X2A-603A-164-34-Diesel-BioDiesel</v>
      </c>
      <c r="AN2497" s="662" t="str">
        <f t="shared" si="268"/>
        <v>2019-LTK-FRD-F250-071</v>
      </c>
    </row>
    <row r="2498" spans="1:40" s="572" customFormat="1" ht="15">
      <c r="A2498" s="570" t="s">
        <v>4474</v>
      </c>
      <c r="B2498" s="569" t="s">
        <v>4460</v>
      </c>
      <c r="C2498" s="569" t="s">
        <v>280</v>
      </c>
      <c r="D2498" s="580">
        <v>27</v>
      </c>
      <c r="E2498" s="569" t="s">
        <v>3374</v>
      </c>
      <c r="F2498" s="569" t="s">
        <v>196</v>
      </c>
      <c r="G2498" s="569" t="s">
        <v>271</v>
      </c>
      <c r="H2498" s="569">
        <v>2019</v>
      </c>
      <c r="I2498" s="569" t="s">
        <v>4229</v>
      </c>
      <c r="J2498" s="569" t="s">
        <v>4070</v>
      </c>
      <c r="K2498" s="569" t="s">
        <v>3377</v>
      </c>
      <c r="L2498" s="569">
        <v>6</v>
      </c>
      <c r="M2498" s="569">
        <v>0</v>
      </c>
      <c r="N2498" s="569" t="s">
        <v>157</v>
      </c>
      <c r="O2498" s="569">
        <v>2</v>
      </c>
      <c r="P2498" s="569" t="s">
        <v>3846</v>
      </c>
      <c r="Q2498" s="568">
        <v>13000</v>
      </c>
      <c r="R2498" s="569" t="s">
        <v>4235</v>
      </c>
      <c r="S2498" s="569">
        <v>8</v>
      </c>
      <c r="T2498" s="569" t="s">
        <v>4398</v>
      </c>
      <c r="U2498" s="569" t="s">
        <v>4283</v>
      </c>
      <c r="V2498" s="569">
        <v>164</v>
      </c>
      <c r="W2498" s="569">
        <v>34</v>
      </c>
      <c r="X2498" s="568">
        <v>10000</v>
      </c>
      <c r="Y2498" s="573">
        <v>15</v>
      </c>
      <c r="Z2498" s="581" t="s">
        <v>450</v>
      </c>
      <c r="AA2498" s="581" t="s">
        <v>178</v>
      </c>
      <c r="AB2498" s="585">
        <v>41275</v>
      </c>
      <c r="AC2498" s="585" t="s">
        <v>164</v>
      </c>
      <c r="AD2498" s="585">
        <v>29479.284210526315</v>
      </c>
      <c r="AE2498" s="587">
        <v>0.03</v>
      </c>
      <c r="AF2498" s="661" t="str">
        <f t="shared" si="269"/>
        <v>2019-LTK-FRD-F250-072-27</v>
      </c>
      <c r="AG2498" s="661" t="str">
        <f>IF(AND($Y2498&gt;=32,(AI2498="I"),(Y2498&lt;&gt;"~"),(COUNTIF($AN$1:$AN2498,$AN2498)=1)),"TRUE","FALSE")</f>
        <v>FALSE</v>
      </c>
      <c r="AH2498" s="661" t="str">
        <f>IF(AND($Y2498&gt;=22, (AI2498&lt;&gt;"I"),(Y2498&lt;&gt;"~"),(COUNTIF($AN$1:$AN2498,$AN2498)=1)),"TRUE","FALSE")</f>
        <v>FALSE</v>
      </c>
      <c r="AI2498" s="661" t="str">
        <f t="shared" si="271"/>
        <v>II</v>
      </c>
      <c r="AJ2498" s="662" t="str">
        <f t="shared" si="265"/>
        <v>F250-072</v>
      </c>
      <c r="AK2498" s="662" t="str">
        <f t="shared" si="266"/>
        <v>LTK</v>
      </c>
      <c r="AL2498" s="662" t="str">
        <f t="shared" si="267"/>
        <v>FRD</v>
      </c>
      <c r="AM2498" s="662" t="str">
        <f t="shared" si="270"/>
        <v>F250-Super Cab XLT-2WD-6-8'-13000-6.2L FFV-8-X2A-603A-164-34-E85-Unleaded</v>
      </c>
      <c r="AN2498" s="662" t="str">
        <f t="shared" si="268"/>
        <v>2019-LTK-FRD-F250-072</v>
      </c>
    </row>
    <row r="2499" spans="1:40" s="572" customFormat="1" ht="15">
      <c r="A2499" s="570" t="s">
        <v>4475</v>
      </c>
      <c r="B2499" s="573" t="s">
        <v>4476</v>
      </c>
      <c r="C2499" s="573" t="s">
        <v>269</v>
      </c>
      <c r="D2499" s="578" t="s">
        <v>270</v>
      </c>
      <c r="E2499" s="573" t="s">
        <v>3374</v>
      </c>
      <c r="F2499" s="573" t="s">
        <v>196</v>
      </c>
      <c r="G2499" s="573" t="s">
        <v>271</v>
      </c>
      <c r="H2499" s="573">
        <v>2019</v>
      </c>
      <c r="I2499" s="573" t="s">
        <v>4229</v>
      </c>
      <c r="J2499" s="573" t="s">
        <v>4070</v>
      </c>
      <c r="K2499" s="573" t="s">
        <v>752</v>
      </c>
      <c r="L2499" s="573">
        <v>6</v>
      </c>
      <c r="M2499" s="573">
        <v>0</v>
      </c>
      <c r="N2499" s="573" t="s">
        <v>157</v>
      </c>
      <c r="O2499" s="573">
        <v>2</v>
      </c>
      <c r="P2499" s="573" t="s">
        <v>4230</v>
      </c>
      <c r="Q2499" s="571">
        <v>12400</v>
      </c>
      <c r="R2499" s="573" t="s">
        <v>4235</v>
      </c>
      <c r="S2499" s="573">
        <v>8</v>
      </c>
      <c r="T2499" s="573" t="s">
        <v>4426</v>
      </c>
      <c r="U2499" s="573" t="s">
        <v>4283</v>
      </c>
      <c r="V2499" s="573">
        <v>148</v>
      </c>
      <c r="W2499" s="573">
        <v>34</v>
      </c>
      <c r="X2499" s="571">
        <v>10000</v>
      </c>
      <c r="Y2499" s="573">
        <v>14</v>
      </c>
      <c r="Z2499" s="579" t="s">
        <v>450</v>
      </c>
      <c r="AA2499" s="579" t="s">
        <v>178</v>
      </c>
      <c r="AB2499" s="584">
        <v>43880</v>
      </c>
      <c r="AC2499" s="584" t="s">
        <v>164</v>
      </c>
      <c r="AD2499" s="584">
        <v>31884.547368421056</v>
      </c>
      <c r="AE2499" s="586">
        <v>0.03</v>
      </c>
      <c r="AF2499" s="661" t="str">
        <f t="shared" si="269"/>
        <v>2019-LTK-FRD-F250-074-05</v>
      </c>
      <c r="AG2499" s="661" t="str">
        <f>IF(AND($Y2499&gt;=32,(AI2499="I"),(Y2499&lt;&gt;"~"),(COUNTIF($AN$1:$AN2499,$AN2499)=1)),"TRUE","FALSE")</f>
        <v>FALSE</v>
      </c>
      <c r="AH2499" s="661" t="str">
        <f>IF(AND($Y2499&gt;=22, (AI2499&lt;&gt;"I"),(Y2499&lt;&gt;"~"),(COUNTIF($AN$1:$AN2499,$AN2499)=1)),"TRUE","FALSE")</f>
        <v>FALSE</v>
      </c>
      <c r="AI2499" s="661" t="str">
        <f t="shared" si="271"/>
        <v>II</v>
      </c>
      <c r="AJ2499" s="662" t="str">
        <f t="shared" ref="AJ2499:AJ2562" si="272">MID(A2499,14,8)</f>
        <v>F250-074</v>
      </c>
      <c r="AK2499" s="662" t="str">
        <f t="shared" ref="AK2499:AK2562" si="273">MID(A2499,6,3)</f>
        <v>LTK</v>
      </c>
      <c r="AL2499" s="662" t="str">
        <f t="shared" ref="AL2499:AL2562" si="274">MID(A2499,10,3)</f>
        <v>FRD</v>
      </c>
      <c r="AM2499" s="662" t="str">
        <f t="shared" si="270"/>
        <v>F250-Super Cab XLT-4WD-6-6'9"-12400-6.2L FFV-8-X2B-603A-148-34-E85-Unleaded</v>
      </c>
      <c r="AN2499" s="662" t="str">
        <f t="shared" ref="AN2499:AN2562" si="275">LEFT(A2499,21)</f>
        <v>2019-LTK-FRD-F250-074</v>
      </c>
    </row>
    <row r="2500" spans="1:40" s="572" customFormat="1" ht="15">
      <c r="A2500" s="570" t="s">
        <v>4477</v>
      </c>
      <c r="B2500" s="569" t="s">
        <v>4478</v>
      </c>
      <c r="C2500" s="569" t="s">
        <v>269</v>
      </c>
      <c r="D2500" s="580" t="s">
        <v>270</v>
      </c>
      <c r="E2500" s="569" t="s">
        <v>3374</v>
      </c>
      <c r="F2500" s="569" t="s">
        <v>196</v>
      </c>
      <c r="G2500" s="569" t="s">
        <v>271</v>
      </c>
      <c r="H2500" s="569">
        <v>2019</v>
      </c>
      <c r="I2500" s="569" t="s">
        <v>4229</v>
      </c>
      <c r="J2500" s="569" t="s">
        <v>4070</v>
      </c>
      <c r="K2500" s="569" t="s">
        <v>752</v>
      </c>
      <c r="L2500" s="569">
        <v>6</v>
      </c>
      <c r="M2500" s="569">
        <v>0</v>
      </c>
      <c r="N2500" s="569" t="s">
        <v>157</v>
      </c>
      <c r="O2500" s="569">
        <v>2</v>
      </c>
      <c r="P2500" s="569" t="s">
        <v>4230</v>
      </c>
      <c r="Q2500" s="568">
        <v>12400</v>
      </c>
      <c r="R2500" s="569" t="s">
        <v>4231</v>
      </c>
      <c r="S2500" s="569">
        <v>8</v>
      </c>
      <c r="T2500" s="569" t="s">
        <v>4426</v>
      </c>
      <c r="U2500" s="569" t="s">
        <v>4283</v>
      </c>
      <c r="V2500" s="569">
        <v>148</v>
      </c>
      <c r="W2500" s="569">
        <v>34</v>
      </c>
      <c r="X2500" s="568">
        <v>10000</v>
      </c>
      <c r="Y2500" s="573">
        <v>14</v>
      </c>
      <c r="Z2500" s="581" t="s">
        <v>728</v>
      </c>
      <c r="AA2500" s="581" t="s">
        <v>1523</v>
      </c>
      <c r="AB2500" s="585">
        <v>53450</v>
      </c>
      <c r="AC2500" s="585" t="s">
        <v>164</v>
      </c>
      <c r="AD2500" s="585">
        <v>40521.684210526313</v>
      </c>
      <c r="AE2500" s="587">
        <v>0.03</v>
      </c>
      <c r="AF2500" s="661" t="str">
        <f t="shared" si="269"/>
        <v>2019-LTK-FRD-F250-075-05</v>
      </c>
      <c r="AG2500" s="661" t="str">
        <f>IF(AND($Y2500&gt;=32,(AI2500="I"),(Y2500&lt;&gt;"~"),(COUNTIF($AN$1:$AN2500,$AN2500)=1)),"TRUE","FALSE")</f>
        <v>FALSE</v>
      </c>
      <c r="AH2500" s="661" t="str">
        <f>IF(AND($Y2500&gt;=22, (AI2500&lt;&gt;"I"),(Y2500&lt;&gt;"~"),(COUNTIF($AN$1:$AN2500,$AN2500)=1)),"TRUE","FALSE")</f>
        <v>FALSE</v>
      </c>
      <c r="AI2500" s="661" t="str">
        <f t="shared" si="271"/>
        <v>II</v>
      </c>
      <c r="AJ2500" s="662" t="str">
        <f t="shared" si="272"/>
        <v>F250-075</v>
      </c>
      <c r="AK2500" s="662" t="str">
        <f t="shared" si="273"/>
        <v>LTK</v>
      </c>
      <c r="AL2500" s="662" t="str">
        <f t="shared" si="274"/>
        <v>FRD</v>
      </c>
      <c r="AM2500" s="662" t="str">
        <f t="shared" si="270"/>
        <v>F250-Super Cab XLT-4WD-6-6'9"-12400-6.7L Diesel-8-X2B-603A-148-34-Diesel-BioDiesel</v>
      </c>
      <c r="AN2500" s="662" t="str">
        <f t="shared" si="275"/>
        <v>2019-LTK-FRD-F250-075</v>
      </c>
    </row>
    <row r="2501" spans="1:40" s="572" customFormat="1" ht="15">
      <c r="A2501" s="570" t="s">
        <v>4479</v>
      </c>
      <c r="B2501" s="573" t="s">
        <v>4480</v>
      </c>
      <c r="C2501" s="573" t="s">
        <v>269</v>
      </c>
      <c r="D2501" s="578" t="s">
        <v>270</v>
      </c>
      <c r="E2501" s="573" t="s">
        <v>3374</v>
      </c>
      <c r="F2501" s="573" t="s">
        <v>196</v>
      </c>
      <c r="G2501" s="573" t="s">
        <v>271</v>
      </c>
      <c r="H2501" s="573">
        <v>2019</v>
      </c>
      <c r="I2501" s="573" t="s">
        <v>4229</v>
      </c>
      <c r="J2501" s="573" t="s">
        <v>4070</v>
      </c>
      <c r="K2501" s="573" t="s">
        <v>752</v>
      </c>
      <c r="L2501" s="573">
        <v>6</v>
      </c>
      <c r="M2501" s="573">
        <v>0</v>
      </c>
      <c r="N2501" s="573" t="s">
        <v>157</v>
      </c>
      <c r="O2501" s="573">
        <v>2</v>
      </c>
      <c r="P2501" s="573" t="s">
        <v>4230</v>
      </c>
      <c r="Q2501" s="571">
        <v>12600</v>
      </c>
      <c r="R2501" s="573" t="s">
        <v>4235</v>
      </c>
      <c r="S2501" s="573">
        <v>8</v>
      </c>
      <c r="T2501" s="573" t="s">
        <v>4426</v>
      </c>
      <c r="U2501" s="573" t="s">
        <v>4283</v>
      </c>
      <c r="V2501" s="573">
        <v>148</v>
      </c>
      <c r="W2501" s="573">
        <v>34</v>
      </c>
      <c r="X2501" s="571">
        <v>10000</v>
      </c>
      <c r="Y2501" s="573">
        <v>14</v>
      </c>
      <c r="Z2501" s="579" t="s">
        <v>450</v>
      </c>
      <c r="AA2501" s="579" t="s">
        <v>178</v>
      </c>
      <c r="AB2501" s="584">
        <v>43880</v>
      </c>
      <c r="AC2501" s="584" t="s">
        <v>164</v>
      </c>
      <c r="AD2501" s="584">
        <v>31884.547368421056</v>
      </c>
      <c r="AE2501" s="586">
        <v>0.03</v>
      </c>
      <c r="AF2501" s="661" t="str">
        <f t="shared" si="269"/>
        <v>2019-LTK-FRD-F250-076-05</v>
      </c>
      <c r="AG2501" s="661" t="str">
        <f>IF(AND($Y2501&gt;=32,(AI2501="I"),(Y2501&lt;&gt;"~"),(COUNTIF($AN$1:$AN2501,$AN2501)=1)),"TRUE","FALSE")</f>
        <v>FALSE</v>
      </c>
      <c r="AH2501" s="661" t="str">
        <f>IF(AND($Y2501&gt;=22, (AI2501&lt;&gt;"I"),(Y2501&lt;&gt;"~"),(COUNTIF($AN$1:$AN2501,$AN2501)=1)),"TRUE","FALSE")</f>
        <v>FALSE</v>
      </c>
      <c r="AI2501" s="661" t="str">
        <f t="shared" si="271"/>
        <v>II</v>
      </c>
      <c r="AJ2501" s="662" t="str">
        <f t="shared" si="272"/>
        <v>F250-076</v>
      </c>
      <c r="AK2501" s="662" t="str">
        <f t="shared" si="273"/>
        <v>LTK</v>
      </c>
      <c r="AL2501" s="662" t="str">
        <f t="shared" si="274"/>
        <v>FRD</v>
      </c>
      <c r="AM2501" s="662" t="str">
        <f t="shared" si="270"/>
        <v>F250-Super Cab XLT-4WD-6-6'9"-12600-6.2L FFV-8-X2B-603A-148-34-E85-Unleaded</v>
      </c>
      <c r="AN2501" s="662" t="str">
        <f t="shared" si="275"/>
        <v>2019-LTK-FRD-F250-076</v>
      </c>
    </row>
    <row r="2502" spans="1:40" s="572" customFormat="1" ht="15">
      <c r="A2502" s="570" t="s">
        <v>4481</v>
      </c>
      <c r="B2502" s="569" t="s">
        <v>4482</v>
      </c>
      <c r="C2502" s="569" t="s">
        <v>269</v>
      </c>
      <c r="D2502" s="580" t="s">
        <v>270</v>
      </c>
      <c r="E2502" s="569" t="s">
        <v>3374</v>
      </c>
      <c r="F2502" s="569" t="s">
        <v>196</v>
      </c>
      <c r="G2502" s="569" t="s">
        <v>271</v>
      </c>
      <c r="H2502" s="569">
        <v>2019</v>
      </c>
      <c r="I2502" s="569" t="s">
        <v>4229</v>
      </c>
      <c r="J2502" s="569" t="s">
        <v>4070</v>
      </c>
      <c r="K2502" s="569" t="s">
        <v>752</v>
      </c>
      <c r="L2502" s="569">
        <v>6</v>
      </c>
      <c r="M2502" s="569">
        <v>0</v>
      </c>
      <c r="N2502" s="569" t="s">
        <v>157</v>
      </c>
      <c r="O2502" s="569">
        <v>2</v>
      </c>
      <c r="P2502" s="569" t="s">
        <v>3846</v>
      </c>
      <c r="Q2502" s="568">
        <v>12400</v>
      </c>
      <c r="R2502" s="569" t="s">
        <v>4235</v>
      </c>
      <c r="S2502" s="569">
        <v>8</v>
      </c>
      <c r="T2502" s="569" t="s">
        <v>4426</v>
      </c>
      <c r="U2502" s="569" t="s">
        <v>4283</v>
      </c>
      <c r="V2502" s="569">
        <v>164</v>
      </c>
      <c r="W2502" s="569">
        <v>34</v>
      </c>
      <c r="X2502" s="568">
        <v>10000</v>
      </c>
      <c r="Y2502" s="573">
        <v>14</v>
      </c>
      <c r="Z2502" s="581" t="s">
        <v>450</v>
      </c>
      <c r="AA2502" s="581" t="s">
        <v>178</v>
      </c>
      <c r="AB2502" s="585">
        <v>44080</v>
      </c>
      <c r="AC2502" s="585" t="s">
        <v>164</v>
      </c>
      <c r="AD2502" s="585">
        <v>32068.757894736842</v>
      </c>
      <c r="AE2502" s="587">
        <v>0.03</v>
      </c>
      <c r="AF2502" s="661" t="str">
        <f t="shared" si="269"/>
        <v>2019-LTK-FRD-F250-078-05</v>
      </c>
      <c r="AG2502" s="661" t="str">
        <f>IF(AND($Y2502&gt;=32,(AI2502="I"),(Y2502&lt;&gt;"~"),(COUNTIF($AN$1:$AN2502,$AN2502)=1)),"TRUE","FALSE")</f>
        <v>FALSE</v>
      </c>
      <c r="AH2502" s="661" t="str">
        <f>IF(AND($Y2502&gt;=22, (AI2502&lt;&gt;"I"),(Y2502&lt;&gt;"~"),(COUNTIF($AN$1:$AN2502,$AN2502)=1)),"TRUE","FALSE")</f>
        <v>FALSE</v>
      </c>
      <c r="AI2502" s="661" t="str">
        <f t="shared" si="271"/>
        <v>II</v>
      </c>
      <c r="AJ2502" s="662" t="str">
        <f t="shared" si="272"/>
        <v>F250-078</v>
      </c>
      <c r="AK2502" s="662" t="str">
        <f t="shared" si="273"/>
        <v>LTK</v>
      </c>
      <c r="AL2502" s="662" t="str">
        <f t="shared" si="274"/>
        <v>FRD</v>
      </c>
      <c r="AM2502" s="662" t="str">
        <f t="shared" si="270"/>
        <v>F250-Super Cab XLT-4WD-6-8'-12400-6.2L FFV-8-X2B-603A-164-34-E85-Unleaded</v>
      </c>
      <c r="AN2502" s="662" t="str">
        <f t="shared" si="275"/>
        <v>2019-LTK-FRD-F250-078</v>
      </c>
    </row>
    <row r="2503" spans="1:40" s="572" customFormat="1" ht="15">
      <c r="A2503" s="570" t="s">
        <v>4483</v>
      </c>
      <c r="B2503" s="573" t="s">
        <v>4484</v>
      </c>
      <c r="C2503" s="573" t="s">
        <v>269</v>
      </c>
      <c r="D2503" s="578" t="s">
        <v>270</v>
      </c>
      <c r="E2503" s="573" t="s">
        <v>3374</v>
      </c>
      <c r="F2503" s="573" t="s">
        <v>196</v>
      </c>
      <c r="G2503" s="573" t="s">
        <v>271</v>
      </c>
      <c r="H2503" s="573">
        <v>2019</v>
      </c>
      <c r="I2503" s="573" t="s">
        <v>4229</v>
      </c>
      <c r="J2503" s="573" t="s">
        <v>4070</v>
      </c>
      <c r="K2503" s="573" t="s">
        <v>752</v>
      </c>
      <c r="L2503" s="573">
        <v>6</v>
      </c>
      <c r="M2503" s="573">
        <v>0</v>
      </c>
      <c r="N2503" s="573" t="s">
        <v>157</v>
      </c>
      <c r="O2503" s="573">
        <v>2</v>
      </c>
      <c r="P2503" s="573" t="s">
        <v>3846</v>
      </c>
      <c r="Q2503" s="571">
        <v>12400</v>
      </c>
      <c r="R2503" s="573" t="s">
        <v>4231</v>
      </c>
      <c r="S2503" s="573">
        <v>8</v>
      </c>
      <c r="T2503" s="573" t="s">
        <v>4426</v>
      </c>
      <c r="U2503" s="573" t="s">
        <v>4283</v>
      </c>
      <c r="V2503" s="573">
        <v>164</v>
      </c>
      <c r="W2503" s="573">
        <v>34</v>
      </c>
      <c r="X2503" s="571">
        <v>10000</v>
      </c>
      <c r="Y2503" s="573">
        <v>14</v>
      </c>
      <c r="Z2503" s="579" t="s">
        <v>728</v>
      </c>
      <c r="AA2503" s="579" t="s">
        <v>1523</v>
      </c>
      <c r="AB2503" s="584">
        <v>53650</v>
      </c>
      <c r="AC2503" s="584" t="s">
        <v>164</v>
      </c>
      <c r="AD2503" s="584">
        <v>40706.947368421053</v>
      </c>
      <c r="AE2503" s="586">
        <v>0.03</v>
      </c>
      <c r="AF2503" s="661" t="str">
        <f t="shared" si="269"/>
        <v>2019-LTK-FRD-F250-079-05</v>
      </c>
      <c r="AG2503" s="661" t="str">
        <f>IF(AND($Y2503&gt;=32,(AI2503="I"),(Y2503&lt;&gt;"~"),(COUNTIF($AN$1:$AN2503,$AN2503)=1)),"TRUE","FALSE")</f>
        <v>FALSE</v>
      </c>
      <c r="AH2503" s="661" t="str">
        <f>IF(AND($Y2503&gt;=22, (AI2503&lt;&gt;"I"),(Y2503&lt;&gt;"~"),(COUNTIF($AN$1:$AN2503,$AN2503)=1)),"TRUE","FALSE")</f>
        <v>FALSE</v>
      </c>
      <c r="AI2503" s="661" t="str">
        <f t="shared" si="271"/>
        <v>II</v>
      </c>
      <c r="AJ2503" s="662" t="str">
        <f t="shared" si="272"/>
        <v>F250-079</v>
      </c>
      <c r="AK2503" s="662" t="str">
        <f t="shared" si="273"/>
        <v>LTK</v>
      </c>
      <c r="AL2503" s="662" t="str">
        <f t="shared" si="274"/>
        <v>FRD</v>
      </c>
      <c r="AM2503" s="662" t="str">
        <f t="shared" si="270"/>
        <v>F250-Super Cab XLT-4WD-6-8'-12400-6.7L Diesel-8-X2B-603A-164-34-Diesel-BioDiesel</v>
      </c>
      <c r="AN2503" s="662" t="str">
        <f t="shared" si="275"/>
        <v>2019-LTK-FRD-F250-079</v>
      </c>
    </row>
    <row r="2504" spans="1:40" s="572" customFormat="1" ht="15">
      <c r="A2504" s="570" t="s">
        <v>4485</v>
      </c>
      <c r="B2504" s="569" t="s">
        <v>4486</v>
      </c>
      <c r="C2504" s="569" t="s">
        <v>269</v>
      </c>
      <c r="D2504" s="580" t="s">
        <v>270</v>
      </c>
      <c r="E2504" s="569" t="s">
        <v>3374</v>
      </c>
      <c r="F2504" s="569" t="s">
        <v>196</v>
      </c>
      <c r="G2504" s="569" t="s">
        <v>271</v>
      </c>
      <c r="H2504" s="569">
        <v>2019</v>
      </c>
      <c r="I2504" s="569" t="s">
        <v>4229</v>
      </c>
      <c r="J2504" s="569" t="s">
        <v>4070</v>
      </c>
      <c r="K2504" s="569" t="s">
        <v>752</v>
      </c>
      <c r="L2504" s="569">
        <v>6</v>
      </c>
      <c r="M2504" s="569">
        <v>0</v>
      </c>
      <c r="N2504" s="569" t="s">
        <v>157</v>
      </c>
      <c r="O2504" s="569">
        <v>2</v>
      </c>
      <c r="P2504" s="569" t="s">
        <v>3846</v>
      </c>
      <c r="Q2504" s="568">
        <v>12600</v>
      </c>
      <c r="R2504" s="569" t="s">
        <v>4235</v>
      </c>
      <c r="S2504" s="569">
        <v>8</v>
      </c>
      <c r="T2504" s="569" t="s">
        <v>4426</v>
      </c>
      <c r="U2504" s="569" t="s">
        <v>4283</v>
      </c>
      <c r="V2504" s="569">
        <v>164</v>
      </c>
      <c r="W2504" s="569">
        <v>34</v>
      </c>
      <c r="X2504" s="568">
        <v>10000</v>
      </c>
      <c r="Y2504" s="573">
        <v>14</v>
      </c>
      <c r="Z2504" s="581" t="s">
        <v>450</v>
      </c>
      <c r="AA2504" s="581" t="s">
        <v>178</v>
      </c>
      <c r="AB2504" s="585">
        <v>44080</v>
      </c>
      <c r="AC2504" s="585" t="s">
        <v>164</v>
      </c>
      <c r="AD2504" s="585">
        <v>32068.757894736842</v>
      </c>
      <c r="AE2504" s="587">
        <v>0.03</v>
      </c>
      <c r="AF2504" s="661" t="str">
        <f t="shared" ref="AF2504:AF2567" si="276">A2504</f>
        <v>2019-LTK-FRD-F250-080-05</v>
      </c>
      <c r="AG2504" s="661" t="str">
        <f>IF(AND($Y2504&gt;=32,(AI2504="I"),(Y2504&lt;&gt;"~"),(COUNTIF($AN$1:$AN2504,$AN2504)=1)),"TRUE","FALSE")</f>
        <v>FALSE</v>
      </c>
      <c r="AH2504" s="661" t="str">
        <f>IF(AND($Y2504&gt;=22, (AI2504&lt;&gt;"I"),(Y2504&lt;&gt;"~"),(COUNTIF($AN$1:$AN2504,$AN2504)=1)),"TRUE","FALSE")</f>
        <v>FALSE</v>
      </c>
      <c r="AI2504" s="661" t="str">
        <f t="shared" si="271"/>
        <v>II</v>
      </c>
      <c r="AJ2504" s="662" t="str">
        <f t="shared" si="272"/>
        <v>F250-080</v>
      </c>
      <c r="AK2504" s="662" t="str">
        <f t="shared" si="273"/>
        <v>LTK</v>
      </c>
      <c r="AL2504" s="662" t="str">
        <f t="shared" si="274"/>
        <v>FRD</v>
      </c>
      <c r="AM2504" s="662" t="str">
        <f t="shared" si="270"/>
        <v>F250-Super Cab XLT-4WD-6-8'-12600-6.2L FFV-8-X2B-603A-164-34-E85-Unleaded</v>
      </c>
      <c r="AN2504" s="662" t="str">
        <f t="shared" si="275"/>
        <v>2019-LTK-FRD-F250-080</v>
      </c>
    </row>
    <row r="2505" spans="1:40" s="572" customFormat="1" ht="15">
      <c r="A2505" s="570" t="s">
        <v>4487</v>
      </c>
      <c r="B2505" s="573" t="s">
        <v>4476</v>
      </c>
      <c r="C2505" s="573" t="s">
        <v>278</v>
      </c>
      <c r="D2505" s="578">
        <v>15</v>
      </c>
      <c r="E2505" s="573" t="s">
        <v>3374</v>
      </c>
      <c r="F2505" s="573" t="s">
        <v>196</v>
      </c>
      <c r="G2505" s="573" t="s">
        <v>271</v>
      </c>
      <c r="H2505" s="573">
        <v>2019</v>
      </c>
      <c r="I2505" s="573" t="s">
        <v>4229</v>
      </c>
      <c r="J2505" s="573" t="s">
        <v>4070</v>
      </c>
      <c r="K2505" s="573" t="s">
        <v>752</v>
      </c>
      <c r="L2505" s="573">
        <v>6</v>
      </c>
      <c r="M2505" s="573">
        <v>0</v>
      </c>
      <c r="N2505" s="573" t="s">
        <v>157</v>
      </c>
      <c r="O2505" s="573">
        <v>2</v>
      </c>
      <c r="P2505" s="573" t="s">
        <v>4230</v>
      </c>
      <c r="Q2505" s="571">
        <v>12400</v>
      </c>
      <c r="R2505" s="573" t="s">
        <v>4235</v>
      </c>
      <c r="S2505" s="573">
        <v>8</v>
      </c>
      <c r="T2505" s="573" t="s">
        <v>4426</v>
      </c>
      <c r="U2505" s="573" t="s">
        <v>4283</v>
      </c>
      <c r="V2505" s="573">
        <v>148</v>
      </c>
      <c r="W2505" s="573">
        <v>34</v>
      </c>
      <c r="X2505" s="571">
        <v>10000</v>
      </c>
      <c r="Y2505" s="573">
        <v>14</v>
      </c>
      <c r="Z2505" s="579" t="s">
        <v>450</v>
      </c>
      <c r="AA2505" s="579" t="s">
        <v>178</v>
      </c>
      <c r="AB2505" s="584">
        <v>44330</v>
      </c>
      <c r="AC2505" s="584" t="s">
        <v>164</v>
      </c>
      <c r="AD2505" s="584">
        <v>32500</v>
      </c>
      <c r="AE2505" s="586">
        <v>0.01</v>
      </c>
      <c r="AF2505" s="661" t="str">
        <f t="shared" si="276"/>
        <v>2019-LTK-FRD-F250-074-15</v>
      </c>
      <c r="AG2505" s="661" t="str">
        <f>IF(AND($Y2505&gt;=32,(AI2505="I"),(Y2505&lt;&gt;"~"),(COUNTIF($AN$1:$AN2505,$AN2505)=1)),"TRUE","FALSE")</f>
        <v>FALSE</v>
      </c>
      <c r="AH2505" s="661" t="str">
        <f>IF(AND($Y2505&gt;=22, (AI2505&lt;&gt;"I"),(Y2505&lt;&gt;"~"),(COUNTIF($AN$1:$AN2505,$AN2505)=1)),"TRUE","FALSE")</f>
        <v>FALSE</v>
      </c>
      <c r="AI2505" s="661" t="str">
        <f t="shared" si="271"/>
        <v>II</v>
      </c>
      <c r="AJ2505" s="662" t="str">
        <f t="shared" si="272"/>
        <v>F250-074</v>
      </c>
      <c r="AK2505" s="662" t="str">
        <f t="shared" si="273"/>
        <v>LTK</v>
      </c>
      <c r="AL2505" s="662" t="str">
        <f t="shared" si="274"/>
        <v>FRD</v>
      </c>
      <c r="AM2505" s="662" t="str">
        <f t="shared" si="270"/>
        <v>F250-Super Cab XLT-4WD-6-6'9"-12400-6.2L FFV-8-X2B-603A-148-34-E85-Unleaded</v>
      </c>
      <c r="AN2505" s="662" t="str">
        <f t="shared" si="275"/>
        <v>2019-LTK-FRD-F250-074</v>
      </c>
    </row>
    <row r="2506" spans="1:40" s="572" customFormat="1" ht="15">
      <c r="A2506" s="570" t="s">
        <v>4488</v>
      </c>
      <c r="B2506" s="569" t="s">
        <v>4478</v>
      </c>
      <c r="C2506" s="569" t="s">
        <v>278</v>
      </c>
      <c r="D2506" s="580">
        <v>15</v>
      </c>
      <c r="E2506" s="569" t="s">
        <v>3374</v>
      </c>
      <c r="F2506" s="569" t="s">
        <v>196</v>
      </c>
      <c r="G2506" s="569" t="s">
        <v>271</v>
      </c>
      <c r="H2506" s="569">
        <v>2019</v>
      </c>
      <c r="I2506" s="569" t="s">
        <v>4229</v>
      </c>
      <c r="J2506" s="569" t="s">
        <v>4070</v>
      </c>
      <c r="K2506" s="569" t="s">
        <v>752</v>
      </c>
      <c r="L2506" s="569">
        <v>6</v>
      </c>
      <c r="M2506" s="569">
        <v>0</v>
      </c>
      <c r="N2506" s="569" t="s">
        <v>157</v>
      </c>
      <c r="O2506" s="569">
        <v>2</v>
      </c>
      <c r="P2506" s="569" t="s">
        <v>4230</v>
      </c>
      <c r="Q2506" s="568">
        <v>12400</v>
      </c>
      <c r="R2506" s="569" t="s">
        <v>4231</v>
      </c>
      <c r="S2506" s="569">
        <v>8</v>
      </c>
      <c r="T2506" s="569" t="s">
        <v>4426</v>
      </c>
      <c r="U2506" s="569" t="s">
        <v>4283</v>
      </c>
      <c r="V2506" s="569">
        <v>148</v>
      </c>
      <c r="W2506" s="569">
        <v>35</v>
      </c>
      <c r="X2506" s="568">
        <v>10000</v>
      </c>
      <c r="Y2506" s="573">
        <v>14</v>
      </c>
      <c r="Z2506" s="581" t="s">
        <v>728</v>
      </c>
      <c r="AA2506" s="581" t="s">
        <v>1523</v>
      </c>
      <c r="AB2506" s="585">
        <v>53450</v>
      </c>
      <c r="AC2506" s="585" t="s">
        <v>164</v>
      </c>
      <c r="AD2506" s="585">
        <v>40750</v>
      </c>
      <c r="AE2506" s="587">
        <v>0.01</v>
      </c>
      <c r="AF2506" s="661" t="str">
        <f t="shared" si="276"/>
        <v>2019-LTK-FRD-F250-075-15</v>
      </c>
      <c r="AG2506" s="661" t="str">
        <f>IF(AND($Y2506&gt;=32,(AI2506="I"),(Y2506&lt;&gt;"~"),(COUNTIF($AN$1:$AN2506,$AN2506)=1)),"TRUE","FALSE")</f>
        <v>FALSE</v>
      </c>
      <c r="AH2506" s="661" t="str">
        <f>IF(AND($Y2506&gt;=22, (AI2506&lt;&gt;"I"),(Y2506&lt;&gt;"~"),(COUNTIF($AN$1:$AN2506,$AN2506)=1)),"TRUE","FALSE")</f>
        <v>FALSE</v>
      </c>
      <c r="AI2506" s="661" t="str">
        <f t="shared" si="271"/>
        <v>II</v>
      </c>
      <c r="AJ2506" s="662" t="str">
        <f t="shared" si="272"/>
        <v>F250-075</v>
      </c>
      <c r="AK2506" s="662" t="str">
        <f t="shared" si="273"/>
        <v>LTK</v>
      </c>
      <c r="AL2506" s="662" t="str">
        <f t="shared" si="274"/>
        <v>FRD</v>
      </c>
      <c r="AM2506" s="662" t="str">
        <f t="shared" si="270"/>
        <v>F250-Super Cab XLT-4WD-6-6'9"-12400-6.7L Diesel-8-X2B-603A-148-35-Diesel-BioDiesel</v>
      </c>
      <c r="AN2506" s="662" t="str">
        <f t="shared" si="275"/>
        <v>2019-LTK-FRD-F250-075</v>
      </c>
    </row>
    <row r="2507" spans="1:40" s="572" customFormat="1" ht="15">
      <c r="A2507" s="570" t="s">
        <v>4489</v>
      </c>
      <c r="B2507" s="573" t="s">
        <v>4482</v>
      </c>
      <c r="C2507" s="573" t="s">
        <v>278</v>
      </c>
      <c r="D2507" s="578">
        <v>15</v>
      </c>
      <c r="E2507" s="573" t="s">
        <v>3374</v>
      </c>
      <c r="F2507" s="573" t="s">
        <v>196</v>
      </c>
      <c r="G2507" s="573" t="s">
        <v>271</v>
      </c>
      <c r="H2507" s="573">
        <v>2019</v>
      </c>
      <c r="I2507" s="573" t="s">
        <v>4229</v>
      </c>
      <c r="J2507" s="573" t="s">
        <v>4070</v>
      </c>
      <c r="K2507" s="573" t="s">
        <v>752</v>
      </c>
      <c r="L2507" s="573">
        <v>6</v>
      </c>
      <c r="M2507" s="573">
        <v>0</v>
      </c>
      <c r="N2507" s="573" t="s">
        <v>157</v>
      </c>
      <c r="O2507" s="573">
        <v>2</v>
      </c>
      <c r="P2507" s="573" t="s">
        <v>3846</v>
      </c>
      <c r="Q2507" s="571">
        <v>12400</v>
      </c>
      <c r="R2507" s="573" t="s">
        <v>4235</v>
      </c>
      <c r="S2507" s="573">
        <v>8</v>
      </c>
      <c r="T2507" s="573" t="s">
        <v>4426</v>
      </c>
      <c r="U2507" s="573" t="s">
        <v>4283</v>
      </c>
      <c r="V2507" s="573">
        <v>164</v>
      </c>
      <c r="W2507" s="573">
        <v>34</v>
      </c>
      <c r="X2507" s="571">
        <v>10000</v>
      </c>
      <c r="Y2507" s="573">
        <v>14</v>
      </c>
      <c r="Z2507" s="579" t="s">
        <v>450</v>
      </c>
      <c r="AA2507" s="579" t="s">
        <v>178</v>
      </c>
      <c r="AB2507" s="584">
        <v>44530</v>
      </c>
      <c r="AC2507" s="584" t="s">
        <v>164</v>
      </c>
      <c r="AD2507" s="584">
        <v>32650</v>
      </c>
      <c r="AE2507" s="586">
        <v>0.01</v>
      </c>
      <c r="AF2507" s="661" t="str">
        <f t="shared" si="276"/>
        <v>2019-LTK-FRD-F250-078-15</v>
      </c>
      <c r="AG2507" s="661" t="str">
        <f>IF(AND($Y2507&gt;=32,(AI2507="I"),(Y2507&lt;&gt;"~"),(COUNTIF($AN$1:$AN2507,$AN2507)=1)),"TRUE","FALSE")</f>
        <v>FALSE</v>
      </c>
      <c r="AH2507" s="661" t="str">
        <f>IF(AND($Y2507&gt;=22, (AI2507&lt;&gt;"I"),(Y2507&lt;&gt;"~"),(COUNTIF($AN$1:$AN2507,$AN2507)=1)),"TRUE","FALSE")</f>
        <v>FALSE</v>
      </c>
      <c r="AI2507" s="661" t="str">
        <f t="shared" si="271"/>
        <v>II</v>
      </c>
      <c r="AJ2507" s="662" t="str">
        <f t="shared" si="272"/>
        <v>F250-078</v>
      </c>
      <c r="AK2507" s="662" t="str">
        <f t="shared" si="273"/>
        <v>LTK</v>
      </c>
      <c r="AL2507" s="662" t="str">
        <f t="shared" si="274"/>
        <v>FRD</v>
      </c>
      <c r="AM2507" s="662" t="str">
        <f t="shared" si="270"/>
        <v>F250-Super Cab XLT-4WD-6-8'-12400-6.2L FFV-8-X2B-603A-164-34-E85-Unleaded</v>
      </c>
      <c r="AN2507" s="662" t="str">
        <f t="shared" si="275"/>
        <v>2019-LTK-FRD-F250-078</v>
      </c>
    </row>
    <row r="2508" spans="1:40" s="572" customFormat="1" ht="15">
      <c r="A2508" s="570" t="s">
        <v>4490</v>
      </c>
      <c r="B2508" s="569" t="s">
        <v>4484</v>
      </c>
      <c r="C2508" s="569" t="s">
        <v>278</v>
      </c>
      <c r="D2508" s="580">
        <v>15</v>
      </c>
      <c r="E2508" s="569" t="s">
        <v>3374</v>
      </c>
      <c r="F2508" s="569" t="s">
        <v>196</v>
      </c>
      <c r="G2508" s="569" t="s">
        <v>271</v>
      </c>
      <c r="H2508" s="569">
        <v>2019</v>
      </c>
      <c r="I2508" s="569" t="s">
        <v>4229</v>
      </c>
      <c r="J2508" s="569" t="s">
        <v>4070</v>
      </c>
      <c r="K2508" s="569" t="s">
        <v>752</v>
      </c>
      <c r="L2508" s="569">
        <v>6</v>
      </c>
      <c r="M2508" s="569">
        <v>0</v>
      </c>
      <c r="N2508" s="569" t="s">
        <v>157</v>
      </c>
      <c r="O2508" s="569">
        <v>2</v>
      </c>
      <c r="P2508" s="569" t="s">
        <v>3846</v>
      </c>
      <c r="Q2508" s="568">
        <v>12400</v>
      </c>
      <c r="R2508" s="569" t="s">
        <v>4231</v>
      </c>
      <c r="S2508" s="569">
        <v>8</v>
      </c>
      <c r="T2508" s="569" t="s">
        <v>4426</v>
      </c>
      <c r="U2508" s="569" t="s">
        <v>4283</v>
      </c>
      <c r="V2508" s="569">
        <v>164</v>
      </c>
      <c r="W2508" s="569">
        <v>35</v>
      </c>
      <c r="X2508" s="568">
        <v>10000</v>
      </c>
      <c r="Y2508" s="573">
        <v>14</v>
      </c>
      <c r="Z2508" s="581" t="s">
        <v>728</v>
      </c>
      <c r="AA2508" s="581" t="s">
        <v>1523</v>
      </c>
      <c r="AB2508" s="585">
        <v>53650</v>
      </c>
      <c r="AC2508" s="585" t="s">
        <v>164</v>
      </c>
      <c r="AD2508" s="585">
        <v>40950</v>
      </c>
      <c r="AE2508" s="587">
        <v>0.01</v>
      </c>
      <c r="AF2508" s="661" t="str">
        <f t="shared" si="276"/>
        <v>2019-LTK-FRD-F250-079-15</v>
      </c>
      <c r="AG2508" s="661" t="str">
        <f>IF(AND($Y2508&gt;=32,(AI2508="I"),(Y2508&lt;&gt;"~"),(COUNTIF($AN$1:$AN2508,$AN2508)=1)),"TRUE","FALSE")</f>
        <v>FALSE</v>
      </c>
      <c r="AH2508" s="661" t="str">
        <f>IF(AND($Y2508&gt;=22, (AI2508&lt;&gt;"I"),(Y2508&lt;&gt;"~"),(COUNTIF($AN$1:$AN2508,$AN2508)=1)),"TRUE","FALSE")</f>
        <v>FALSE</v>
      </c>
      <c r="AI2508" s="661" t="str">
        <f t="shared" si="271"/>
        <v>II</v>
      </c>
      <c r="AJ2508" s="662" t="str">
        <f t="shared" si="272"/>
        <v>F250-079</v>
      </c>
      <c r="AK2508" s="662" t="str">
        <f t="shared" si="273"/>
        <v>LTK</v>
      </c>
      <c r="AL2508" s="662" t="str">
        <f t="shared" si="274"/>
        <v>FRD</v>
      </c>
      <c r="AM2508" s="662" t="str">
        <f t="shared" si="270"/>
        <v>F250-Super Cab XLT-4WD-6-8'-12400-6.7L Diesel-8-X2B-603A-164-35-Diesel-BioDiesel</v>
      </c>
      <c r="AN2508" s="662" t="str">
        <f t="shared" si="275"/>
        <v>2019-LTK-FRD-F250-079</v>
      </c>
    </row>
    <row r="2509" spans="1:40" s="572" customFormat="1" ht="15">
      <c r="A2509" s="570" t="s">
        <v>4491</v>
      </c>
      <c r="B2509" s="573" t="s">
        <v>4476</v>
      </c>
      <c r="C2509" s="573" t="s">
        <v>287</v>
      </c>
      <c r="D2509" s="578">
        <v>26</v>
      </c>
      <c r="E2509" s="573" t="s">
        <v>3374</v>
      </c>
      <c r="F2509" s="573" t="s">
        <v>196</v>
      </c>
      <c r="G2509" s="573" t="s">
        <v>271</v>
      </c>
      <c r="H2509" s="573">
        <v>2019</v>
      </c>
      <c r="I2509" s="573" t="s">
        <v>4229</v>
      </c>
      <c r="J2509" s="573" t="s">
        <v>4070</v>
      </c>
      <c r="K2509" s="573" t="s">
        <v>752</v>
      </c>
      <c r="L2509" s="573">
        <v>6</v>
      </c>
      <c r="M2509" s="573">
        <v>0</v>
      </c>
      <c r="N2509" s="573" t="s">
        <v>157</v>
      </c>
      <c r="O2509" s="573">
        <v>2</v>
      </c>
      <c r="P2509" s="573" t="s">
        <v>4230</v>
      </c>
      <c r="Q2509" s="571">
        <v>12400</v>
      </c>
      <c r="R2509" s="573" t="s">
        <v>4235</v>
      </c>
      <c r="S2509" s="573">
        <v>8</v>
      </c>
      <c r="T2509" s="573" t="s">
        <v>4426</v>
      </c>
      <c r="U2509" s="573" t="s">
        <v>4283</v>
      </c>
      <c r="V2509" s="573">
        <v>148</v>
      </c>
      <c r="W2509" s="573">
        <v>34</v>
      </c>
      <c r="X2509" s="571">
        <v>10000</v>
      </c>
      <c r="Y2509" s="573">
        <v>14</v>
      </c>
      <c r="Z2509" s="579" t="s">
        <v>450</v>
      </c>
      <c r="AA2509" s="579" t="s">
        <v>178</v>
      </c>
      <c r="AB2509" s="584">
        <v>43880</v>
      </c>
      <c r="AC2509" s="584" t="s">
        <v>164</v>
      </c>
      <c r="AD2509" s="584">
        <v>32535</v>
      </c>
      <c r="AE2509" s="586">
        <v>0.05</v>
      </c>
      <c r="AF2509" s="661" t="str">
        <f t="shared" si="276"/>
        <v>2019-LTK-FRD-F250-074-26</v>
      </c>
      <c r="AG2509" s="661" t="str">
        <f>IF(AND($Y2509&gt;=32,(AI2509="I"),(Y2509&lt;&gt;"~"),(COUNTIF($AN$1:$AN2509,$AN2509)=1)),"TRUE","FALSE")</f>
        <v>FALSE</v>
      </c>
      <c r="AH2509" s="661" t="str">
        <f>IF(AND($Y2509&gt;=22, (AI2509&lt;&gt;"I"),(Y2509&lt;&gt;"~"),(COUNTIF($AN$1:$AN2509,$AN2509)=1)),"TRUE","FALSE")</f>
        <v>FALSE</v>
      </c>
      <c r="AI2509" s="661" t="str">
        <f t="shared" si="271"/>
        <v>II</v>
      </c>
      <c r="AJ2509" s="662" t="str">
        <f t="shared" si="272"/>
        <v>F250-074</v>
      </c>
      <c r="AK2509" s="662" t="str">
        <f t="shared" si="273"/>
        <v>LTK</v>
      </c>
      <c r="AL2509" s="662" t="str">
        <f t="shared" si="274"/>
        <v>FRD</v>
      </c>
      <c r="AM2509" s="662" t="str">
        <f t="shared" si="270"/>
        <v>F250-Super Cab XLT-4WD-6-6'9"-12400-6.2L FFV-8-X2B-603A-148-34-E85-Unleaded</v>
      </c>
      <c r="AN2509" s="662" t="str">
        <f t="shared" si="275"/>
        <v>2019-LTK-FRD-F250-074</v>
      </c>
    </row>
    <row r="2510" spans="1:40" s="572" customFormat="1" ht="15">
      <c r="A2510" s="570" t="s">
        <v>4492</v>
      </c>
      <c r="B2510" s="569" t="s">
        <v>4478</v>
      </c>
      <c r="C2510" s="569" t="s">
        <v>287</v>
      </c>
      <c r="D2510" s="580">
        <v>26</v>
      </c>
      <c r="E2510" s="569" t="s">
        <v>3374</v>
      </c>
      <c r="F2510" s="569" t="s">
        <v>196</v>
      </c>
      <c r="G2510" s="569" t="s">
        <v>271</v>
      </c>
      <c r="H2510" s="569">
        <v>2019</v>
      </c>
      <c r="I2510" s="569" t="s">
        <v>4229</v>
      </c>
      <c r="J2510" s="569" t="s">
        <v>4070</v>
      </c>
      <c r="K2510" s="569" t="s">
        <v>752</v>
      </c>
      <c r="L2510" s="569">
        <v>6</v>
      </c>
      <c r="M2510" s="569">
        <v>0</v>
      </c>
      <c r="N2510" s="569" t="s">
        <v>157</v>
      </c>
      <c r="O2510" s="569">
        <v>2</v>
      </c>
      <c r="P2510" s="569" t="s">
        <v>4230</v>
      </c>
      <c r="Q2510" s="568">
        <v>12400</v>
      </c>
      <c r="R2510" s="569" t="s">
        <v>4231</v>
      </c>
      <c r="S2510" s="569">
        <v>8</v>
      </c>
      <c r="T2510" s="569" t="s">
        <v>4426</v>
      </c>
      <c r="U2510" s="569" t="s">
        <v>4283</v>
      </c>
      <c r="V2510" s="569">
        <v>148</v>
      </c>
      <c r="W2510" s="569">
        <v>35</v>
      </c>
      <c r="X2510" s="568">
        <v>10000</v>
      </c>
      <c r="Y2510" s="573">
        <v>14</v>
      </c>
      <c r="Z2510" s="581" t="s">
        <v>728</v>
      </c>
      <c r="AA2510" s="581" t="s">
        <v>1523</v>
      </c>
      <c r="AB2510" s="585">
        <v>52875</v>
      </c>
      <c r="AC2510" s="585" t="s">
        <v>164</v>
      </c>
      <c r="AD2510" s="585">
        <v>40729</v>
      </c>
      <c r="AE2510" s="587">
        <v>0.05</v>
      </c>
      <c r="AF2510" s="661" t="str">
        <f t="shared" si="276"/>
        <v>2019-LTK-FRD-F250-075-26</v>
      </c>
      <c r="AG2510" s="661" t="str">
        <f>IF(AND($Y2510&gt;=32,(AI2510="I"),(Y2510&lt;&gt;"~"),(COUNTIF($AN$1:$AN2510,$AN2510)=1)),"TRUE","FALSE")</f>
        <v>FALSE</v>
      </c>
      <c r="AH2510" s="661" t="str">
        <f>IF(AND($Y2510&gt;=22, (AI2510&lt;&gt;"I"),(Y2510&lt;&gt;"~"),(COUNTIF($AN$1:$AN2510,$AN2510)=1)),"TRUE","FALSE")</f>
        <v>FALSE</v>
      </c>
      <c r="AI2510" s="661" t="str">
        <f t="shared" si="271"/>
        <v>II</v>
      </c>
      <c r="AJ2510" s="662" t="str">
        <f t="shared" si="272"/>
        <v>F250-075</v>
      </c>
      <c r="AK2510" s="662" t="str">
        <f t="shared" si="273"/>
        <v>LTK</v>
      </c>
      <c r="AL2510" s="662" t="str">
        <f t="shared" si="274"/>
        <v>FRD</v>
      </c>
      <c r="AM2510" s="662" t="str">
        <f t="shared" si="270"/>
        <v>F250-Super Cab XLT-4WD-6-6'9"-12400-6.7L Diesel-8-X2B-603A-148-35-Diesel-BioDiesel</v>
      </c>
      <c r="AN2510" s="662" t="str">
        <f t="shared" si="275"/>
        <v>2019-LTK-FRD-F250-075</v>
      </c>
    </row>
    <row r="2511" spans="1:40" s="572" customFormat="1" ht="15">
      <c r="A2511" s="570" t="s">
        <v>4493</v>
      </c>
      <c r="B2511" s="573" t="s">
        <v>4482</v>
      </c>
      <c r="C2511" s="573" t="s">
        <v>287</v>
      </c>
      <c r="D2511" s="578">
        <v>26</v>
      </c>
      <c r="E2511" s="573" t="s">
        <v>3374</v>
      </c>
      <c r="F2511" s="573" t="s">
        <v>196</v>
      </c>
      <c r="G2511" s="573" t="s">
        <v>271</v>
      </c>
      <c r="H2511" s="573">
        <v>2019</v>
      </c>
      <c r="I2511" s="573" t="s">
        <v>4229</v>
      </c>
      <c r="J2511" s="573" t="s">
        <v>4070</v>
      </c>
      <c r="K2511" s="573" t="s">
        <v>752</v>
      </c>
      <c r="L2511" s="573">
        <v>6</v>
      </c>
      <c r="M2511" s="573">
        <v>0</v>
      </c>
      <c r="N2511" s="573" t="s">
        <v>157</v>
      </c>
      <c r="O2511" s="573">
        <v>2</v>
      </c>
      <c r="P2511" s="573" t="s">
        <v>3846</v>
      </c>
      <c r="Q2511" s="571">
        <v>12400</v>
      </c>
      <c r="R2511" s="573" t="s">
        <v>4235</v>
      </c>
      <c r="S2511" s="573">
        <v>8</v>
      </c>
      <c r="T2511" s="573" t="s">
        <v>4426</v>
      </c>
      <c r="U2511" s="573" t="s">
        <v>4283</v>
      </c>
      <c r="V2511" s="573">
        <v>164</v>
      </c>
      <c r="W2511" s="573">
        <v>34</v>
      </c>
      <c r="X2511" s="571">
        <v>10000</v>
      </c>
      <c r="Y2511" s="573">
        <v>14</v>
      </c>
      <c r="Z2511" s="579" t="s">
        <v>450</v>
      </c>
      <c r="AA2511" s="579" t="s">
        <v>178</v>
      </c>
      <c r="AB2511" s="584">
        <v>44080</v>
      </c>
      <c r="AC2511" s="584" t="s">
        <v>164</v>
      </c>
      <c r="AD2511" s="584">
        <v>32722</v>
      </c>
      <c r="AE2511" s="586">
        <v>0.05</v>
      </c>
      <c r="AF2511" s="661" t="str">
        <f t="shared" si="276"/>
        <v>2019-LTK-FRD-F250-078-26</v>
      </c>
      <c r="AG2511" s="661" t="str">
        <f>IF(AND($Y2511&gt;=32,(AI2511="I"),(Y2511&lt;&gt;"~"),(COUNTIF($AN$1:$AN2511,$AN2511)=1)),"TRUE","FALSE")</f>
        <v>FALSE</v>
      </c>
      <c r="AH2511" s="661" t="str">
        <f>IF(AND($Y2511&gt;=22, (AI2511&lt;&gt;"I"),(Y2511&lt;&gt;"~"),(COUNTIF($AN$1:$AN2511,$AN2511)=1)),"TRUE","FALSE")</f>
        <v>FALSE</v>
      </c>
      <c r="AI2511" s="661" t="str">
        <f t="shared" si="271"/>
        <v>II</v>
      </c>
      <c r="AJ2511" s="662" t="str">
        <f t="shared" si="272"/>
        <v>F250-078</v>
      </c>
      <c r="AK2511" s="662" t="str">
        <f t="shared" si="273"/>
        <v>LTK</v>
      </c>
      <c r="AL2511" s="662" t="str">
        <f t="shared" si="274"/>
        <v>FRD</v>
      </c>
      <c r="AM2511" s="662" t="str">
        <f t="shared" si="270"/>
        <v>F250-Super Cab XLT-4WD-6-8'-12400-6.2L FFV-8-X2B-603A-164-34-E85-Unleaded</v>
      </c>
      <c r="AN2511" s="662" t="str">
        <f t="shared" si="275"/>
        <v>2019-LTK-FRD-F250-078</v>
      </c>
    </row>
    <row r="2512" spans="1:40" s="572" customFormat="1" ht="15">
      <c r="A2512" s="570" t="s">
        <v>4494</v>
      </c>
      <c r="B2512" s="569" t="s">
        <v>4484</v>
      </c>
      <c r="C2512" s="569" t="s">
        <v>287</v>
      </c>
      <c r="D2512" s="580">
        <v>26</v>
      </c>
      <c r="E2512" s="569" t="s">
        <v>3374</v>
      </c>
      <c r="F2512" s="569" t="s">
        <v>196</v>
      </c>
      <c r="G2512" s="569" t="s">
        <v>271</v>
      </c>
      <c r="H2512" s="569">
        <v>2019</v>
      </c>
      <c r="I2512" s="569" t="s">
        <v>4229</v>
      </c>
      <c r="J2512" s="569" t="s">
        <v>4070</v>
      </c>
      <c r="K2512" s="569" t="s">
        <v>752</v>
      </c>
      <c r="L2512" s="569">
        <v>6</v>
      </c>
      <c r="M2512" s="569">
        <v>0</v>
      </c>
      <c r="N2512" s="569" t="s">
        <v>157</v>
      </c>
      <c r="O2512" s="569">
        <v>2</v>
      </c>
      <c r="P2512" s="569" t="s">
        <v>3846</v>
      </c>
      <c r="Q2512" s="568">
        <v>12400</v>
      </c>
      <c r="R2512" s="569" t="s">
        <v>4231</v>
      </c>
      <c r="S2512" s="569">
        <v>8</v>
      </c>
      <c r="T2512" s="569" t="s">
        <v>4426</v>
      </c>
      <c r="U2512" s="569" t="s">
        <v>4283</v>
      </c>
      <c r="V2512" s="569">
        <v>164</v>
      </c>
      <c r="W2512" s="569">
        <v>35</v>
      </c>
      <c r="X2512" s="568">
        <v>10000</v>
      </c>
      <c r="Y2512" s="573">
        <v>14</v>
      </c>
      <c r="Z2512" s="581" t="s">
        <v>728</v>
      </c>
      <c r="AA2512" s="581" t="s">
        <v>1523</v>
      </c>
      <c r="AB2512" s="585">
        <v>53075</v>
      </c>
      <c r="AC2512" s="585" t="s">
        <v>164</v>
      </c>
      <c r="AD2512" s="585">
        <v>40917</v>
      </c>
      <c r="AE2512" s="587">
        <v>0.05</v>
      </c>
      <c r="AF2512" s="661" t="str">
        <f t="shared" si="276"/>
        <v>2019-LTK-FRD-F250-079-26</v>
      </c>
      <c r="AG2512" s="661" t="str">
        <f>IF(AND($Y2512&gt;=32,(AI2512="I"),(Y2512&lt;&gt;"~"),(COUNTIF($AN$1:$AN2512,$AN2512)=1)),"TRUE","FALSE")</f>
        <v>FALSE</v>
      </c>
      <c r="AH2512" s="661" t="str">
        <f>IF(AND($Y2512&gt;=22, (AI2512&lt;&gt;"I"),(Y2512&lt;&gt;"~"),(COUNTIF($AN$1:$AN2512,$AN2512)=1)),"TRUE","FALSE")</f>
        <v>FALSE</v>
      </c>
      <c r="AI2512" s="661" t="str">
        <f t="shared" si="271"/>
        <v>II</v>
      </c>
      <c r="AJ2512" s="662" t="str">
        <f t="shared" si="272"/>
        <v>F250-079</v>
      </c>
      <c r="AK2512" s="662" t="str">
        <f t="shared" si="273"/>
        <v>LTK</v>
      </c>
      <c r="AL2512" s="662" t="str">
        <f t="shared" si="274"/>
        <v>FRD</v>
      </c>
      <c r="AM2512" s="662" t="str">
        <f t="shared" si="270"/>
        <v>F250-Super Cab XLT-4WD-6-8'-12400-6.7L Diesel-8-X2B-603A-164-35-Diesel-BioDiesel</v>
      </c>
      <c r="AN2512" s="662" t="str">
        <f t="shared" si="275"/>
        <v>2019-LTK-FRD-F250-079</v>
      </c>
    </row>
    <row r="2513" spans="1:40" s="572" customFormat="1" ht="15">
      <c r="A2513" s="570" t="s">
        <v>4495</v>
      </c>
      <c r="B2513" s="573" t="s">
        <v>4476</v>
      </c>
      <c r="C2513" s="573" t="s">
        <v>280</v>
      </c>
      <c r="D2513" s="578">
        <v>27</v>
      </c>
      <c r="E2513" s="573" t="s">
        <v>3374</v>
      </c>
      <c r="F2513" s="573" t="s">
        <v>196</v>
      </c>
      <c r="G2513" s="573" t="s">
        <v>271</v>
      </c>
      <c r="H2513" s="573">
        <v>2019</v>
      </c>
      <c r="I2513" s="573" t="s">
        <v>4229</v>
      </c>
      <c r="J2513" s="573" t="s">
        <v>4070</v>
      </c>
      <c r="K2513" s="573" t="s">
        <v>752</v>
      </c>
      <c r="L2513" s="573">
        <v>6</v>
      </c>
      <c r="M2513" s="573">
        <v>0</v>
      </c>
      <c r="N2513" s="573" t="s">
        <v>157</v>
      </c>
      <c r="O2513" s="573">
        <v>2</v>
      </c>
      <c r="P2513" s="573" t="s">
        <v>4230</v>
      </c>
      <c r="Q2513" s="571">
        <v>12400</v>
      </c>
      <c r="R2513" s="573" t="s">
        <v>4235</v>
      </c>
      <c r="S2513" s="573">
        <v>8</v>
      </c>
      <c r="T2513" s="573" t="s">
        <v>4426</v>
      </c>
      <c r="U2513" s="573" t="s">
        <v>4283</v>
      </c>
      <c r="V2513" s="573">
        <v>148</v>
      </c>
      <c r="W2513" s="573">
        <v>34</v>
      </c>
      <c r="X2513" s="571">
        <v>10000</v>
      </c>
      <c r="Y2513" s="573">
        <v>14</v>
      </c>
      <c r="Z2513" s="579" t="s">
        <v>450</v>
      </c>
      <c r="AA2513" s="579" t="s">
        <v>178</v>
      </c>
      <c r="AB2513" s="584">
        <v>43880</v>
      </c>
      <c r="AC2513" s="584" t="s">
        <v>164</v>
      </c>
      <c r="AD2513" s="584">
        <v>31884.547368421056</v>
      </c>
      <c r="AE2513" s="586">
        <v>0.03</v>
      </c>
      <c r="AF2513" s="661" t="str">
        <f t="shared" si="276"/>
        <v>2019-LTK-FRD-F250-074-27</v>
      </c>
      <c r="AG2513" s="661" t="str">
        <f>IF(AND($Y2513&gt;=32,(AI2513="I"),(Y2513&lt;&gt;"~"),(COUNTIF($AN$1:$AN2513,$AN2513)=1)),"TRUE","FALSE")</f>
        <v>FALSE</v>
      </c>
      <c r="AH2513" s="661" t="str">
        <f>IF(AND($Y2513&gt;=22, (AI2513&lt;&gt;"I"),(Y2513&lt;&gt;"~"),(COUNTIF($AN$1:$AN2513,$AN2513)=1)),"TRUE","FALSE")</f>
        <v>FALSE</v>
      </c>
      <c r="AI2513" s="661" t="str">
        <f t="shared" si="271"/>
        <v>II</v>
      </c>
      <c r="AJ2513" s="662" t="str">
        <f t="shared" si="272"/>
        <v>F250-074</v>
      </c>
      <c r="AK2513" s="662" t="str">
        <f t="shared" si="273"/>
        <v>LTK</v>
      </c>
      <c r="AL2513" s="662" t="str">
        <f t="shared" si="274"/>
        <v>FRD</v>
      </c>
      <c r="AM2513" s="662" t="str">
        <f t="shared" si="270"/>
        <v>F250-Super Cab XLT-4WD-6-6'9"-12400-6.2L FFV-8-X2B-603A-148-34-E85-Unleaded</v>
      </c>
      <c r="AN2513" s="662" t="str">
        <f t="shared" si="275"/>
        <v>2019-LTK-FRD-F250-074</v>
      </c>
    </row>
    <row r="2514" spans="1:40" s="572" customFormat="1" ht="15">
      <c r="A2514" s="570" t="s">
        <v>4496</v>
      </c>
      <c r="B2514" s="569" t="s">
        <v>4478</v>
      </c>
      <c r="C2514" s="569" t="s">
        <v>280</v>
      </c>
      <c r="D2514" s="580">
        <v>27</v>
      </c>
      <c r="E2514" s="569" t="s">
        <v>3374</v>
      </c>
      <c r="F2514" s="569" t="s">
        <v>196</v>
      </c>
      <c r="G2514" s="569" t="s">
        <v>271</v>
      </c>
      <c r="H2514" s="569">
        <v>2019</v>
      </c>
      <c r="I2514" s="569" t="s">
        <v>4229</v>
      </c>
      <c r="J2514" s="569" t="s">
        <v>4070</v>
      </c>
      <c r="K2514" s="569" t="s">
        <v>752</v>
      </c>
      <c r="L2514" s="569">
        <v>6</v>
      </c>
      <c r="M2514" s="569">
        <v>0</v>
      </c>
      <c r="N2514" s="569" t="s">
        <v>157</v>
      </c>
      <c r="O2514" s="569">
        <v>2</v>
      </c>
      <c r="P2514" s="569" t="s">
        <v>4230</v>
      </c>
      <c r="Q2514" s="568">
        <v>12400</v>
      </c>
      <c r="R2514" s="569" t="s">
        <v>4231</v>
      </c>
      <c r="S2514" s="569">
        <v>8</v>
      </c>
      <c r="T2514" s="569" t="s">
        <v>4426</v>
      </c>
      <c r="U2514" s="569" t="s">
        <v>4283</v>
      </c>
      <c r="V2514" s="569">
        <v>148</v>
      </c>
      <c r="W2514" s="569">
        <v>34</v>
      </c>
      <c r="X2514" s="568">
        <v>10000</v>
      </c>
      <c r="Y2514" s="573">
        <v>14</v>
      </c>
      <c r="Z2514" s="581" t="s">
        <v>728</v>
      </c>
      <c r="AA2514" s="581" t="s">
        <v>1523</v>
      </c>
      <c r="AB2514" s="585">
        <v>53450</v>
      </c>
      <c r="AC2514" s="585" t="s">
        <v>164</v>
      </c>
      <c r="AD2514" s="585">
        <v>40521.684210526313</v>
      </c>
      <c r="AE2514" s="587">
        <v>0.03</v>
      </c>
      <c r="AF2514" s="661" t="str">
        <f t="shared" si="276"/>
        <v>2019-LTK-FRD-F250-075-27</v>
      </c>
      <c r="AG2514" s="661" t="str">
        <f>IF(AND($Y2514&gt;=32,(AI2514="I"),(Y2514&lt;&gt;"~"),(COUNTIF($AN$1:$AN2514,$AN2514)=1)),"TRUE","FALSE")</f>
        <v>FALSE</v>
      </c>
      <c r="AH2514" s="661" t="str">
        <f>IF(AND($Y2514&gt;=22, (AI2514&lt;&gt;"I"),(Y2514&lt;&gt;"~"),(COUNTIF($AN$1:$AN2514,$AN2514)=1)),"TRUE","FALSE")</f>
        <v>FALSE</v>
      </c>
      <c r="AI2514" s="661" t="str">
        <f t="shared" si="271"/>
        <v>II</v>
      </c>
      <c r="AJ2514" s="662" t="str">
        <f t="shared" si="272"/>
        <v>F250-075</v>
      </c>
      <c r="AK2514" s="662" t="str">
        <f t="shared" si="273"/>
        <v>LTK</v>
      </c>
      <c r="AL2514" s="662" t="str">
        <f t="shared" si="274"/>
        <v>FRD</v>
      </c>
      <c r="AM2514" s="662" t="str">
        <f t="shared" si="270"/>
        <v>F250-Super Cab XLT-4WD-6-6'9"-12400-6.7L Diesel-8-X2B-603A-148-34-Diesel-BioDiesel</v>
      </c>
      <c r="AN2514" s="662" t="str">
        <f t="shared" si="275"/>
        <v>2019-LTK-FRD-F250-075</v>
      </c>
    </row>
    <row r="2515" spans="1:40" s="572" customFormat="1" ht="15">
      <c r="A2515" s="570" t="s">
        <v>4497</v>
      </c>
      <c r="B2515" s="573" t="s">
        <v>4480</v>
      </c>
      <c r="C2515" s="573" t="s">
        <v>280</v>
      </c>
      <c r="D2515" s="578">
        <v>27</v>
      </c>
      <c r="E2515" s="573" t="s">
        <v>3374</v>
      </c>
      <c r="F2515" s="573" t="s">
        <v>196</v>
      </c>
      <c r="G2515" s="573" t="s">
        <v>271</v>
      </c>
      <c r="H2515" s="573">
        <v>2019</v>
      </c>
      <c r="I2515" s="573" t="s">
        <v>4229</v>
      </c>
      <c r="J2515" s="573" t="s">
        <v>4070</v>
      </c>
      <c r="K2515" s="573" t="s">
        <v>752</v>
      </c>
      <c r="L2515" s="573">
        <v>6</v>
      </c>
      <c r="M2515" s="573">
        <v>0</v>
      </c>
      <c r="N2515" s="573" t="s">
        <v>157</v>
      </c>
      <c r="O2515" s="573">
        <v>2</v>
      </c>
      <c r="P2515" s="573" t="s">
        <v>4230</v>
      </c>
      <c r="Q2515" s="571">
        <v>12600</v>
      </c>
      <c r="R2515" s="573" t="s">
        <v>4235</v>
      </c>
      <c r="S2515" s="573">
        <v>8</v>
      </c>
      <c r="T2515" s="573" t="s">
        <v>4426</v>
      </c>
      <c r="U2515" s="573" t="s">
        <v>4283</v>
      </c>
      <c r="V2515" s="573">
        <v>148</v>
      </c>
      <c r="W2515" s="573">
        <v>34</v>
      </c>
      <c r="X2515" s="571">
        <v>10000</v>
      </c>
      <c r="Y2515" s="573">
        <v>14</v>
      </c>
      <c r="Z2515" s="579" t="s">
        <v>450</v>
      </c>
      <c r="AA2515" s="579" t="s">
        <v>178</v>
      </c>
      <c r="AB2515" s="584">
        <v>43880</v>
      </c>
      <c r="AC2515" s="584" t="s">
        <v>164</v>
      </c>
      <c r="AD2515" s="584">
        <v>31884.547368421056</v>
      </c>
      <c r="AE2515" s="586">
        <v>0.03</v>
      </c>
      <c r="AF2515" s="661" t="str">
        <f t="shared" si="276"/>
        <v>2019-LTK-FRD-F250-076-27</v>
      </c>
      <c r="AG2515" s="661" t="str">
        <f>IF(AND($Y2515&gt;=32,(AI2515="I"),(Y2515&lt;&gt;"~"),(COUNTIF($AN$1:$AN2515,$AN2515)=1)),"TRUE","FALSE")</f>
        <v>FALSE</v>
      </c>
      <c r="AH2515" s="661" t="str">
        <f>IF(AND($Y2515&gt;=22, (AI2515&lt;&gt;"I"),(Y2515&lt;&gt;"~"),(COUNTIF($AN$1:$AN2515,$AN2515)=1)),"TRUE","FALSE")</f>
        <v>FALSE</v>
      </c>
      <c r="AI2515" s="661" t="str">
        <f t="shared" si="271"/>
        <v>II</v>
      </c>
      <c r="AJ2515" s="662" t="str">
        <f t="shared" si="272"/>
        <v>F250-076</v>
      </c>
      <c r="AK2515" s="662" t="str">
        <f t="shared" si="273"/>
        <v>LTK</v>
      </c>
      <c r="AL2515" s="662" t="str">
        <f t="shared" si="274"/>
        <v>FRD</v>
      </c>
      <c r="AM2515" s="662" t="str">
        <f t="shared" si="270"/>
        <v>F250-Super Cab XLT-4WD-6-6'9"-12600-6.2L FFV-8-X2B-603A-148-34-E85-Unleaded</v>
      </c>
      <c r="AN2515" s="662" t="str">
        <f t="shared" si="275"/>
        <v>2019-LTK-FRD-F250-076</v>
      </c>
    </row>
    <row r="2516" spans="1:40" s="572" customFormat="1" ht="15">
      <c r="A2516" s="570" t="s">
        <v>4498</v>
      </c>
      <c r="B2516" s="569" t="s">
        <v>4482</v>
      </c>
      <c r="C2516" s="569" t="s">
        <v>280</v>
      </c>
      <c r="D2516" s="580">
        <v>27</v>
      </c>
      <c r="E2516" s="569" t="s">
        <v>3374</v>
      </c>
      <c r="F2516" s="569" t="s">
        <v>196</v>
      </c>
      <c r="G2516" s="569" t="s">
        <v>271</v>
      </c>
      <c r="H2516" s="569">
        <v>2019</v>
      </c>
      <c r="I2516" s="569" t="s">
        <v>4229</v>
      </c>
      <c r="J2516" s="569" t="s">
        <v>4070</v>
      </c>
      <c r="K2516" s="569" t="s">
        <v>752</v>
      </c>
      <c r="L2516" s="569">
        <v>6</v>
      </c>
      <c r="M2516" s="569">
        <v>0</v>
      </c>
      <c r="N2516" s="569" t="s">
        <v>157</v>
      </c>
      <c r="O2516" s="569">
        <v>2</v>
      </c>
      <c r="P2516" s="569" t="s">
        <v>3846</v>
      </c>
      <c r="Q2516" s="568">
        <v>12400</v>
      </c>
      <c r="R2516" s="569" t="s">
        <v>4235</v>
      </c>
      <c r="S2516" s="569">
        <v>8</v>
      </c>
      <c r="T2516" s="569" t="s">
        <v>4426</v>
      </c>
      <c r="U2516" s="569" t="s">
        <v>4283</v>
      </c>
      <c r="V2516" s="569">
        <v>164</v>
      </c>
      <c r="W2516" s="569">
        <v>34</v>
      </c>
      <c r="X2516" s="568">
        <v>10000</v>
      </c>
      <c r="Y2516" s="573">
        <v>14</v>
      </c>
      <c r="Z2516" s="581" t="s">
        <v>450</v>
      </c>
      <c r="AA2516" s="581" t="s">
        <v>178</v>
      </c>
      <c r="AB2516" s="585">
        <v>44080</v>
      </c>
      <c r="AC2516" s="585" t="s">
        <v>164</v>
      </c>
      <c r="AD2516" s="585">
        <v>32068.757894736842</v>
      </c>
      <c r="AE2516" s="587">
        <v>0.03</v>
      </c>
      <c r="AF2516" s="661" t="str">
        <f t="shared" si="276"/>
        <v>2019-LTK-FRD-F250-078-27</v>
      </c>
      <c r="AG2516" s="661" t="str">
        <f>IF(AND($Y2516&gt;=32,(AI2516="I"),(Y2516&lt;&gt;"~"),(COUNTIF($AN$1:$AN2516,$AN2516)=1)),"TRUE","FALSE")</f>
        <v>FALSE</v>
      </c>
      <c r="AH2516" s="661" t="str">
        <f>IF(AND($Y2516&gt;=22, (AI2516&lt;&gt;"I"),(Y2516&lt;&gt;"~"),(COUNTIF($AN$1:$AN2516,$AN2516)=1)),"TRUE","FALSE")</f>
        <v>FALSE</v>
      </c>
      <c r="AI2516" s="661" t="str">
        <f t="shared" si="271"/>
        <v>II</v>
      </c>
      <c r="AJ2516" s="662" t="str">
        <f t="shared" si="272"/>
        <v>F250-078</v>
      </c>
      <c r="AK2516" s="662" t="str">
        <f t="shared" si="273"/>
        <v>LTK</v>
      </c>
      <c r="AL2516" s="662" t="str">
        <f t="shared" si="274"/>
        <v>FRD</v>
      </c>
      <c r="AM2516" s="662" t="str">
        <f t="shared" si="270"/>
        <v>F250-Super Cab XLT-4WD-6-8'-12400-6.2L FFV-8-X2B-603A-164-34-E85-Unleaded</v>
      </c>
      <c r="AN2516" s="662" t="str">
        <f t="shared" si="275"/>
        <v>2019-LTK-FRD-F250-078</v>
      </c>
    </row>
    <row r="2517" spans="1:40" s="572" customFormat="1" ht="15">
      <c r="A2517" s="570" t="s">
        <v>4499</v>
      </c>
      <c r="B2517" s="573" t="s">
        <v>4484</v>
      </c>
      <c r="C2517" s="573" t="s">
        <v>280</v>
      </c>
      <c r="D2517" s="578">
        <v>27</v>
      </c>
      <c r="E2517" s="573" t="s">
        <v>3374</v>
      </c>
      <c r="F2517" s="573" t="s">
        <v>196</v>
      </c>
      <c r="G2517" s="573" t="s">
        <v>271</v>
      </c>
      <c r="H2517" s="573">
        <v>2019</v>
      </c>
      <c r="I2517" s="573" t="s">
        <v>4229</v>
      </c>
      <c r="J2517" s="573" t="s">
        <v>4070</v>
      </c>
      <c r="K2517" s="573" t="s">
        <v>752</v>
      </c>
      <c r="L2517" s="573">
        <v>6</v>
      </c>
      <c r="M2517" s="573">
        <v>0</v>
      </c>
      <c r="N2517" s="573" t="s">
        <v>157</v>
      </c>
      <c r="O2517" s="573">
        <v>2</v>
      </c>
      <c r="P2517" s="573" t="s">
        <v>3846</v>
      </c>
      <c r="Q2517" s="571">
        <v>12400</v>
      </c>
      <c r="R2517" s="573" t="s">
        <v>4231</v>
      </c>
      <c r="S2517" s="573">
        <v>8</v>
      </c>
      <c r="T2517" s="573" t="s">
        <v>4426</v>
      </c>
      <c r="U2517" s="573" t="s">
        <v>4283</v>
      </c>
      <c r="V2517" s="573">
        <v>164</v>
      </c>
      <c r="W2517" s="573">
        <v>34</v>
      </c>
      <c r="X2517" s="571">
        <v>10000</v>
      </c>
      <c r="Y2517" s="573">
        <v>14</v>
      </c>
      <c r="Z2517" s="579" t="s">
        <v>728</v>
      </c>
      <c r="AA2517" s="579" t="s">
        <v>1523</v>
      </c>
      <c r="AB2517" s="584">
        <v>53650</v>
      </c>
      <c r="AC2517" s="584" t="s">
        <v>164</v>
      </c>
      <c r="AD2517" s="584">
        <v>40706.947368421053</v>
      </c>
      <c r="AE2517" s="586">
        <v>0.03</v>
      </c>
      <c r="AF2517" s="661" t="str">
        <f t="shared" si="276"/>
        <v>2019-LTK-FRD-F250-079-27</v>
      </c>
      <c r="AG2517" s="661" t="str">
        <f>IF(AND($Y2517&gt;=32,(AI2517="I"),(Y2517&lt;&gt;"~"),(COUNTIF($AN$1:$AN2517,$AN2517)=1)),"TRUE","FALSE")</f>
        <v>FALSE</v>
      </c>
      <c r="AH2517" s="661" t="str">
        <f>IF(AND($Y2517&gt;=22, (AI2517&lt;&gt;"I"),(Y2517&lt;&gt;"~"),(COUNTIF($AN$1:$AN2517,$AN2517)=1)),"TRUE","FALSE")</f>
        <v>FALSE</v>
      </c>
      <c r="AI2517" s="661" t="str">
        <f t="shared" si="271"/>
        <v>II</v>
      </c>
      <c r="AJ2517" s="662" t="str">
        <f t="shared" si="272"/>
        <v>F250-079</v>
      </c>
      <c r="AK2517" s="662" t="str">
        <f t="shared" si="273"/>
        <v>LTK</v>
      </c>
      <c r="AL2517" s="662" t="str">
        <f t="shared" si="274"/>
        <v>FRD</v>
      </c>
      <c r="AM2517" s="662" t="str">
        <f t="shared" si="270"/>
        <v>F250-Super Cab XLT-4WD-6-8'-12400-6.7L Diesel-8-X2B-603A-164-34-Diesel-BioDiesel</v>
      </c>
      <c r="AN2517" s="662" t="str">
        <f t="shared" si="275"/>
        <v>2019-LTK-FRD-F250-079</v>
      </c>
    </row>
    <row r="2518" spans="1:40" s="572" customFormat="1" ht="15">
      <c r="A2518" s="570" t="s">
        <v>4500</v>
      </c>
      <c r="B2518" s="569" t="s">
        <v>4486</v>
      </c>
      <c r="C2518" s="569" t="s">
        <v>280</v>
      </c>
      <c r="D2518" s="580">
        <v>27</v>
      </c>
      <c r="E2518" s="569" t="s">
        <v>3374</v>
      </c>
      <c r="F2518" s="569" t="s">
        <v>196</v>
      </c>
      <c r="G2518" s="569" t="s">
        <v>271</v>
      </c>
      <c r="H2518" s="569">
        <v>2019</v>
      </c>
      <c r="I2518" s="569" t="s">
        <v>4229</v>
      </c>
      <c r="J2518" s="569" t="s">
        <v>4070</v>
      </c>
      <c r="K2518" s="569" t="s">
        <v>752</v>
      </c>
      <c r="L2518" s="569">
        <v>6</v>
      </c>
      <c r="M2518" s="569">
        <v>0</v>
      </c>
      <c r="N2518" s="569" t="s">
        <v>157</v>
      </c>
      <c r="O2518" s="569">
        <v>2</v>
      </c>
      <c r="P2518" s="569" t="s">
        <v>3846</v>
      </c>
      <c r="Q2518" s="568">
        <v>12600</v>
      </c>
      <c r="R2518" s="569" t="s">
        <v>4235</v>
      </c>
      <c r="S2518" s="569">
        <v>8</v>
      </c>
      <c r="T2518" s="569" t="s">
        <v>4426</v>
      </c>
      <c r="U2518" s="569" t="s">
        <v>4283</v>
      </c>
      <c r="V2518" s="569">
        <v>164</v>
      </c>
      <c r="W2518" s="569">
        <v>34</v>
      </c>
      <c r="X2518" s="568">
        <v>10000</v>
      </c>
      <c r="Y2518" s="573">
        <v>14</v>
      </c>
      <c r="Z2518" s="581" t="s">
        <v>450</v>
      </c>
      <c r="AA2518" s="581" t="s">
        <v>178</v>
      </c>
      <c r="AB2518" s="585">
        <v>44080</v>
      </c>
      <c r="AC2518" s="585" t="s">
        <v>164</v>
      </c>
      <c r="AD2518" s="585">
        <v>32068.757894736842</v>
      </c>
      <c r="AE2518" s="587">
        <v>0.03</v>
      </c>
      <c r="AF2518" s="661" t="str">
        <f t="shared" si="276"/>
        <v>2019-LTK-FRD-F250-080-27</v>
      </c>
      <c r="AG2518" s="661" t="str">
        <f>IF(AND($Y2518&gt;=32,(AI2518="I"),(Y2518&lt;&gt;"~"),(COUNTIF($AN$1:$AN2518,$AN2518)=1)),"TRUE","FALSE")</f>
        <v>FALSE</v>
      </c>
      <c r="AH2518" s="661" t="str">
        <f>IF(AND($Y2518&gt;=22, (AI2518&lt;&gt;"I"),(Y2518&lt;&gt;"~"),(COUNTIF($AN$1:$AN2518,$AN2518)=1)),"TRUE","FALSE")</f>
        <v>FALSE</v>
      </c>
      <c r="AI2518" s="661" t="str">
        <f t="shared" si="271"/>
        <v>II</v>
      </c>
      <c r="AJ2518" s="662" t="str">
        <f t="shared" si="272"/>
        <v>F250-080</v>
      </c>
      <c r="AK2518" s="662" t="str">
        <f t="shared" si="273"/>
        <v>LTK</v>
      </c>
      <c r="AL2518" s="662" t="str">
        <f t="shared" si="274"/>
        <v>FRD</v>
      </c>
      <c r="AM2518" s="662" t="str">
        <f t="shared" si="270"/>
        <v>F250-Super Cab XLT-4WD-6-8'-12600-6.2L FFV-8-X2B-603A-164-34-E85-Unleaded</v>
      </c>
      <c r="AN2518" s="662" t="str">
        <f t="shared" si="275"/>
        <v>2019-LTK-FRD-F250-080</v>
      </c>
    </row>
    <row r="2519" spans="1:40" s="572" customFormat="1" ht="15">
      <c r="A2519" s="570" t="s">
        <v>4501</v>
      </c>
      <c r="B2519" s="573" t="s">
        <v>4502</v>
      </c>
      <c r="C2519" s="573" t="s">
        <v>269</v>
      </c>
      <c r="D2519" s="578" t="s">
        <v>270</v>
      </c>
      <c r="E2519" s="573" t="s">
        <v>3374</v>
      </c>
      <c r="F2519" s="573" t="s">
        <v>187</v>
      </c>
      <c r="G2519" s="573" t="s">
        <v>271</v>
      </c>
      <c r="H2519" s="573">
        <v>2019</v>
      </c>
      <c r="I2519" s="573" t="s">
        <v>4503</v>
      </c>
      <c r="J2519" s="573" t="s">
        <v>3766</v>
      </c>
      <c r="K2519" s="573" t="s">
        <v>3377</v>
      </c>
      <c r="L2519" s="573">
        <v>6</v>
      </c>
      <c r="M2519" s="573">
        <v>0</v>
      </c>
      <c r="N2519" s="573" t="s">
        <v>157</v>
      </c>
      <c r="O2519" s="573">
        <v>2</v>
      </c>
      <c r="P2519" s="573" t="s">
        <v>4230</v>
      </c>
      <c r="Q2519" s="571">
        <v>12300</v>
      </c>
      <c r="R2519" s="573" t="s">
        <v>4235</v>
      </c>
      <c r="S2519" s="573">
        <v>8</v>
      </c>
      <c r="T2519" s="573" t="s">
        <v>4504</v>
      </c>
      <c r="U2519" s="573" t="s">
        <v>4505</v>
      </c>
      <c r="V2519" s="573">
        <v>160</v>
      </c>
      <c r="W2519" s="573">
        <v>34</v>
      </c>
      <c r="X2519" s="571">
        <v>10100</v>
      </c>
      <c r="Y2519" s="569">
        <v>13</v>
      </c>
      <c r="Z2519" s="579" t="s">
        <v>450</v>
      </c>
      <c r="AA2519" s="579" t="s">
        <v>178</v>
      </c>
      <c r="AB2519" s="584">
        <v>39415</v>
      </c>
      <c r="AC2519" s="584" t="s">
        <v>164</v>
      </c>
      <c r="AD2519" s="584">
        <v>29681.810526315792</v>
      </c>
      <c r="AE2519" s="586">
        <v>0.03</v>
      </c>
      <c r="AF2519" s="661" t="str">
        <f t="shared" si="276"/>
        <v>2019-LTK-FRD-F350-007-05</v>
      </c>
      <c r="AG2519" s="661" t="str">
        <f>IF(AND($Y2519&gt;=32,(AI2519="I"),(Y2519&lt;&gt;"~"),(COUNTIF($AN$1:$AN2519,$AN2519)=1)),"TRUE","FALSE")</f>
        <v>FALSE</v>
      </c>
      <c r="AH2519" s="661" t="str">
        <f>IF(AND($Y2519&gt;=22, (AI2519&lt;&gt;"I"),(Y2519&lt;&gt;"~"),(COUNTIF($AN$1:$AN2519,$AN2519)=1)),"TRUE","FALSE")</f>
        <v>FALSE</v>
      </c>
      <c r="AI2519" s="661" t="str">
        <f t="shared" si="271"/>
        <v>N/A</v>
      </c>
      <c r="AJ2519" s="662" t="str">
        <f t="shared" si="272"/>
        <v>F350-007</v>
      </c>
      <c r="AK2519" s="662" t="str">
        <f t="shared" si="273"/>
        <v>LTK</v>
      </c>
      <c r="AL2519" s="662" t="str">
        <f t="shared" si="274"/>
        <v>FRD</v>
      </c>
      <c r="AM2519" s="662" t="str">
        <f t="shared" si="270"/>
        <v>F350-Crew Cab XL-2WD-6-6'9"-12300-6.2L FFV-8-W3A-610A-160-34-E85-Unleaded</v>
      </c>
      <c r="AN2519" s="662" t="str">
        <f t="shared" si="275"/>
        <v>2019-LTK-FRD-F350-007</v>
      </c>
    </row>
    <row r="2520" spans="1:40" s="572" customFormat="1" ht="15">
      <c r="A2520" s="570" t="s">
        <v>4506</v>
      </c>
      <c r="B2520" s="569" t="s">
        <v>4507</v>
      </c>
      <c r="C2520" s="569" t="s">
        <v>269</v>
      </c>
      <c r="D2520" s="580" t="s">
        <v>270</v>
      </c>
      <c r="E2520" s="569" t="s">
        <v>3374</v>
      </c>
      <c r="F2520" s="569" t="s">
        <v>187</v>
      </c>
      <c r="G2520" s="569" t="s">
        <v>271</v>
      </c>
      <c r="H2520" s="569">
        <v>2019</v>
      </c>
      <c r="I2520" s="569" t="s">
        <v>4503</v>
      </c>
      <c r="J2520" s="569" t="s">
        <v>3766</v>
      </c>
      <c r="K2520" s="569" t="s">
        <v>3377</v>
      </c>
      <c r="L2520" s="569">
        <v>6</v>
      </c>
      <c r="M2520" s="569">
        <v>0</v>
      </c>
      <c r="N2520" s="569" t="s">
        <v>157</v>
      </c>
      <c r="O2520" s="569">
        <v>2</v>
      </c>
      <c r="P2520" s="569" t="s">
        <v>4230</v>
      </c>
      <c r="Q2520" s="568">
        <v>12700</v>
      </c>
      <c r="R2520" s="569" t="s">
        <v>4235</v>
      </c>
      <c r="S2520" s="569">
        <v>8</v>
      </c>
      <c r="T2520" s="569" t="s">
        <v>4504</v>
      </c>
      <c r="U2520" s="569" t="s">
        <v>4505</v>
      </c>
      <c r="V2520" s="569">
        <v>160</v>
      </c>
      <c r="W2520" s="569">
        <v>34</v>
      </c>
      <c r="X2520" s="568">
        <v>10100</v>
      </c>
      <c r="Y2520" s="569">
        <v>13</v>
      </c>
      <c r="Z2520" s="581" t="s">
        <v>450</v>
      </c>
      <c r="AA2520" s="581" t="s">
        <v>178</v>
      </c>
      <c r="AB2520" s="585">
        <v>39415</v>
      </c>
      <c r="AC2520" s="585" t="s">
        <v>164</v>
      </c>
      <c r="AD2520" s="585">
        <v>29681.810526315792</v>
      </c>
      <c r="AE2520" s="587">
        <v>0.03</v>
      </c>
      <c r="AF2520" s="661" t="str">
        <f t="shared" si="276"/>
        <v>2019-LTK-FRD-F350-008-05</v>
      </c>
      <c r="AG2520" s="661" t="str">
        <f>IF(AND($Y2520&gt;=32,(AI2520="I"),(Y2520&lt;&gt;"~"),(COUNTIF($AN$1:$AN2520,$AN2520)=1)),"TRUE","FALSE")</f>
        <v>FALSE</v>
      </c>
      <c r="AH2520" s="661" t="str">
        <f>IF(AND($Y2520&gt;=22, (AI2520&lt;&gt;"I"),(Y2520&lt;&gt;"~"),(COUNTIF($AN$1:$AN2520,$AN2520)=1)),"TRUE","FALSE")</f>
        <v>FALSE</v>
      </c>
      <c r="AI2520" s="661" t="str">
        <f t="shared" si="271"/>
        <v>N/A</v>
      </c>
      <c r="AJ2520" s="662" t="str">
        <f t="shared" si="272"/>
        <v>F350-008</v>
      </c>
      <c r="AK2520" s="662" t="str">
        <f t="shared" si="273"/>
        <v>LTK</v>
      </c>
      <c r="AL2520" s="662" t="str">
        <f t="shared" si="274"/>
        <v>FRD</v>
      </c>
      <c r="AM2520" s="662" t="str">
        <f t="shared" si="270"/>
        <v>F350-Crew Cab XL-2WD-6-6'9"-12700-6.2L FFV-8-W3A-610A-160-34-E85-Unleaded</v>
      </c>
      <c r="AN2520" s="662" t="str">
        <f t="shared" si="275"/>
        <v>2019-LTK-FRD-F350-008</v>
      </c>
    </row>
    <row r="2521" spans="1:40" s="572" customFormat="1" ht="15">
      <c r="A2521" s="570" t="s">
        <v>4506</v>
      </c>
      <c r="B2521" s="573" t="s">
        <v>4507</v>
      </c>
      <c r="C2521" s="573" t="s">
        <v>269</v>
      </c>
      <c r="D2521" s="578" t="s">
        <v>270</v>
      </c>
      <c r="E2521" s="573" t="s">
        <v>3374</v>
      </c>
      <c r="F2521" s="573" t="s">
        <v>187</v>
      </c>
      <c r="G2521" s="573" t="s">
        <v>271</v>
      </c>
      <c r="H2521" s="573">
        <v>2019</v>
      </c>
      <c r="I2521" s="573" t="s">
        <v>4503</v>
      </c>
      <c r="J2521" s="573" t="s">
        <v>3766</v>
      </c>
      <c r="K2521" s="573" t="s">
        <v>3377</v>
      </c>
      <c r="L2521" s="573">
        <v>6</v>
      </c>
      <c r="M2521" s="573">
        <v>0</v>
      </c>
      <c r="N2521" s="573" t="s">
        <v>157</v>
      </c>
      <c r="O2521" s="573">
        <v>2</v>
      </c>
      <c r="P2521" s="573" t="s">
        <v>4230</v>
      </c>
      <c r="Q2521" s="571">
        <v>12700</v>
      </c>
      <c r="R2521" s="573" t="s">
        <v>4235</v>
      </c>
      <c r="S2521" s="573">
        <v>8</v>
      </c>
      <c r="T2521" s="573" t="s">
        <v>4504</v>
      </c>
      <c r="U2521" s="573" t="s">
        <v>4505</v>
      </c>
      <c r="V2521" s="573">
        <v>160</v>
      </c>
      <c r="W2521" s="573">
        <v>34</v>
      </c>
      <c r="X2521" s="571">
        <v>10100</v>
      </c>
      <c r="Y2521" s="569">
        <v>13</v>
      </c>
      <c r="Z2521" s="579" t="s">
        <v>450</v>
      </c>
      <c r="AA2521" s="579" t="s">
        <v>178</v>
      </c>
      <c r="AB2521" s="584">
        <v>39415</v>
      </c>
      <c r="AC2521" s="584" t="s">
        <v>164</v>
      </c>
      <c r="AD2521" s="584">
        <v>29681.810526315792</v>
      </c>
      <c r="AE2521" s="586">
        <v>0.03</v>
      </c>
      <c r="AF2521" s="661" t="str">
        <f t="shared" si="276"/>
        <v>2019-LTK-FRD-F350-008-05</v>
      </c>
      <c r="AG2521" s="661" t="str">
        <f>IF(AND($Y2521&gt;=32,(AI2521="I"),(Y2521&lt;&gt;"~"),(COUNTIF($AN$1:$AN2521,$AN2521)=1)),"TRUE","FALSE")</f>
        <v>FALSE</v>
      </c>
      <c r="AH2521" s="661" t="str">
        <f>IF(AND($Y2521&gt;=22, (AI2521&lt;&gt;"I"),(Y2521&lt;&gt;"~"),(COUNTIF($AN$1:$AN2521,$AN2521)=1)),"TRUE","FALSE")</f>
        <v>FALSE</v>
      </c>
      <c r="AI2521" s="661" t="str">
        <f t="shared" si="271"/>
        <v>N/A</v>
      </c>
      <c r="AJ2521" s="662" t="str">
        <f t="shared" si="272"/>
        <v>F350-008</v>
      </c>
      <c r="AK2521" s="662" t="str">
        <f t="shared" si="273"/>
        <v>LTK</v>
      </c>
      <c r="AL2521" s="662" t="str">
        <f t="shared" si="274"/>
        <v>FRD</v>
      </c>
      <c r="AM2521" s="662" t="str">
        <f t="shared" si="270"/>
        <v>F350-Crew Cab XL-2WD-6-6'9"-12700-6.2L FFV-8-W3A-610A-160-34-E85-Unleaded</v>
      </c>
      <c r="AN2521" s="662" t="str">
        <f t="shared" si="275"/>
        <v>2019-LTK-FRD-F350-008</v>
      </c>
    </row>
    <row r="2522" spans="1:40" s="572" customFormat="1" ht="15">
      <c r="A2522" s="570" t="s">
        <v>4508</v>
      </c>
      <c r="B2522" s="569" t="s">
        <v>4509</v>
      </c>
      <c r="C2522" s="569" t="s">
        <v>269</v>
      </c>
      <c r="D2522" s="580" t="s">
        <v>270</v>
      </c>
      <c r="E2522" s="569" t="s">
        <v>3374</v>
      </c>
      <c r="F2522" s="569" t="s">
        <v>187</v>
      </c>
      <c r="G2522" s="569" t="s">
        <v>271</v>
      </c>
      <c r="H2522" s="569">
        <v>2019</v>
      </c>
      <c r="I2522" s="569" t="s">
        <v>4503</v>
      </c>
      <c r="J2522" s="569" t="s">
        <v>3766</v>
      </c>
      <c r="K2522" s="569" t="s">
        <v>3377</v>
      </c>
      <c r="L2522" s="569">
        <v>6</v>
      </c>
      <c r="M2522" s="569">
        <v>0</v>
      </c>
      <c r="N2522" s="569" t="s">
        <v>157</v>
      </c>
      <c r="O2522" s="569">
        <v>2</v>
      </c>
      <c r="P2522" s="569" t="s">
        <v>4230</v>
      </c>
      <c r="Q2522" s="568">
        <v>12700</v>
      </c>
      <c r="R2522" s="569" t="s">
        <v>4231</v>
      </c>
      <c r="S2522" s="569">
        <v>8</v>
      </c>
      <c r="T2522" s="569" t="s">
        <v>4504</v>
      </c>
      <c r="U2522" s="569" t="s">
        <v>4505</v>
      </c>
      <c r="V2522" s="569">
        <v>160</v>
      </c>
      <c r="W2522" s="569">
        <v>34</v>
      </c>
      <c r="X2522" s="568">
        <v>10900</v>
      </c>
      <c r="Y2522" s="569">
        <v>13</v>
      </c>
      <c r="Z2522" s="581" t="s">
        <v>728</v>
      </c>
      <c r="AA2522" s="581" t="s">
        <v>1523</v>
      </c>
      <c r="AB2522" s="585">
        <v>48535</v>
      </c>
      <c r="AC2522" s="585" t="s">
        <v>164</v>
      </c>
      <c r="AD2522" s="585">
        <v>37874.000000000007</v>
      </c>
      <c r="AE2522" s="587">
        <v>0.03</v>
      </c>
      <c r="AF2522" s="661" t="str">
        <f t="shared" si="276"/>
        <v>2019-LTK-FRD-F350-009-05</v>
      </c>
      <c r="AG2522" s="661" t="str">
        <f>IF(AND($Y2522&gt;=32,(AI2522="I"),(Y2522&lt;&gt;"~"),(COUNTIF($AN$1:$AN2522,$AN2522)=1)),"TRUE","FALSE")</f>
        <v>FALSE</v>
      </c>
      <c r="AH2522" s="661" t="str">
        <f>IF(AND($Y2522&gt;=22, (AI2522&lt;&gt;"I"),(Y2522&lt;&gt;"~"),(COUNTIF($AN$1:$AN2522,$AN2522)=1)),"TRUE","FALSE")</f>
        <v>FALSE</v>
      </c>
      <c r="AI2522" s="661" t="str">
        <f t="shared" si="271"/>
        <v>N/A</v>
      </c>
      <c r="AJ2522" s="662" t="str">
        <f t="shared" si="272"/>
        <v>F350-009</v>
      </c>
      <c r="AK2522" s="662" t="str">
        <f t="shared" si="273"/>
        <v>LTK</v>
      </c>
      <c r="AL2522" s="662" t="str">
        <f t="shared" si="274"/>
        <v>FRD</v>
      </c>
      <c r="AM2522" s="662" t="str">
        <f t="shared" si="270"/>
        <v>F350-Crew Cab XL-2WD-6-6'9"-12700-6.7L Diesel-8-W3A-610A-160-34-Diesel-BioDiesel</v>
      </c>
      <c r="AN2522" s="662" t="str">
        <f t="shared" si="275"/>
        <v>2019-LTK-FRD-F350-009</v>
      </c>
    </row>
    <row r="2523" spans="1:40" s="572" customFormat="1" ht="15">
      <c r="A2523" s="570" t="s">
        <v>4510</v>
      </c>
      <c r="B2523" s="573" t="s">
        <v>4511</v>
      </c>
      <c r="C2523" s="573" t="s">
        <v>269</v>
      </c>
      <c r="D2523" s="578" t="s">
        <v>270</v>
      </c>
      <c r="E2523" s="573" t="s">
        <v>3374</v>
      </c>
      <c r="F2523" s="573" t="s">
        <v>187</v>
      </c>
      <c r="G2523" s="573" t="s">
        <v>271</v>
      </c>
      <c r="H2523" s="573">
        <v>2019</v>
      </c>
      <c r="I2523" s="573" t="s">
        <v>4503</v>
      </c>
      <c r="J2523" s="573" t="s">
        <v>3766</v>
      </c>
      <c r="K2523" s="573" t="s">
        <v>3377</v>
      </c>
      <c r="L2523" s="573">
        <v>6</v>
      </c>
      <c r="M2523" s="573">
        <v>0</v>
      </c>
      <c r="N2523" s="573" t="s">
        <v>157</v>
      </c>
      <c r="O2523" s="573">
        <v>2</v>
      </c>
      <c r="P2523" s="573" t="s">
        <v>3846</v>
      </c>
      <c r="Q2523" s="571">
        <v>12500</v>
      </c>
      <c r="R2523" s="573" t="s">
        <v>4235</v>
      </c>
      <c r="S2523" s="573">
        <v>8</v>
      </c>
      <c r="T2523" s="573" t="s">
        <v>4504</v>
      </c>
      <c r="U2523" s="573" t="s">
        <v>4505</v>
      </c>
      <c r="V2523" s="573">
        <v>176</v>
      </c>
      <c r="W2523" s="573">
        <v>34</v>
      </c>
      <c r="X2523" s="571">
        <v>10500</v>
      </c>
      <c r="Y2523" s="569">
        <v>13</v>
      </c>
      <c r="Z2523" s="579" t="s">
        <v>450</v>
      </c>
      <c r="AA2523" s="579" t="s">
        <v>178</v>
      </c>
      <c r="AB2523" s="584">
        <v>39615</v>
      </c>
      <c r="AC2523" s="584" t="s">
        <v>164</v>
      </c>
      <c r="AD2523" s="584">
        <v>29867.073684210529</v>
      </c>
      <c r="AE2523" s="586">
        <v>0.03</v>
      </c>
      <c r="AF2523" s="661" t="str">
        <f t="shared" si="276"/>
        <v>2019-LTK-FRD-F350-081-05</v>
      </c>
      <c r="AG2523" s="661" t="str">
        <f>IF(AND($Y2523&gt;=32,(AI2523="I"),(Y2523&lt;&gt;"~"),(COUNTIF($AN$1:$AN2523,$AN2523)=1)),"TRUE","FALSE")</f>
        <v>FALSE</v>
      </c>
      <c r="AH2523" s="661" t="str">
        <f>IF(AND($Y2523&gt;=22, (AI2523&lt;&gt;"I"),(Y2523&lt;&gt;"~"),(COUNTIF($AN$1:$AN2523,$AN2523)=1)),"TRUE","FALSE")</f>
        <v>FALSE</v>
      </c>
      <c r="AI2523" s="661" t="str">
        <f t="shared" si="271"/>
        <v>N/A</v>
      </c>
      <c r="AJ2523" s="662" t="str">
        <f t="shared" si="272"/>
        <v>F350-081</v>
      </c>
      <c r="AK2523" s="662" t="str">
        <f t="shared" si="273"/>
        <v>LTK</v>
      </c>
      <c r="AL2523" s="662" t="str">
        <f t="shared" si="274"/>
        <v>FRD</v>
      </c>
      <c r="AM2523" s="662" t="str">
        <f t="shared" ref="AM2523:AM2586" si="277">CONCATENATE(I2523,"-",J2523,"-",K2523,"-",L2523,"-",P2523,"-",Q2523,"-",R2523,"-",S2523,"-",T2523,"-",U2523,"-",V2523,"-",W2523,"-",Z2523,"-",AA2523)</f>
        <v>F350-Crew Cab XL-2WD-6-8'-12500-6.2L FFV-8-W3A-610A-176-34-E85-Unleaded</v>
      </c>
      <c r="AN2523" s="662" t="str">
        <f t="shared" si="275"/>
        <v>2019-LTK-FRD-F350-081</v>
      </c>
    </row>
    <row r="2524" spans="1:40" s="572" customFormat="1" ht="15">
      <c r="A2524" s="570" t="s">
        <v>4512</v>
      </c>
      <c r="B2524" s="569" t="s">
        <v>4513</v>
      </c>
      <c r="C2524" s="569" t="s">
        <v>269</v>
      </c>
      <c r="D2524" s="580" t="s">
        <v>270</v>
      </c>
      <c r="E2524" s="569" t="s">
        <v>3374</v>
      </c>
      <c r="F2524" s="569" t="s">
        <v>187</v>
      </c>
      <c r="G2524" s="569" t="s">
        <v>271</v>
      </c>
      <c r="H2524" s="569">
        <v>2019</v>
      </c>
      <c r="I2524" s="569" t="s">
        <v>4503</v>
      </c>
      <c r="J2524" s="569" t="s">
        <v>3766</v>
      </c>
      <c r="K2524" s="569" t="s">
        <v>3377</v>
      </c>
      <c r="L2524" s="569">
        <v>6</v>
      </c>
      <c r="M2524" s="569">
        <v>0</v>
      </c>
      <c r="N2524" s="569" t="s">
        <v>157</v>
      </c>
      <c r="O2524" s="569">
        <v>2</v>
      </c>
      <c r="P2524" s="569" t="s">
        <v>3846</v>
      </c>
      <c r="Q2524" s="568">
        <v>12500</v>
      </c>
      <c r="R2524" s="569" t="s">
        <v>4235</v>
      </c>
      <c r="S2524" s="569">
        <v>8</v>
      </c>
      <c r="T2524" s="569" t="s">
        <v>4504</v>
      </c>
      <c r="U2524" s="569" t="s">
        <v>4505</v>
      </c>
      <c r="V2524" s="569">
        <v>176</v>
      </c>
      <c r="W2524" s="569">
        <v>48</v>
      </c>
      <c r="X2524" s="568">
        <v>10500</v>
      </c>
      <c r="Y2524" s="569">
        <v>13</v>
      </c>
      <c r="Z2524" s="581" t="s">
        <v>450</v>
      </c>
      <c r="AA2524" s="581" t="s">
        <v>178</v>
      </c>
      <c r="AB2524" s="585">
        <v>39615</v>
      </c>
      <c r="AC2524" s="585" t="s">
        <v>164</v>
      </c>
      <c r="AD2524" s="585">
        <v>29867.073684210529</v>
      </c>
      <c r="AE2524" s="587">
        <v>0.03</v>
      </c>
      <c r="AF2524" s="661" t="str">
        <f t="shared" si="276"/>
        <v>2019-LTK-FRD-F350-010-05</v>
      </c>
      <c r="AG2524" s="661" t="str">
        <f>IF(AND($Y2524&gt;=32,(AI2524="I"),(Y2524&lt;&gt;"~"),(COUNTIF($AN$1:$AN2524,$AN2524)=1)),"TRUE","FALSE")</f>
        <v>FALSE</v>
      </c>
      <c r="AH2524" s="661" t="str">
        <f>IF(AND($Y2524&gt;=22, (AI2524&lt;&gt;"I"),(Y2524&lt;&gt;"~"),(COUNTIF($AN$1:$AN2524,$AN2524)=1)),"TRUE","FALSE")</f>
        <v>FALSE</v>
      </c>
      <c r="AI2524" s="661" t="str">
        <f t="shared" ref="AI2524:AI2587" si="278">IF(OR((LEFT($E2524,2)="01"),AND(LEFT($E2524,2)="06",ISNUMBER(SEARCH("pas",$F2524))),AND(LEFT($E2524,2)="05",ISNUMBER(SEARCH("pas",$F2524)))),"I",IF(AND((LEFT($E2524,2)&lt;&gt;"01"),$X2524&lt;=10000),"II",IF(AND((LEFT($E2524,2)&lt;&gt;"01"),$X2524&gt;10000),"N/A")))</f>
        <v>N/A</v>
      </c>
      <c r="AJ2524" s="662" t="str">
        <f t="shared" si="272"/>
        <v>F350-010</v>
      </c>
      <c r="AK2524" s="662" t="str">
        <f t="shared" si="273"/>
        <v>LTK</v>
      </c>
      <c r="AL2524" s="662" t="str">
        <f t="shared" si="274"/>
        <v>FRD</v>
      </c>
      <c r="AM2524" s="662" t="str">
        <f t="shared" si="277"/>
        <v>F350-Crew Cab XL-2WD-6-8'-12500-6.2L FFV-8-W3A-610A-176-48-E85-Unleaded</v>
      </c>
      <c r="AN2524" s="662" t="str">
        <f t="shared" si="275"/>
        <v>2019-LTK-FRD-F350-010</v>
      </c>
    </row>
    <row r="2525" spans="1:40" s="572" customFormat="1" ht="15">
      <c r="A2525" s="570" t="s">
        <v>4514</v>
      </c>
      <c r="B2525" s="573" t="s">
        <v>4515</v>
      </c>
      <c r="C2525" s="573" t="s">
        <v>269</v>
      </c>
      <c r="D2525" s="578" t="s">
        <v>270</v>
      </c>
      <c r="E2525" s="573" t="s">
        <v>3374</v>
      </c>
      <c r="F2525" s="573" t="s">
        <v>187</v>
      </c>
      <c r="G2525" s="573" t="s">
        <v>271</v>
      </c>
      <c r="H2525" s="573">
        <v>2019</v>
      </c>
      <c r="I2525" s="573" t="s">
        <v>4503</v>
      </c>
      <c r="J2525" s="573" t="s">
        <v>3766</v>
      </c>
      <c r="K2525" s="573" t="s">
        <v>3377</v>
      </c>
      <c r="L2525" s="573">
        <v>6</v>
      </c>
      <c r="M2525" s="573">
        <v>0</v>
      </c>
      <c r="N2525" s="573" t="s">
        <v>157</v>
      </c>
      <c r="O2525" s="573">
        <v>2</v>
      </c>
      <c r="P2525" s="573" t="s">
        <v>3846</v>
      </c>
      <c r="Q2525" s="571">
        <v>12500</v>
      </c>
      <c r="R2525" s="573" t="s">
        <v>4231</v>
      </c>
      <c r="S2525" s="573">
        <v>8</v>
      </c>
      <c r="T2525" s="573" t="s">
        <v>4504</v>
      </c>
      <c r="U2525" s="573" t="s">
        <v>4505</v>
      </c>
      <c r="V2525" s="573">
        <v>176</v>
      </c>
      <c r="W2525" s="573">
        <v>48</v>
      </c>
      <c r="X2525" s="571">
        <v>11100</v>
      </c>
      <c r="Y2525" s="569">
        <v>13</v>
      </c>
      <c r="Z2525" s="579" t="s">
        <v>728</v>
      </c>
      <c r="AA2525" s="579" t="s">
        <v>1523</v>
      </c>
      <c r="AB2525" s="584">
        <v>48735</v>
      </c>
      <c r="AC2525" s="584" t="s">
        <v>164</v>
      </c>
      <c r="AD2525" s="584">
        <v>38059.26315789474</v>
      </c>
      <c r="AE2525" s="586">
        <v>0.03</v>
      </c>
      <c r="AF2525" s="661" t="str">
        <f t="shared" si="276"/>
        <v>2019-LTK-FRD-F350-011-05</v>
      </c>
      <c r="AG2525" s="661" t="str">
        <f>IF(AND($Y2525&gt;=32,(AI2525="I"),(Y2525&lt;&gt;"~"),(COUNTIF($AN$1:$AN2525,$AN2525)=1)),"TRUE","FALSE")</f>
        <v>FALSE</v>
      </c>
      <c r="AH2525" s="661" t="str">
        <f>IF(AND($Y2525&gt;=22, (AI2525&lt;&gt;"I"),(Y2525&lt;&gt;"~"),(COUNTIF($AN$1:$AN2525,$AN2525)=1)),"TRUE","FALSE")</f>
        <v>FALSE</v>
      </c>
      <c r="AI2525" s="661" t="str">
        <f t="shared" si="278"/>
        <v>N/A</v>
      </c>
      <c r="AJ2525" s="662" t="str">
        <f t="shared" si="272"/>
        <v>F350-011</v>
      </c>
      <c r="AK2525" s="662" t="str">
        <f t="shared" si="273"/>
        <v>LTK</v>
      </c>
      <c r="AL2525" s="662" t="str">
        <f t="shared" si="274"/>
        <v>FRD</v>
      </c>
      <c r="AM2525" s="662" t="str">
        <f t="shared" si="277"/>
        <v>F350-Crew Cab XL-2WD-6-8'-12500-6.7L Diesel-8-W3A-610A-176-48-Diesel-BioDiesel</v>
      </c>
      <c r="AN2525" s="662" t="str">
        <f t="shared" si="275"/>
        <v>2019-LTK-FRD-F350-011</v>
      </c>
    </row>
    <row r="2526" spans="1:40" s="572" customFormat="1" ht="15">
      <c r="A2526" s="570" t="s">
        <v>4516</v>
      </c>
      <c r="B2526" s="569" t="s">
        <v>4507</v>
      </c>
      <c r="C2526" s="569" t="s">
        <v>278</v>
      </c>
      <c r="D2526" s="580">
        <v>15</v>
      </c>
      <c r="E2526" s="569" t="s">
        <v>3374</v>
      </c>
      <c r="F2526" s="569" t="s">
        <v>187</v>
      </c>
      <c r="G2526" s="569" t="s">
        <v>271</v>
      </c>
      <c r="H2526" s="569">
        <v>2019</v>
      </c>
      <c r="I2526" s="569" t="s">
        <v>4503</v>
      </c>
      <c r="J2526" s="569" t="s">
        <v>3766</v>
      </c>
      <c r="K2526" s="569" t="s">
        <v>3377</v>
      </c>
      <c r="L2526" s="569">
        <v>6</v>
      </c>
      <c r="M2526" s="569">
        <v>0</v>
      </c>
      <c r="N2526" s="569" t="s">
        <v>157</v>
      </c>
      <c r="O2526" s="569">
        <v>2</v>
      </c>
      <c r="P2526" s="569" t="s">
        <v>4230</v>
      </c>
      <c r="Q2526" s="568">
        <v>12700</v>
      </c>
      <c r="R2526" s="569" t="s">
        <v>4235</v>
      </c>
      <c r="S2526" s="569">
        <v>8</v>
      </c>
      <c r="T2526" s="569" t="s">
        <v>4504</v>
      </c>
      <c r="U2526" s="569" t="s">
        <v>4505</v>
      </c>
      <c r="V2526" s="569">
        <v>160</v>
      </c>
      <c r="W2526" s="569">
        <v>34</v>
      </c>
      <c r="X2526" s="568">
        <v>10100</v>
      </c>
      <c r="Y2526" s="569">
        <v>13</v>
      </c>
      <c r="Z2526" s="581" t="s">
        <v>450</v>
      </c>
      <c r="AA2526" s="581" t="s">
        <v>178</v>
      </c>
      <c r="AB2526" s="585">
        <v>39415</v>
      </c>
      <c r="AC2526" s="585" t="s">
        <v>164</v>
      </c>
      <c r="AD2526" s="585">
        <v>29775</v>
      </c>
      <c r="AE2526" s="587">
        <v>0.01</v>
      </c>
      <c r="AF2526" s="661" t="str">
        <f t="shared" si="276"/>
        <v>2019-LTK-FRD-F350-008-15</v>
      </c>
      <c r="AG2526" s="661" t="str">
        <f>IF(AND($Y2526&gt;=32,(AI2526="I"),(Y2526&lt;&gt;"~"),(COUNTIF($AN$1:$AN2526,$AN2526)=1)),"TRUE","FALSE")</f>
        <v>FALSE</v>
      </c>
      <c r="AH2526" s="661" t="str">
        <f>IF(AND($Y2526&gt;=22, (AI2526&lt;&gt;"I"),(Y2526&lt;&gt;"~"),(COUNTIF($AN$1:$AN2526,$AN2526)=1)),"TRUE","FALSE")</f>
        <v>FALSE</v>
      </c>
      <c r="AI2526" s="661" t="str">
        <f t="shared" si="278"/>
        <v>N/A</v>
      </c>
      <c r="AJ2526" s="662" t="str">
        <f t="shared" si="272"/>
        <v>F350-008</v>
      </c>
      <c r="AK2526" s="662" t="str">
        <f t="shared" si="273"/>
        <v>LTK</v>
      </c>
      <c r="AL2526" s="662" t="str">
        <f t="shared" si="274"/>
        <v>FRD</v>
      </c>
      <c r="AM2526" s="662" t="str">
        <f t="shared" si="277"/>
        <v>F350-Crew Cab XL-2WD-6-6'9"-12700-6.2L FFV-8-W3A-610A-160-34-E85-Unleaded</v>
      </c>
      <c r="AN2526" s="662" t="str">
        <f t="shared" si="275"/>
        <v>2019-LTK-FRD-F350-008</v>
      </c>
    </row>
    <row r="2527" spans="1:40" s="572" customFormat="1" ht="15">
      <c r="A2527" s="570" t="s">
        <v>4517</v>
      </c>
      <c r="B2527" s="573" t="s">
        <v>4509</v>
      </c>
      <c r="C2527" s="573" t="s">
        <v>278</v>
      </c>
      <c r="D2527" s="578">
        <v>15</v>
      </c>
      <c r="E2527" s="573" t="s">
        <v>3374</v>
      </c>
      <c r="F2527" s="573" t="s">
        <v>187</v>
      </c>
      <c r="G2527" s="573" t="s">
        <v>271</v>
      </c>
      <c r="H2527" s="573">
        <v>2019</v>
      </c>
      <c r="I2527" s="573" t="s">
        <v>4503</v>
      </c>
      <c r="J2527" s="573" t="s">
        <v>3766</v>
      </c>
      <c r="K2527" s="573" t="s">
        <v>3377</v>
      </c>
      <c r="L2527" s="573">
        <v>6</v>
      </c>
      <c r="M2527" s="573">
        <v>0</v>
      </c>
      <c r="N2527" s="573" t="s">
        <v>157</v>
      </c>
      <c r="O2527" s="573">
        <v>2</v>
      </c>
      <c r="P2527" s="573" t="s">
        <v>4230</v>
      </c>
      <c r="Q2527" s="571">
        <v>12700</v>
      </c>
      <c r="R2527" s="573" t="s">
        <v>4231</v>
      </c>
      <c r="S2527" s="573">
        <v>8</v>
      </c>
      <c r="T2527" s="573" t="s">
        <v>4504</v>
      </c>
      <c r="U2527" s="573" t="s">
        <v>4505</v>
      </c>
      <c r="V2527" s="573">
        <v>160</v>
      </c>
      <c r="W2527" s="573">
        <v>34</v>
      </c>
      <c r="X2527" s="571">
        <v>10900</v>
      </c>
      <c r="Y2527" s="569">
        <v>13</v>
      </c>
      <c r="Z2527" s="579" t="s">
        <v>728</v>
      </c>
      <c r="AA2527" s="579" t="s">
        <v>1523</v>
      </c>
      <c r="AB2527" s="584">
        <v>48535</v>
      </c>
      <c r="AC2527" s="584" t="s">
        <v>164</v>
      </c>
      <c r="AD2527" s="584">
        <v>38100</v>
      </c>
      <c r="AE2527" s="586">
        <v>0.01</v>
      </c>
      <c r="AF2527" s="661" t="str">
        <f t="shared" si="276"/>
        <v>2019-LTK-FRD-F350-009-15</v>
      </c>
      <c r="AG2527" s="661" t="str">
        <f>IF(AND($Y2527&gt;=32,(AI2527="I"),(Y2527&lt;&gt;"~"),(COUNTIF($AN$1:$AN2527,$AN2527)=1)),"TRUE","FALSE")</f>
        <v>FALSE</v>
      </c>
      <c r="AH2527" s="661" t="str">
        <f>IF(AND($Y2527&gt;=22, (AI2527&lt;&gt;"I"),(Y2527&lt;&gt;"~"),(COUNTIF($AN$1:$AN2527,$AN2527)=1)),"TRUE","FALSE")</f>
        <v>FALSE</v>
      </c>
      <c r="AI2527" s="661" t="str">
        <f t="shared" si="278"/>
        <v>N/A</v>
      </c>
      <c r="AJ2527" s="662" t="str">
        <f t="shared" si="272"/>
        <v>F350-009</v>
      </c>
      <c r="AK2527" s="662" t="str">
        <f t="shared" si="273"/>
        <v>LTK</v>
      </c>
      <c r="AL2527" s="662" t="str">
        <f t="shared" si="274"/>
        <v>FRD</v>
      </c>
      <c r="AM2527" s="662" t="str">
        <f t="shared" si="277"/>
        <v>F350-Crew Cab XL-2WD-6-6'9"-12700-6.7L Diesel-8-W3A-610A-160-34-Diesel-BioDiesel</v>
      </c>
      <c r="AN2527" s="662" t="str">
        <f t="shared" si="275"/>
        <v>2019-LTK-FRD-F350-009</v>
      </c>
    </row>
    <row r="2528" spans="1:40" s="572" customFormat="1" ht="15">
      <c r="A2528" s="570" t="s">
        <v>4518</v>
      </c>
      <c r="B2528" s="569" t="s">
        <v>4513</v>
      </c>
      <c r="C2528" s="569" t="s">
        <v>278</v>
      </c>
      <c r="D2528" s="580">
        <v>15</v>
      </c>
      <c r="E2528" s="569" t="s">
        <v>3374</v>
      </c>
      <c r="F2528" s="569" t="s">
        <v>187</v>
      </c>
      <c r="G2528" s="569" t="s">
        <v>271</v>
      </c>
      <c r="H2528" s="569">
        <v>2019</v>
      </c>
      <c r="I2528" s="569" t="s">
        <v>4503</v>
      </c>
      <c r="J2528" s="569" t="s">
        <v>3766</v>
      </c>
      <c r="K2528" s="569" t="s">
        <v>3377</v>
      </c>
      <c r="L2528" s="569">
        <v>6</v>
      </c>
      <c r="M2528" s="569">
        <v>0</v>
      </c>
      <c r="N2528" s="569" t="s">
        <v>157</v>
      </c>
      <c r="O2528" s="569">
        <v>2</v>
      </c>
      <c r="P2528" s="569" t="s">
        <v>3846</v>
      </c>
      <c r="Q2528" s="568">
        <v>12500</v>
      </c>
      <c r="R2528" s="569" t="s">
        <v>4235</v>
      </c>
      <c r="S2528" s="569">
        <v>8</v>
      </c>
      <c r="T2528" s="569" t="s">
        <v>4504</v>
      </c>
      <c r="U2528" s="569" t="s">
        <v>4505</v>
      </c>
      <c r="V2528" s="569">
        <v>176</v>
      </c>
      <c r="W2528" s="569">
        <v>48</v>
      </c>
      <c r="X2528" s="568">
        <v>10500</v>
      </c>
      <c r="Y2528" s="569">
        <v>13</v>
      </c>
      <c r="Z2528" s="581" t="s">
        <v>450</v>
      </c>
      <c r="AA2528" s="581" t="s">
        <v>178</v>
      </c>
      <c r="AB2528" s="585">
        <v>39615</v>
      </c>
      <c r="AC2528" s="585" t="s">
        <v>164</v>
      </c>
      <c r="AD2528" s="585">
        <v>29995</v>
      </c>
      <c r="AE2528" s="587">
        <v>0.01</v>
      </c>
      <c r="AF2528" s="661" t="str">
        <f t="shared" si="276"/>
        <v>2019-LTK-FRD-F350-010-15</v>
      </c>
      <c r="AG2528" s="661" t="str">
        <f>IF(AND($Y2528&gt;=32,(AI2528="I"),(Y2528&lt;&gt;"~"),(COUNTIF($AN$1:$AN2528,$AN2528)=1)),"TRUE","FALSE")</f>
        <v>FALSE</v>
      </c>
      <c r="AH2528" s="661" t="str">
        <f>IF(AND($Y2528&gt;=22, (AI2528&lt;&gt;"I"),(Y2528&lt;&gt;"~"),(COUNTIF($AN$1:$AN2528,$AN2528)=1)),"TRUE","FALSE")</f>
        <v>FALSE</v>
      </c>
      <c r="AI2528" s="661" t="str">
        <f t="shared" si="278"/>
        <v>N/A</v>
      </c>
      <c r="AJ2528" s="662" t="str">
        <f t="shared" si="272"/>
        <v>F350-010</v>
      </c>
      <c r="AK2528" s="662" t="str">
        <f t="shared" si="273"/>
        <v>LTK</v>
      </c>
      <c r="AL2528" s="662" t="str">
        <f t="shared" si="274"/>
        <v>FRD</v>
      </c>
      <c r="AM2528" s="662" t="str">
        <f t="shared" si="277"/>
        <v>F350-Crew Cab XL-2WD-6-8'-12500-6.2L FFV-8-W3A-610A-176-48-E85-Unleaded</v>
      </c>
      <c r="AN2528" s="662" t="str">
        <f t="shared" si="275"/>
        <v>2019-LTK-FRD-F350-010</v>
      </c>
    </row>
    <row r="2529" spans="1:40" s="572" customFormat="1" ht="15">
      <c r="A2529" s="570" t="s">
        <v>4519</v>
      </c>
      <c r="B2529" s="573" t="s">
        <v>4515</v>
      </c>
      <c r="C2529" s="573" t="s">
        <v>278</v>
      </c>
      <c r="D2529" s="578">
        <v>15</v>
      </c>
      <c r="E2529" s="573" t="s">
        <v>3374</v>
      </c>
      <c r="F2529" s="573" t="s">
        <v>187</v>
      </c>
      <c r="G2529" s="573" t="s">
        <v>271</v>
      </c>
      <c r="H2529" s="573">
        <v>2019</v>
      </c>
      <c r="I2529" s="573" t="s">
        <v>4503</v>
      </c>
      <c r="J2529" s="573" t="s">
        <v>3766</v>
      </c>
      <c r="K2529" s="573" t="s">
        <v>3377</v>
      </c>
      <c r="L2529" s="573">
        <v>6</v>
      </c>
      <c r="M2529" s="573">
        <v>0</v>
      </c>
      <c r="N2529" s="573" t="s">
        <v>157</v>
      </c>
      <c r="O2529" s="573">
        <v>2</v>
      </c>
      <c r="P2529" s="573" t="s">
        <v>3846</v>
      </c>
      <c r="Q2529" s="571">
        <v>12500</v>
      </c>
      <c r="R2529" s="573" t="s">
        <v>4231</v>
      </c>
      <c r="S2529" s="573">
        <v>8</v>
      </c>
      <c r="T2529" s="573" t="s">
        <v>4504</v>
      </c>
      <c r="U2529" s="573" t="s">
        <v>4505</v>
      </c>
      <c r="V2529" s="573">
        <v>176</v>
      </c>
      <c r="W2529" s="573">
        <v>48</v>
      </c>
      <c r="X2529" s="571">
        <v>11100</v>
      </c>
      <c r="Y2529" s="569">
        <v>13</v>
      </c>
      <c r="Z2529" s="579" t="s">
        <v>728</v>
      </c>
      <c r="AA2529" s="579" t="s">
        <v>1523</v>
      </c>
      <c r="AB2529" s="584">
        <v>48735</v>
      </c>
      <c r="AC2529" s="584" t="s">
        <v>164</v>
      </c>
      <c r="AD2529" s="584">
        <v>38250</v>
      </c>
      <c r="AE2529" s="586">
        <v>0.01</v>
      </c>
      <c r="AF2529" s="661" t="str">
        <f t="shared" si="276"/>
        <v>2019-LTK-FRD-F350-011-15</v>
      </c>
      <c r="AG2529" s="661" t="str">
        <f>IF(AND($Y2529&gt;=32,(AI2529="I"),(Y2529&lt;&gt;"~"),(COUNTIF($AN$1:$AN2529,$AN2529)=1)),"TRUE","FALSE")</f>
        <v>FALSE</v>
      </c>
      <c r="AH2529" s="661" t="str">
        <f>IF(AND($Y2529&gt;=22, (AI2529&lt;&gt;"I"),(Y2529&lt;&gt;"~"),(COUNTIF($AN$1:$AN2529,$AN2529)=1)),"TRUE","FALSE")</f>
        <v>FALSE</v>
      </c>
      <c r="AI2529" s="661" t="str">
        <f t="shared" si="278"/>
        <v>N/A</v>
      </c>
      <c r="AJ2529" s="662" t="str">
        <f t="shared" si="272"/>
        <v>F350-011</v>
      </c>
      <c r="AK2529" s="662" t="str">
        <f t="shared" si="273"/>
        <v>LTK</v>
      </c>
      <c r="AL2529" s="662" t="str">
        <f t="shared" si="274"/>
        <v>FRD</v>
      </c>
      <c r="AM2529" s="662" t="str">
        <f t="shared" si="277"/>
        <v>F350-Crew Cab XL-2WD-6-8'-12500-6.7L Diesel-8-W3A-610A-176-48-Diesel-BioDiesel</v>
      </c>
      <c r="AN2529" s="662" t="str">
        <f t="shared" si="275"/>
        <v>2019-LTK-FRD-F350-011</v>
      </c>
    </row>
    <row r="2530" spans="1:40" s="572" customFormat="1" ht="15">
      <c r="A2530" s="570" t="s">
        <v>4520</v>
      </c>
      <c r="B2530" s="569" t="s">
        <v>4507</v>
      </c>
      <c r="C2530" s="569" t="s">
        <v>287</v>
      </c>
      <c r="D2530" s="580">
        <v>26</v>
      </c>
      <c r="E2530" s="569" t="s">
        <v>3374</v>
      </c>
      <c r="F2530" s="569" t="s">
        <v>187</v>
      </c>
      <c r="G2530" s="569" t="s">
        <v>271</v>
      </c>
      <c r="H2530" s="569">
        <v>2019</v>
      </c>
      <c r="I2530" s="569" t="s">
        <v>4503</v>
      </c>
      <c r="J2530" s="569" t="s">
        <v>3766</v>
      </c>
      <c r="K2530" s="569" t="s">
        <v>3377</v>
      </c>
      <c r="L2530" s="569">
        <v>6</v>
      </c>
      <c r="M2530" s="569">
        <v>0</v>
      </c>
      <c r="N2530" s="569" t="s">
        <v>157</v>
      </c>
      <c r="O2530" s="569">
        <v>2</v>
      </c>
      <c r="P2530" s="569" t="s">
        <v>4230</v>
      </c>
      <c r="Q2530" s="568">
        <v>12700</v>
      </c>
      <c r="R2530" s="569" t="s">
        <v>4235</v>
      </c>
      <c r="S2530" s="569">
        <v>8</v>
      </c>
      <c r="T2530" s="569" t="s">
        <v>4504</v>
      </c>
      <c r="U2530" s="569" t="s">
        <v>4505</v>
      </c>
      <c r="V2530" s="569">
        <v>160</v>
      </c>
      <c r="W2530" s="569">
        <v>34</v>
      </c>
      <c r="X2530" s="568">
        <v>10100</v>
      </c>
      <c r="Y2530" s="569">
        <v>13</v>
      </c>
      <c r="Z2530" s="581" t="s">
        <v>450</v>
      </c>
      <c r="AA2530" s="581" t="s">
        <v>178</v>
      </c>
      <c r="AB2530" s="585">
        <v>39050</v>
      </c>
      <c r="AC2530" s="585" t="s">
        <v>164</v>
      </c>
      <c r="AD2530" s="585">
        <v>29289</v>
      </c>
      <c r="AE2530" s="587">
        <v>0.05</v>
      </c>
      <c r="AF2530" s="661" t="str">
        <f t="shared" si="276"/>
        <v>2019-LTK-FRD-F350-008-26</v>
      </c>
      <c r="AG2530" s="661" t="str">
        <f>IF(AND($Y2530&gt;=32,(AI2530="I"),(Y2530&lt;&gt;"~"),(COUNTIF($AN$1:$AN2530,$AN2530)=1)),"TRUE","FALSE")</f>
        <v>FALSE</v>
      </c>
      <c r="AH2530" s="661" t="str">
        <f>IF(AND($Y2530&gt;=22, (AI2530&lt;&gt;"I"),(Y2530&lt;&gt;"~"),(COUNTIF($AN$1:$AN2530,$AN2530)=1)),"TRUE","FALSE")</f>
        <v>FALSE</v>
      </c>
      <c r="AI2530" s="661" t="str">
        <f t="shared" si="278"/>
        <v>N/A</v>
      </c>
      <c r="AJ2530" s="662" t="str">
        <f t="shared" si="272"/>
        <v>F350-008</v>
      </c>
      <c r="AK2530" s="662" t="str">
        <f t="shared" si="273"/>
        <v>LTK</v>
      </c>
      <c r="AL2530" s="662" t="str">
        <f t="shared" si="274"/>
        <v>FRD</v>
      </c>
      <c r="AM2530" s="662" t="str">
        <f t="shared" si="277"/>
        <v>F350-Crew Cab XL-2WD-6-6'9"-12700-6.2L FFV-8-W3A-610A-160-34-E85-Unleaded</v>
      </c>
      <c r="AN2530" s="662" t="str">
        <f t="shared" si="275"/>
        <v>2019-LTK-FRD-F350-008</v>
      </c>
    </row>
    <row r="2531" spans="1:40" s="572" customFormat="1" ht="15">
      <c r="A2531" s="570" t="s">
        <v>4521</v>
      </c>
      <c r="B2531" s="573" t="s">
        <v>4509</v>
      </c>
      <c r="C2531" s="573" t="s">
        <v>287</v>
      </c>
      <c r="D2531" s="578">
        <v>26</v>
      </c>
      <c r="E2531" s="573" t="s">
        <v>3374</v>
      </c>
      <c r="F2531" s="573" t="s">
        <v>187</v>
      </c>
      <c r="G2531" s="573" t="s">
        <v>271</v>
      </c>
      <c r="H2531" s="573">
        <v>2019</v>
      </c>
      <c r="I2531" s="573" t="s">
        <v>4503</v>
      </c>
      <c r="J2531" s="573" t="s">
        <v>3766</v>
      </c>
      <c r="K2531" s="573" t="s">
        <v>3377</v>
      </c>
      <c r="L2531" s="573">
        <v>6</v>
      </c>
      <c r="M2531" s="573">
        <v>0</v>
      </c>
      <c r="N2531" s="573" t="s">
        <v>157</v>
      </c>
      <c r="O2531" s="573">
        <v>2</v>
      </c>
      <c r="P2531" s="573" t="s">
        <v>4230</v>
      </c>
      <c r="Q2531" s="571">
        <v>12700</v>
      </c>
      <c r="R2531" s="573" t="s">
        <v>4231</v>
      </c>
      <c r="S2531" s="573">
        <v>8</v>
      </c>
      <c r="T2531" s="573" t="s">
        <v>4504</v>
      </c>
      <c r="U2531" s="573" t="s">
        <v>4505</v>
      </c>
      <c r="V2531" s="573">
        <v>160</v>
      </c>
      <c r="W2531" s="573">
        <v>34</v>
      </c>
      <c r="X2531" s="571">
        <v>10900</v>
      </c>
      <c r="Y2531" s="569">
        <v>13</v>
      </c>
      <c r="Z2531" s="579" t="s">
        <v>728</v>
      </c>
      <c r="AA2531" s="579" t="s">
        <v>1523</v>
      </c>
      <c r="AB2531" s="584">
        <v>48535</v>
      </c>
      <c r="AC2531" s="584" t="s">
        <v>164</v>
      </c>
      <c r="AD2531" s="584">
        <v>38124</v>
      </c>
      <c r="AE2531" s="586">
        <v>0.05</v>
      </c>
      <c r="AF2531" s="661" t="str">
        <f t="shared" si="276"/>
        <v>2019-LTK-FRD-F350-009-26</v>
      </c>
      <c r="AG2531" s="661" t="str">
        <f>IF(AND($Y2531&gt;=32,(AI2531="I"),(Y2531&lt;&gt;"~"),(COUNTIF($AN$1:$AN2531,$AN2531)=1)),"TRUE","FALSE")</f>
        <v>FALSE</v>
      </c>
      <c r="AH2531" s="661" t="str">
        <f>IF(AND($Y2531&gt;=22, (AI2531&lt;&gt;"I"),(Y2531&lt;&gt;"~"),(COUNTIF($AN$1:$AN2531,$AN2531)=1)),"TRUE","FALSE")</f>
        <v>FALSE</v>
      </c>
      <c r="AI2531" s="661" t="str">
        <f t="shared" si="278"/>
        <v>N/A</v>
      </c>
      <c r="AJ2531" s="662" t="str">
        <f t="shared" si="272"/>
        <v>F350-009</v>
      </c>
      <c r="AK2531" s="662" t="str">
        <f t="shared" si="273"/>
        <v>LTK</v>
      </c>
      <c r="AL2531" s="662" t="str">
        <f t="shared" si="274"/>
        <v>FRD</v>
      </c>
      <c r="AM2531" s="662" t="str">
        <f t="shared" si="277"/>
        <v>F350-Crew Cab XL-2WD-6-6'9"-12700-6.7L Diesel-8-W3A-610A-160-34-Diesel-BioDiesel</v>
      </c>
      <c r="AN2531" s="662" t="str">
        <f t="shared" si="275"/>
        <v>2019-LTK-FRD-F350-009</v>
      </c>
    </row>
    <row r="2532" spans="1:40" s="572" customFormat="1" ht="15">
      <c r="A2532" s="570" t="s">
        <v>4522</v>
      </c>
      <c r="B2532" s="569" t="s">
        <v>4513</v>
      </c>
      <c r="C2532" s="569" t="s">
        <v>287</v>
      </c>
      <c r="D2532" s="580">
        <v>26</v>
      </c>
      <c r="E2532" s="569" t="s">
        <v>3374</v>
      </c>
      <c r="F2532" s="569" t="s">
        <v>187</v>
      </c>
      <c r="G2532" s="569" t="s">
        <v>271</v>
      </c>
      <c r="H2532" s="569">
        <v>2019</v>
      </c>
      <c r="I2532" s="569" t="s">
        <v>4503</v>
      </c>
      <c r="J2532" s="569" t="s">
        <v>3766</v>
      </c>
      <c r="K2532" s="569" t="s">
        <v>3377</v>
      </c>
      <c r="L2532" s="569">
        <v>6</v>
      </c>
      <c r="M2532" s="569">
        <v>0</v>
      </c>
      <c r="N2532" s="569" t="s">
        <v>157</v>
      </c>
      <c r="O2532" s="569">
        <v>2</v>
      </c>
      <c r="P2532" s="569" t="s">
        <v>3846</v>
      </c>
      <c r="Q2532" s="568">
        <v>12500</v>
      </c>
      <c r="R2532" s="569" t="s">
        <v>4235</v>
      </c>
      <c r="S2532" s="569">
        <v>8</v>
      </c>
      <c r="T2532" s="569" t="s">
        <v>4504</v>
      </c>
      <c r="U2532" s="569" t="s">
        <v>4505</v>
      </c>
      <c r="V2532" s="569">
        <v>176</v>
      </c>
      <c r="W2532" s="569">
        <v>48</v>
      </c>
      <c r="X2532" s="568">
        <v>10500</v>
      </c>
      <c r="Y2532" s="569">
        <v>13</v>
      </c>
      <c r="Z2532" s="581" t="s">
        <v>450</v>
      </c>
      <c r="AA2532" s="581" t="s">
        <v>178</v>
      </c>
      <c r="AB2532" s="585">
        <v>39615</v>
      </c>
      <c r="AC2532" s="585" t="s">
        <v>164</v>
      </c>
      <c r="AD2532" s="585">
        <v>30117</v>
      </c>
      <c r="AE2532" s="587">
        <v>0.05</v>
      </c>
      <c r="AF2532" s="661" t="str">
        <f t="shared" si="276"/>
        <v>2019-LTK-FRD-F350-010-26</v>
      </c>
      <c r="AG2532" s="661" t="str">
        <f>IF(AND($Y2532&gt;=32,(AI2532="I"),(Y2532&lt;&gt;"~"),(COUNTIF($AN$1:$AN2532,$AN2532)=1)),"TRUE","FALSE")</f>
        <v>FALSE</v>
      </c>
      <c r="AH2532" s="661" t="str">
        <f>IF(AND($Y2532&gt;=22, (AI2532&lt;&gt;"I"),(Y2532&lt;&gt;"~"),(COUNTIF($AN$1:$AN2532,$AN2532)=1)),"TRUE","FALSE")</f>
        <v>FALSE</v>
      </c>
      <c r="AI2532" s="661" t="str">
        <f t="shared" si="278"/>
        <v>N/A</v>
      </c>
      <c r="AJ2532" s="662" t="str">
        <f t="shared" si="272"/>
        <v>F350-010</v>
      </c>
      <c r="AK2532" s="662" t="str">
        <f t="shared" si="273"/>
        <v>LTK</v>
      </c>
      <c r="AL2532" s="662" t="str">
        <f t="shared" si="274"/>
        <v>FRD</v>
      </c>
      <c r="AM2532" s="662" t="str">
        <f t="shared" si="277"/>
        <v>F350-Crew Cab XL-2WD-6-8'-12500-6.2L FFV-8-W3A-610A-176-48-E85-Unleaded</v>
      </c>
      <c r="AN2532" s="662" t="str">
        <f t="shared" si="275"/>
        <v>2019-LTK-FRD-F350-010</v>
      </c>
    </row>
    <row r="2533" spans="1:40" s="572" customFormat="1" ht="15">
      <c r="A2533" s="570" t="s">
        <v>4523</v>
      </c>
      <c r="B2533" s="573" t="s">
        <v>4515</v>
      </c>
      <c r="C2533" s="573" t="s">
        <v>287</v>
      </c>
      <c r="D2533" s="578">
        <v>26</v>
      </c>
      <c r="E2533" s="573" t="s">
        <v>3374</v>
      </c>
      <c r="F2533" s="573" t="s">
        <v>187</v>
      </c>
      <c r="G2533" s="573" t="s">
        <v>271</v>
      </c>
      <c r="H2533" s="573">
        <v>2019</v>
      </c>
      <c r="I2533" s="573" t="s">
        <v>4503</v>
      </c>
      <c r="J2533" s="573" t="s">
        <v>3766</v>
      </c>
      <c r="K2533" s="573" t="s">
        <v>3377</v>
      </c>
      <c r="L2533" s="573">
        <v>6</v>
      </c>
      <c r="M2533" s="573">
        <v>0</v>
      </c>
      <c r="N2533" s="573" t="s">
        <v>157</v>
      </c>
      <c r="O2533" s="573">
        <v>2</v>
      </c>
      <c r="P2533" s="573" t="s">
        <v>3846</v>
      </c>
      <c r="Q2533" s="571">
        <v>12500</v>
      </c>
      <c r="R2533" s="573" t="s">
        <v>4231</v>
      </c>
      <c r="S2533" s="573">
        <v>8</v>
      </c>
      <c r="T2533" s="573" t="s">
        <v>4504</v>
      </c>
      <c r="U2533" s="573" t="s">
        <v>4505</v>
      </c>
      <c r="V2533" s="573">
        <v>176</v>
      </c>
      <c r="W2533" s="573">
        <v>48</v>
      </c>
      <c r="X2533" s="571">
        <v>11100</v>
      </c>
      <c r="Y2533" s="569">
        <v>13</v>
      </c>
      <c r="Z2533" s="579" t="s">
        <v>728</v>
      </c>
      <c r="AA2533" s="579" t="s">
        <v>1523</v>
      </c>
      <c r="AB2533" s="584">
        <v>48735</v>
      </c>
      <c r="AC2533" s="584" t="s">
        <v>164</v>
      </c>
      <c r="AD2533" s="584">
        <v>38311</v>
      </c>
      <c r="AE2533" s="586">
        <v>0.05</v>
      </c>
      <c r="AF2533" s="661" t="str">
        <f t="shared" si="276"/>
        <v>2019-LTK-FRD-F350-011-26</v>
      </c>
      <c r="AG2533" s="661" t="str">
        <f>IF(AND($Y2533&gt;=32,(AI2533="I"),(Y2533&lt;&gt;"~"),(COUNTIF($AN$1:$AN2533,$AN2533)=1)),"TRUE","FALSE")</f>
        <v>FALSE</v>
      </c>
      <c r="AH2533" s="661" t="str">
        <f>IF(AND($Y2533&gt;=22, (AI2533&lt;&gt;"I"),(Y2533&lt;&gt;"~"),(COUNTIF($AN$1:$AN2533,$AN2533)=1)),"TRUE","FALSE")</f>
        <v>FALSE</v>
      </c>
      <c r="AI2533" s="661" t="str">
        <f t="shared" si="278"/>
        <v>N/A</v>
      </c>
      <c r="AJ2533" s="662" t="str">
        <f t="shared" si="272"/>
        <v>F350-011</v>
      </c>
      <c r="AK2533" s="662" t="str">
        <f t="shared" si="273"/>
        <v>LTK</v>
      </c>
      <c r="AL2533" s="662" t="str">
        <f t="shared" si="274"/>
        <v>FRD</v>
      </c>
      <c r="AM2533" s="662" t="str">
        <f t="shared" si="277"/>
        <v>F350-Crew Cab XL-2WD-6-8'-12500-6.7L Diesel-8-W3A-610A-176-48-Diesel-BioDiesel</v>
      </c>
      <c r="AN2533" s="662" t="str">
        <f t="shared" si="275"/>
        <v>2019-LTK-FRD-F350-011</v>
      </c>
    </row>
    <row r="2534" spans="1:40" s="572" customFormat="1" ht="15">
      <c r="A2534" s="570" t="s">
        <v>4524</v>
      </c>
      <c r="B2534" s="569" t="s">
        <v>4502</v>
      </c>
      <c r="C2534" s="569" t="s">
        <v>280</v>
      </c>
      <c r="D2534" s="580">
        <v>27</v>
      </c>
      <c r="E2534" s="569" t="s">
        <v>3374</v>
      </c>
      <c r="F2534" s="569" t="s">
        <v>187</v>
      </c>
      <c r="G2534" s="569" t="s">
        <v>271</v>
      </c>
      <c r="H2534" s="569">
        <v>2019</v>
      </c>
      <c r="I2534" s="569" t="s">
        <v>4503</v>
      </c>
      <c r="J2534" s="569" t="s">
        <v>3766</v>
      </c>
      <c r="K2534" s="569" t="s">
        <v>3377</v>
      </c>
      <c r="L2534" s="569">
        <v>6</v>
      </c>
      <c r="M2534" s="569">
        <v>0</v>
      </c>
      <c r="N2534" s="569" t="s">
        <v>157</v>
      </c>
      <c r="O2534" s="569">
        <v>2</v>
      </c>
      <c r="P2534" s="569" t="s">
        <v>4230</v>
      </c>
      <c r="Q2534" s="568">
        <v>12300</v>
      </c>
      <c r="R2534" s="569" t="s">
        <v>4235</v>
      </c>
      <c r="S2534" s="569">
        <v>8</v>
      </c>
      <c r="T2534" s="569" t="s">
        <v>4504</v>
      </c>
      <c r="U2534" s="569" t="s">
        <v>4505</v>
      </c>
      <c r="V2534" s="569">
        <v>160</v>
      </c>
      <c r="W2534" s="569">
        <v>34</v>
      </c>
      <c r="X2534" s="568">
        <v>10100</v>
      </c>
      <c r="Y2534" s="569">
        <v>13</v>
      </c>
      <c r="Z2534" s="581" t="s">
        <v>450</v>
      </c>
      <c r="AA2534" s="581" t="s">
        <v>178</v>
      </c>
      <c r="AB2534" s="585">
        <v>39415</v>
      </c>
      <c r="AC2534" s="585" t="s">
        <v>164</v>
      </c>
      <c r="AD2534" s="585">
        <v>29681.810526315792</v>
      </c>
      <c r="AE2534" s="587">
        <v>0.03</v>
      </c>
      <c r="AF2534" s="661" t="str">
        <f t="shared" si="276"/>
        <v>2019-LTK-FRD-F350-007-27</v>
      </c>
      <c r="AG2534" s="661" t="str">
        <f>IF(AND($Y2534&gt;=32,(AI2534="I"),(Y2534&lt;&gt;"~"),(COUNTIF($AN$1:$AN2534,$AN2534)=1)),"TRUE","FALSE")</f>
        <v>FALSE</v>
      </c>
      <c r="AH2534" s="661" t="str">
        <f>IF(AND($Y2534&gt;=22, (AI2534&lt;&gt;"I"),(Y2534&lt;&gt;"~"),(COUNTIF($AN$1:$AN2534,$AN2534)=1)),"TRUE","FALSE")</f>
        <v>FALSE</v>
      </c>
      <c r="AI2534" s="661" t="str">
        <f t="shared" si="278"/>
        <v>N/A</v>
      </c>
      <c r="AJ2534" s="662" t="str">
        <f t="shared" si="272"/>
        <v>F350-007</v>
      </c>
      <c r="AK2534" s="662" t="str">
        <f t="shared" si="273"/>
        <v>LTK</v>
      </c>
      <c r="AL2534" s="662" t="str">
        <f t="shared" si="274"/>
        <v>FRD</v>
      </c>
      <c r="AM2534" s="662" t="str">
        <f t="shared" si="277"/>
        <v>F350-Crew Cab XL-2WD-6-6'9"-12300-6.2L FFV-8-W3A-610A-160-34-E85-Unleaded</v>
      </c>
      <c r="AN2534" s="662" t="str">
        <f t="shared" si="275"/>
        <v>2019-LTK-FRD-F350-007</v>
      </c>
    </row>
    <row r="2535" spans="1:40" s="572" customFormat="1" ht="15">
      <c r="A2535" s="570" t="s">
        <v>4525</v>
      </c>
      <c r="B2535" s="573" t="s">
        <v>4507</v>
      </c>
      <c r="C2535" s="573" t="s">
        <v>280</v>
      </c>
      <c r="D2535" s="578">
        <v>27</v>
      </c>
      <c r="E2535" s="573" t="s">
        <v>3374</v>
      </c>
      <c r="F2535" s="573" t="s">
        <v>187</v>
      </c>
      <c r="G2535" s="573" t="s">
        <v>271</v>
      </c>
      <c r="H2535" s="573">
        <v>2019</v>
      </c>
      <c r="I2535" s="573" t="s">
        <v>4503</v>
      </c>
      <c r="J2535" s="573" t="s">
        <v>3766</v>
      </c>
      <c r="K2535" s="573" t="s">
        <v>3377</v>
      </c>
      <c r="L2535" s="573">
        <v>6</v>
      </c>
      <c r="M2535" s="573">
        <v>0</v>
      </c>
      <c r="N2535" s="573" t="s">
        <v>157</v>
      </c>
      <c r="O2535" s="573">
        <v>2</v>
      </c>
      <c r="P2535" s="573" t="s">
        <v>4230</v>
      </c>
      <c r="Q2535" s="571">
        <v>12700</v>
      </c>
      <c r="R2535" s="573" t="s">
        <v>4235</v>
      </c>
      <c r="S2535" s="573">
        <v>8</v>
      </c>
      <c r="T2535" s="573" t="s">
        <v>4504</v>
      </c>
      <c r="U2535" s="573" t="s">
        <v>4505</v>
      </c>
      <c r="V2535" s="573">
        <v>160</v>
      </c>
      <c r="W2535" s="573">
        <v>34</v>
      </c>
      <c r="X2535" s="571">
        <v>10100</v>
      </c>
      <c r="Y2535" s="569">
        <v>13</v>
      </c>
      <c r="Z2535" s="579" t="s">
        <v>450</v>
      </c>
      <c r="AA2535" s="579" t="s">
        <v>178</v>
      </c>
      <c r="AB2535" s="584">
        <v>39415</v>
      </c>
      <c r="AC2535" s="584" t="s">
        <v>164</v>
      </c>
      <c r="AD2535" s="584">
        <v>29681.810526315792</v>
      </c>
      <c r="AE2535" s="586">
        <v>0.03</v>
      </c>
      <c r="AF2535" s="661" t="str">
        <f t="shared" si="276"/>
        <v>2019-LTK-FRD-F350-008-27</v>
      </c>
      <c r="AG2535" s="661" t="str">
        <f>IF(AND($Y2535&gt;=32,(AI2535="I"),(Y2535&lt;&gt;"~"),(COUNTIF($AN$1:$AN2535,$AN2535)=1)),"TRUE","FALSE")</f>
        <v>FALSE</v>
      </c>
      <c r="AH2535" s="661" t="str">
        <f>IF(AND($Y2535&gt;=22, (AI2535&lt;&gt;"I"),(Y2535&lt;&gt;"~"),(COUNTIF($AN$1:$AN2535,$AN2535)=1)),"TRUE","FALSE")</f>
        <v>FALSE</v>
      </c>
      <c r="AI2535" s="661" t="str">
        <f t="shared" si="278"/>
        <v>N/A</v>
      </c>
      <c r="AJ2535" s="662" t="str">
        <f t="shared" si="272"/>
        <v>F350-008</v>
      </c>
      <c r="AK2535" s="662" t="str">
        <f t="shared" si="273"/>
        <v>LTK</v>
      </c>
      <c r="AL2535" s="662" t="str">
        <f t="shared" si="274"/>
        <v>FRD</v>
      </c>
      <c r="AM2535" s="662" t="str">
        <f t="shared" si="277"/>
        <v>F350-Crew Cab XL-2WD-6-6'9"-12700-6.2L FFV-8-W3A-610A-160-34-E85-Unleaded</v>
      </c>
      <c r="AN2535" s="662" t="str">
        <f t="shared" si="275"/>
        <v>2019-LTK-FRD-F350-008</v>
      </c>
    </row>
    <row r="2536" spans="1:40" s="572" customFormat="1" ht="15">
      <c r="A2536" s="570" t="s">
        <v>4525</v>
      </c>
      <c r="B2536" s="569" t="s">
        <v>4507</v>
      </c>
      <c r="C2536" s="569" t="s">
        <v>280</v>
      </c>
      <c r="D2536" s="580">
        <v>27</v>
      </c>
      <c r="E2536" s="569" t="s">
        <v>3374</v>
      </c>
      <c r="F2536" s="569" t="s">
        <v>187</v>
      </c>
      <c r="G2536" s="569" t="s">
        <v>271</v>
      </c>
      <c r="H2536" s="569">
        <v>2019</v>
      </c>
      <c r="I2536" s="569" t="s">
        <v>4503</v>
      </c>
      <c r="J2536" s="569" t="s">
        <v>3766</v>
      </c>
      <c r="K2536" s="569" t="s">
        <v>3377</v>
      </c>
      <c r="L2536" s="569">
        <v>6</v>
      </c>
      <c r="M2536" s="569">
        <v>0</v>
      </c>
      <c r="N2536" s="569" t="s">
        <v>157</v>
      </c>
      <c r="O2536" s="569">
        <v>2</v>
      </c>
      <c r="P2536" s="569" t="s">
        <v>4230</v>
      </c>
      <c r="Q2536" s="568">
        <v>12700</v>
      </c>
      <c r="R2536" s="569" t="s">
        <v>4235</v>
      </c>
      <c r="S2536" s="569">
        <v>8</v>
      </c>
      <c r="T2536" s="569" t="s">
        <v>4504</v>
      </c>
      <c r="U2536" s="569" t="s">
        <v>4505</v>
      </c>
      <c r="V2536" s="569">
        <v>160</v>
      </c>
      <c r="W2536" s="569">
        <v>34</v>
      </c>
      <c r="X2536" s="568">
        <v>10100</v>
      </c>
      <c r="Y2536" s="569">
        <v>13</v>
      </c>
      <c r="Z2536" s="581" t="s">
        <v>450</v>
      </c>
      <c r="AA2536" s="581" t="s">
        <v>178</v>
      </c>
      <c r="AB2536" s="585">
        <v>39415</v>
      </c>
      <c r="AC2536" s="585" t="s">
        <v>164</v>
      </c>
      <c r="AD2536" s="585">
        <v>29681.810526315792</v>
      </c>
      <c r="AE2536" s="587">
        <v>0.03</v>
      </c>
      <c r="AF2536" s="661" t="str">
        <f t="shared" si="276"/>
        <v>2019-LTK-FRD-F350-008-27</v>
      </c>
      <c r="AG2536" s="661" t="str">
        <f>IF(AND($Y2536&gt;=32,(AI2536="I"),(Y2536&lt;&gt;"~"),(COUNTIF($AN$1:$AN2536,$AN2536)=1)),"TRUE","FALSE")</f>
        <v>FALSE</v>
      </c>
      <c r="AH2536" s="661" t="str">
        <f>IF(AND($Y2536&gt;=22, (AI2536&lt;&gt;"I"),(Y2536&lt;&gt;"~"),(COUNTIF($AN$1:$AN2536,$AN2536)=1)),"TRUE","FALSE")</f>
        <v>FALSE</v>
      </c>
      <c r="AI2536" s="661" t="str">
        <f t="shared" si="278"/>
        <v>N/A</v>
      </c>
      <c r="AJ2536" s="662" t="str">
        <f t="shared" si="272"/>
        <v>F350-008</v>
      </c>
      <c r="AK2536" s="662" t="str">
        <f t="shared" si="273"/>
        <v>LTK</v>
      </c>
      <c r="AL2536" s="662" t="str">
        <f t="shared" si="274"/>
        <v>FRD</v>
      </c>
      <c r="AM2536" s="662" t="str">
        <f t="shared" si="277"/>
        <v>F350-Crew Cab XL-2WD-6-6'9"-12700-6.2L FFV-8-W3A-610A-160-34-E85-Unleaded</v>
      </c>
      <c r="AN2536" s="662" t="str">
        <f t="shared" si="275"/>
        <v>2019-LTK-FRD-F350-008</v>
      </c>
    </row>
    <row r="2537" spans="1:40" s="572" customFormat="1" ht="15">
      <c r="A2537" s="570" t="s">
        <v>4526</v>
      </c>
      <c r="B2537" s="573" t="s">
        <v>4509</v>
      </c>
      <c r="C2537" s="573" t="s">
        <v>280</v>
      </c>
      <c r="D2537" s="578">
        <v>27</v>
      </c>
      <c r="E2537" s="573" t="s">
        <v>3374</v>
      </c>
      <c r="F2537" s="573" t="s">
        <v>187</v>
      </c>
      <c r="G2537" s="573" t="s">
        <v>271</v>
      </c>
      <c r="H2537" s="573">
        <v>2019</v>
      </c>
      <c r="I2537" s="573" t="s">
        <v>4503</v>
      </c>
      <c r="J2537" s="573" t="s">
        <v>3766</v>
      </c>
      <c r="K2537" s="573" t="s">
        <v>3377</v>
      </c>
      <c r="L2537" s="573">
        <v>6</v>
      </c>
      <c r="M2537" s="573">
        <v>0</v>
      </c>
      <c r="N2537" s="573" t="s">
        <v>157</v>
      </c>
      <c r="O2537" s="573">
        <v>2</v>
      </c>
      <c r="P2537" s="573" t="s">
        <v>4230</v>
      </c>
      <c r="Q2537" s="571">
        <v>12700</v>
      </c>
      <c r="R2537" s="573" t="s">
        <v>4231</v>
      </c>
      <c r="S2537" s="573">
        <v>8</v>
      </c>
      <c r="T2537" s="573" t="s">
        <v>4504</v>
      </c>
      <c r="U2537" s="573" t="s">
        <v>4505</v>
      </c>
      <c r="V2537" s="573">
        <v>160</v>
      </c>
      <c r="W2537" s="573">
        <v>34</v>
      </c>
      <c r="X2537" s="571">
        <v>10900</v>
      </c>
      <c r="Y2537" s="569">
        <v>13</v>
      </c>
      <c r="Z2537" s="579" t="s">
        <v>728</v>
      </c>
      <c r="AA2537" s="579" t="s">
        <v>1523</v>
      </c>
      <c r="AB2537" s="584">
        <v>48535</v>
      </c>
      <c r="AC2537" s="584" t="s">
        <v>164</v>
      </c>
      <c r="AD2537" s="584">
        <v>37874.000000000007</v>
      </c>
      <c r="AE2537" s="586">
        <v>0.03</v>
      </c>
      <c r="AF2537" s="661" t="str">
        <f t="shared" si="276"/>
        <v>2019-LTK-FRD-F350-009-27</v>
      </c>
      <c r="AG2537" s="661" t="str">
        <f>IF(AND($Y2537&gt;=32,(AI2537="I"),(Y2537&lt;&gt;"~"),(COUNTIF($AN$1:$AN2537,$AN2537)=1)),"TRUE","FALSE")</f>
        <v>FALSE</v>
      </c>
      <c r="AH2537" s="661" t="str">
        <f>IF(AND($Y2537&gt;=22, (AI2537&lt;&gt;"I"),(Y2537&lt;&gt;"~"),(COUNTIF($AN$1:$AN2537,$AN2537)=1)),"TRUE","FALSE")</f>
        <v>FALSE</v>
      </c>
      <c r="AI2537" s="661" t="str">
        <f t="shared" si="278"/>
        <v>N/A</v>
      </c>
      <c r="AJ2537" s="662" t="str">
        <f t="shared" si="272"/>
        <v>F350-009</v>
      </c>
      <c r="AK2537" s="662" t="str">
        <f t="shared" si="273"/>
        <v>LTK</v>
      </c>
      <c r="AL2537" s="662" t="str">
        <f t="shared" si="274"/>
        <v>FRD</v>
      </c>
      <c r="AM2537" s="662" t="str">
        <f t="shared" si="277"/>
        <v>F350-Crew Cab XL-2WD-6-6'9"-12700-6.7L Diesel-8-W3A-610A-160-34-Diesel-BioDiesel</v>
      </c>
      <c r="AN2537" s="662" t="str">
        <f t="shared" si="275"/>
        <v>2019-LTK-FRD-F350-009</v>
      </c>
    </row>
    <row r="2538" spans="1:40" s="572" customFormat="1" ht="15">
      <c r="A2538" s="570" t="s">
        <v>4527</v>
      </c>
      <c r="B2538" s="569" t="s">
        <v>4511</v>
      </c>
      <c r="C2538" s="569" t="s">
        <v>280</v>
      </c>
      <c r="D2538" s="580">
        <v>27</v>
      </c>
      <c r="E2538" s="569" t="s">
        <v>3374</v>
      </c>
      <c r="F2538" s="569" t="s">
        <v>187</v>
      </c>
      <c r="G2538" s="569" t="s">
        <v>271</v>
      </c>
      <c r="H2538" s="569">
        <v>2019</v>
      </c>
      <c r="I2538" s="569" t="s">
        <v>4503</v>
      </c>
      <c r="J2538" s="569" t="s">
        <v>3766</v>
      </c>
      <c r="K2538" s="569" t="s">
        <v>3377</v>
      </c>
      <c r="L2538" s="569">
        <v>6</v>
      </c>
      <c r="M2538" s="569">
        <v>0</v>
      </c>
      <c r="N2538" s="569" t="s">
        <v>157</v>
      </c>
      <c r="O2538" s="569">
        <v>2</v>
      </c>
      <c r="P2538" s="569" t="s">
        <v>3846</v>
      </c>
      <c r="Q2538" s="568">
        <v>12500</v>
      </c>
      <c r="R2538" s="569" t="s">
        <v>4235</v>
      </c>
      <c r="S2538" s="569">
        <v>8</v>
      </c>
      <c r="T2538" s="569" t="s">
        <v>4504</v>
      </c>
      <c r="U2538" s="569" t="s">
        <v>4505</v>
      </c>
      <c r="V2538" s="569">
        <v>176</v>
      </c>
      <c r="W2538" s="569">
        <v>34</v>
      </c>
      <c r="X2538" s="568">
        <v>10500</v>
      </c>
      <c r="Y2538" s="569">
        <v>13</v>
      </c>
      <c r="Z2538" s="581" t="s">
        <v>450</v>
      </c>
      <c r="AA2538" s="581" t="s">
        <v>178</v>
      </c>
      <c r="AB2538" s="585">
        <v>39615</v>
      </c>
      <c r="AC2538" s="585" t="s">
        <v>164</v>
      </c>
      <c r="AD2538" s="585">
        <v>29867.073684210529</v>
      </c>
      <c r="AE2538" s="587">
        <v>0.03</v>
      </c>
      <c r="AF2538" s="661" t="str">
        <f t="shared" si="276"/>
        <v>2019-LTK-FRD-F350-081-27</v>
      </c>
      <c r="AG2538" s="661" t="str">
        <f>IF(AND($Y2538&gt;=32,(AI2538="I"),(Y2538&lt;&gt;"~"),(COUNTIF($AN$1:$AN2538,$AN2538)=1)),"TRUE","FALSE")</f>
        <v>FALSE</v>
      </c>
      <c r="AH2538" s="661" t="str">
        <f>IF(AND($Y2538&gt;=22, (AI2538&lt;&gt;"I"),(Y2538&lt;&gt;"~"),(COUNTIF($AN$1:$AN2538,$AN2538)=1)),"TRUE","FALSE")</f>
        <v>FALSE</v>
      </c>
      <c r="AI2538" s="661" t="str">
        <f t="shared" si="278"/>
        <v>N/A</v>
      </c>
      <c r="AJ2538" s="662" t="str">
        <f t="shared" si="272"/>
        <v>F350-081</v>
      </c>
      <c r="AK2538" s="662" t="str">
        <f t="shared" si="273"/>
        <v>LTK</v>
      </c>
      <c r="AL2538" s="662" t="str">
        <f t="shared" si="274"/>
        <v>FRD</v>
      </c>
      <c r="AM2538" s="662" t="str">
        <f t="shared" si="277"/>
        <v>F350-Crew Cab XL-2WD-6-8'-12500-6.2L FFV-8-W3A-610A-176-34-E85-Unleaded</v>
      </c>
      <c r="AN2538" s="662" t="str">
        <f t="shared" si="275"/>
        <v>2019-LTK-FRD-F350-081</v>
      </c>
    </row>
    <row r="2539" spans="1:40" s="572" customFormat="1" ht="15">
      <c r="A2539" s="570" t="s">
        <v>4528</v>
      </c>
      <c r="B2539" s="573" t="s">
        <v>4513</v>
      </c>
      <c r="C2539" s="573" t="s">
        <v>280</v>
      </c>
      <c r="D2539" s="578">
        <v>27</v>
      </c>
      <c r="E2539" s="573" t="s">
        <v>3374</v>
      </c>
      <c r="F2539" s="573" t="s">
        <v>187</v>
      </c>
      <c r="G2539" s="573" t="s">
        <v>271</v>
      </c>
      <c r="H2539" s="573">
        <v>2019</v>
      </c>
      <c r="I2539" s="573" t="s">
        <v>4503</v>
      </c>
      <c r="J2539" s="573" t="s">
        <v>3766</v>
      </c>
      <c r="K2539" s="573" t="s">
        <v>3377</v>
      </c>
      <c r="L2539" s="573">
        <v>6</v>
      </c>
      <c r="M2539" s="573">
        <v>0</v>
      </c>
      <c r="N2539" s="573" t="s">
        <v>157</v>
      </c>
      <c r="O2539" s="573">
        <v>2</v>
      </c>
      <c r="P2539" s="573" t="s">
        <v>3846</v>
      </c>
      <c r="Q2539" s="571">
        <v>12500</v>
      </c>
      <c r="R2539" s="573" t="s">
        <v>4235</v>
      </c>
      <c r="S2539" s="573">
        <v>8</v>
      </c>
      <c r="T2539" s="573" t="s">
        <v>4504</v>
      </c>
      <c r="U2539" s="573" t="s">
        <v>4505</v>
      </c>
      <c r="V2539" s="573">
        <v>176</v>
      </c>
      <c r="W2539" s="573">
        <v>48</v>
      </c>
      <c r="X2539" s="571">
        <v>10500</v>
      </c>
      <c r="Y2539" s="569">
        <v>13</v>
      </c>
      <c r="Z2539" s="579" t="s">
        <v>450</v>
      </c>
      <c r="AA2539" s="579" t="s">
        <v>178</v>
      </c>
      <c r="AB2539" s="584">
        <v>39615</v>
      </c>
      <c r="AC2539" s="584" t="s">
        <v>164</v>
      </c>
      <c r="AD2539" s="584">
        <v>29867.073684210529</v>
      </c>
      <c r="AE2539" s="586">
        <v>0.03</v>
      </c>
      <c r="AF2539" s="661" t="str">
        <f t="shared" si="276"/>
        <v>2019-LTK-FRD-F350-010-27</v>
      </c>
      <c r="AG2539" s="661" t="str">
        <f>IF(AND($Y2539&gt;=32,(AI2539="I"),(Y2539&lt;&gt;"~"),(COUNTIF($AN$1:$AN2539,$AN2539)=1)),"TRUE","FALSE")</f>
        <v>FALSE</v>
      </c>
      <c r="AH2539" s="661" t="str">
        <f>IF(AND($Y2539&gt;=22, (AI2539&lt;&gt;"I"),(Y2539&lt;&gt;"~"),(COUNTIF($AN$1:$AN2539,$AN2539)=1)),"TRUE","FALSE")</f>
        <v>FALSE</v>
      </c>
      <c r="AI2539" s="661" t="str">
        <f t="shared" si="278"/>
        <v>N/A</v>
      </c>
      <c r="AJ2539" s="662" t="str">
        <f t="shared" si="272"/>
        <v>F350-010</v>
      </c>
      <c r="AK2539" s="662" t="str">
        <f t="shared" si="273"/>
        <v>LTK</v>
      </c>
      <c r="AL2539" s="662" t="str">
        <f t="shared" si="274"/>
        <v>FRD</v>
      </c>
      <c r="AM2539" s="662" t="str">
        <f t="shared" si="277"/>
        <v>F350-Crew Cab XL-2WD-6-8'-12500-6.2L FFV-8-W3A-610A-176-48-E85-Unleaded</v>
      </c>
      <c r="AN2539" s="662" t="str">
        <f t="shared" si="275"/>
        <v>2019-LTK-FRD-F350-010</v>
      </c>
    </row>
    <row r="2540" spans="1:40" s="572" customFormat="1" ht="15">
      <c r="A2540" s="570" t="s">
        <v>4529</v>
      </c>
      <c r="B2540" s="569" t="s">
        <v>4515</v>
      </c>
      <c r="C2540" s="569" t="s">
        <v>280</v>
      </c>
      <c r="D2540" s="580">
        <v>27</v>
      </c>
      <c r="E2540" s="569" t="s">
        <v>3374</v>
      </c>
      <c r="F2540" s="569" t="s">
        <v>187</v>
      </c>
      <c r="G2540" s="569" t="s">
        <v>271</v>
      </c>
      <c r="H2540" s="569">
        <v>2019</v>
      </c>
      <c r="I2540" s="569" t="s">
        <v>4503</v>
      </c>
      <c r="J2540" s="569" t="s">
        <v>3766</v>
      </c>
      <c r="K2540" s="569" t="s">
        <v>3377</v>
      </c>
      <c r="L2540" s="569">
        <v>6</v>
      </c>
      <c r="M2540" s="569">
        <v>0</v>
      </c>
      <c r="N2540" s="569" t="s">
        <v>157</v>
      </c>
      <c r="O2540" s="569">
        <v>2</v>
      </c>
      <c r="P2540" s="569" t="s">
        <v>3846</v>
      </c>
      <c r="Q2540" s="568">
        <v>12500</v>
      </c>
      <c r="R2540" s="569" t="s">
        <v>4231</v>
      </c>
      <c r="S2540" s="569">
        <v>8</v>
      </c>
      <c r="T2540" s="569" t="s">
        <v>4504</v>
      </c>
      <c r="U2540" s="569" t="s">
        <v>4505</v>
      </c>
      <c r="V2540" s="569">
        <v>176</v>
      </c>
      <c r="W2540" s="569">
        <v>48</v>
      </c>
      <c r="X2540" s="568">
        <v>11100</v>
      </c>
      <c r="Y2540" s="569">
        <v>13</v>
      </c>
      <c r="Z2540" s="581" t="s">
        <v>728</v>
      </c>
      <c r="AA2540" s="581" t="s">
        <v>1523</v>
      </c>
      <c r="AB2540" s="585">
        <v>48735</v>
      </c>
      <c r="AC2540" s="585" t="s">
        <v>164</v>
      </c>
      <c r="AD2540" s="585">
        <v>38059.26315789474</v>
      </c>
      <c r="AE2540" s="587">
        <v>0.03</v>
      </c>
      <c r="AF2540" s="661" t="str">
        <f t="shared" si="276"/>
        <v>2019-LTK-FRD-F350-011-27</v>
      </c>
      <c r="AG2540" s="661" t="str">
        <f>IF(AND($Y2540&gt;=32,(AI2540="I"),(Y2540&lt;&gt;"~"),(COUNTIF($AN$1:$AN2540,$AN2540)=1)),"TRUE","FALSE")</f>
        <v>FALSE</v>
      </c>
      <c r="AH2540" s="661" t="str">
        <f>IF(AND($Y2540&gt;=22, (AI2540&lt;&gt;"I"),(Y2540&lt;&gt;"~"),(COUNTIF($AN$1:$AN2540,$AN2540)=1)),"TRUE","FALSE")</f>
        <v>FALSE</v>
      </c>
      <c r="AI2540" s="661" t="str">
        <f t="shared" si="278"/>
        <v>N/A</v>
      </c>
      <c r="AJ2540" s="662" t="str">
        <f t="shared" si="272"/>
        <v>F350-011</v>
      </c>
      <c r="AK2540" s="662" t="str">
        <f t="shared" si="273"/>
        <v>LTK</v>
      </c>
      <c r="AL2540" s="662" t="str">
        <f t="shared" si="274"/>
        <v>FRD</v>
      </c>
      <c r="AM2540" s="662" t="str">
        <f t="shared" si="277"/>
        <v>F350-Crew Cab XL-2WD-6-8'-12500-6.7L Diesel-8-W3A-610A-176-48-Diesel-BioDiesel</v>
      </c>
      <c r="AN2540" s="662" t="str">
        <f t="shared" si="275"/>
        <v>2019-LTK-FRD-F350-011</v>
      </c>
    </row>
    <row r="2541" spans="1:40" s="572" customFormat="1" ht="15">
      <c r="A2541" s="570" t="s">
        <v>4530</v>
      </c>
      <c r="B2541" s="573" t="s">
        <v>4531</v>
      </c>
      <c r="C2541" s="573" t="s">
        <v>269</v>
      </c>
      <c r="D2541" s="578" t="s">
        <v>270</v>
      </c>
      <c r="E2541" s="573" t="s">
        <v>3374</v>
      </c>
      <c r="F2541" s="573" t="s">
        <v>187</v>
      </c>
      <c r="G2541" s="573" t="s">
        <v>271</v>
      </c>
      <c r="H2541" s="573">
        <v>2019</v>
      </c>
      <c r="I2541" s="573" t="s">
        <v>4503</v>
      </c>
      <c r="J2541" s="573" t="s">
        <v>3766</v>
      </c>
      <c r="K2541" s="573" t="s">
        <v>752</v>
      </c>
      <c r="L2541" s="573">
        <v>6</v>
      </c>
      <c r="M2541" s="573">
        <v>0</v>
      </c>
      <c r="N2541" s="573" t="s">
        <v>157</v>
      </c>
      <c r="O2541" s="573">
        <v>2</v>
      </c>
      <c r="P2541" s="573" t="s">
        <v>4230</v>
      </c>
      <c r="Q2541" s="571">
        <v>12300</v>
      </c>
      <c r="R2541" s="573" t="s">
        <v>4235</v>
      </c>
      <c r="S2541" s="573">
        <v>8</v>
      </c>
      <c r="T2541" s="573" t="s">
        <v>4532</v>
      </c>
      <c r="U2541" s="573" t="s">
        <v>4505</v>
      </c>
      <c r="V2541" s="573">
        <v>160</v>
      </c>
      <c r="W2541" s="573">
        <v>34</v>
      </c>
      <c r="X2541" s="571">
        <v>10500</v>
      </c>
      <c r="Y2541" s="569">
        <v>12</v>
      </c>
      <c r="Z2541" s="579" t="s">
        <v>450</v>
      </c>
      <c r="AA2541" s="579" t="s">
        <v>178</v>
      </c>
      <c r="AB2541" s="584">
        <v>42220</v>
      </c>
      <c r="AC2541" s="584" t="s">
        <v>164</v>
      </c>
      <c r="AD2541" s="584">
        <v>32272.336842105266</v>
      </c>
      <c r="AE2541" s="586">
        <v>0.03</v>
      </c>
      <c r="AF2541" s="661" t="str">
        <f t="shared" si="276"/>
        <v>2019-LTK-FRD-F350-014-05</v>
      </c>
      <c r="AG2541" s="661" t="str">
        <f>IF(AND($Y2541&gt;=32,(AI2541="I"),(Y2541&lt;&gt;"~"),(COUNTIF($AN$1:$AN2541,$AN2541)=1)),"TRUE","FALSE")</f>
        <v>FALSE</v>
      </c>
      <c r="AH2541" s="661" t="str">
        <f>IF(AND($Y2541&gt;=22, (AI2541&lt;&gt;"I"),(Y2541&lt;&gt;"~"),(COUNTIF($AN$1:$AN2541,$AN2541)=1)),"TRUE","FALSE")</f>
        <v>FALSE</v>
      </c>
      <c r="AI2541" s="661" t="str">
        <f t="shared" si="278"/>
        <v>N/A</v>
      </c>
      <c r="AJ2541" s="662" t="str">
        <f t="shared" si="272"/>
        <v>F350-014</v>
      </c>
      <c r="AK2541" s="662" t="str">
        <f t="shared" si="273"/>
        <v>LTK</v>
      </c>
      <c r="AL2541" s="662" t="str">
        <f t="shared" si="274"/>
        <v>FRD</v>
      </c>
      <c r="AM2541" s="662" t="str">
        <f t="shared" si="277"/>
        <v>F350-Crew Cab XL-4WD-6-6'9"-12300-6.2L FFV-8-W3B-610A-160-34-E85-Unleaded</v>
      </c>
      <c r="AN2541" s="662" t="str">
        <f t="shared" si="275"/>
        <v>2019-LTK-FRD-F350-014</v>
      </c>
    </row>
    <row r="2542" spans="1:40" s="572" customFormat="1" ht="15">
      <c r="A2542" s="570" t="s">
        <v>4533</v>
      </c>
      <c r="B2542" s="569" t="s">
        <v>4534</v>
      </c>
      <c r="C2542" s="569" t="s">
        <v>269</v>
      </c>
      <c r="D2542" s="580" t="s">
        <v>270</v>
      </c>
      <c r="E2542" s="569" t="s">
        <v>3374</v>
      </c>
      <c r="F2542" s="569" t="s">
        <v>187</v>
      </c>
      <c r="G2542" s="569" t="s">
        <v>271</v>
      </c>
      <c r="H2542" s="569">
        <v>2019</v>
      </c>
      <c r="I2542" s="569" t="s">
        <v>4503</v>
      </c>
      <c r="J2542" s="569" t="s">
        <v>3766</v>
      </c>
      <c r="K2542" s="569" t="s">
        <v>752</v>
      </c>
      <c r="L2542" s="569">
        <v>6</v>
      </c>
      <c r="M2542" s="569">
        <v>0</v>
      </c>
      <c r="N2542" s="569" t="s">
        <v>157</v>
      </c>
      <c r="O2542" s="569">
        <v>2</v>
      </c>
      <c r="P2542" s="569" t="s">
        <v>4230</v>
      </c>
      <c r="Q2542" s="568">
        <v>12300</v>
      </c>
      <c r="R2542" s="569" t="s">
        <v>4231</v>
      </c>
      <c r="S2542" s="569">
        <v>8</v>
      </c>
      <c r="T2542" s="569" t="s">
        <v>4532</v>
      </c>
      <c r="U2542" s="569" t="s">
        <v>4505</v>
      </c>
      <c r="V2542" s="569">
        <v>160</v>
      </c>
      <c r="W2542" s="569">
        <v>34</v>
      </c>
      <c r="X2542" s="568">
        <v>11200</v>
      </c>
      <c r="Y2542" s="569">
        <v>12</v>
      </c>
      <c r="Z2542" s="581" t="s">
        <v>728</v>
      </c>
      <c r="AA2542" s="581" t="s">
        <v>1523</v>
      </c>
      <c r="AB2542" s="585">
        <v>51340</v>
      </c>
      <c r="AC2542" s="585" t="s">
        <v>164</v>
      </c>
      <c r="AD2542" s="585">
        <v>40464.526315789481</v>
      </c>
      <c r="AE2542" s="587">
        <v>0.03</v>
      </c>
      <c r="AF2542" s="661" t="str">
        <f t="shared" si="276"/>
        <v>2019-LTK-FRD-F350-015-05</v>
      </c>
      <c r="AG2542" s="661" t="str">
        <f>IF(AND($Y2542&gt;=32,(AI2542="I"),(Y2542&lt;&gt;"~"),(COUNTIF($AN$1:$AN2542,$AN2542)=1)),"TRUE","FALSE")</f>
        <v>FALSE</v>
      </c>
      <c r="AH2542" s="661" t="str">
        <f>IF(AND($Y2542&gt;=22, (AI2542&lt;&gt;"I"),(Y2542&lt;&gt;"~"),(COUNTIF($AN$1:$AN2542,$AN2542)=1)),"TRUE","FALSE")</f>
        <v>FALSE</v>
      </c>
      <c r="AI2542" s="661" t="str">
        <f t="shared" si="278"/>
        <v>N/A</v>
      </c>
      <c r="AJ2542" s="662" t="str">
        <f t="shared" si="272"/>
        <v>F350-015</v>
      </c>
      <c r="AK2542" s="662" t="str">
        <f t="shared" si="273"/>
        <v>LTK</v>
      </c>
      <c r="AL2542" s="662" t="str">
        <f t="shared" si="274"/>
        <v>FRD</v>
      </c>
      <c r="AM2542" s="662" t="str">
        <f t="shared" si="277"/>
        <v>F350-Crew Cab XL-4WD-6-6'9"-12300-6.7L Diesel-8-W3B-610A-160-34-Diesel-BioDiesel</v>
      </c>
      <c r="AN2542" s="662" t="str">
        <f t="shared" si="275"/>
        <v>2019-LTK-FRD-F350-015</v>
      </c>
    </row>
    <row r="2543" spans="1:40" s="572" customFormat="1" ht="15">
      <c r="A2543" s="570" t="s">
        <v>4535</v>
      </c>
      <c r="B2543" s="573" t="s">
        <v>4536</v>
      </c>
      <c r="C2543" s="573" t="s">
        <v>269</v>
      </c>
      <c r="D2543" s="578" t="s">
        <v>270</v>
      </c>
      <c r="E2543" s="573" t="s">
        <v>3374</v>
      </c>
      <c r="F2543" s="573" t="s">
        <v>187</v>
      </c>
      <c r="G2543" s="573" t="s">
        <v>271</v>
      </c>
      <c r="H2543" s="573">
        <v>2019</v>
      </c>
      <c r="I2543" s="573" t="s">
        <v>4503</v>
      </c>
      <c r="J2543" s="573" t="s">
        <v>3766</v>
      </c>
      <c r="K2543" s="573" t="s">
        <v>752</v>
      </c>
      <c r="L2543" s="573">
        <v>6</v>
      </c>
      <c r="M2543" s="573">
        <v>0</v>
      </c>
      <c r="N2543" s="573" t="s">
        <v>157</v>
      </c>
      <c r="O2543" s="573">
        <v>2</v>
      </c>
      <c r="P2543" s="573" t="s">
        <v>3846</v>
      </c>
      <c r="Q2543" s="571">
        <v>12000</v>
      </c>
      <c r="R2543" s="573" t="s">
        <v>4235</v>
      </c>
      <c r="S2543" s="573">
        <v>8</v>
      </c>
      <c r="T2543" s="573" t="s">
        <v>4532</v>
      </c>
      <c r="U2543" s="573" t="s">
        <v>4505</v>
      </c>
      <c r="V2543" s="573">
        <v>176</v>
      </c>
      <c r="W2543" s="573">
        <v>48</v>
      </c>
      <c r="X2543" s="571">
        <v>10800</v>
      </c>
      <c r="Y2543" s="569">
        <v>12</v>
      </c>
      <c r="Z2543" s="579" t="s">
        <v>450</v>
      </c>
      <c r="AA2543" s="579" t="s">
        <v>178</v>
      </c>
      <c r="AB2543" s="584">
        <v>42415</v>
      </c>
      <c r="AC2543" s="584" t="s">
        <v>164</v>
      </c>
      <c r="AD2543" s="584">
        <v>32453.389473684212</v>
      </c>
      <c r="AE2543" s="586">
        <v>0.03</v>
      </c>
      <c r="AF2543" s="661" t="str">
        <f t="shared" si="276"/>
        <v>2019-LTK-FRD-F350-016-05</v>
      </c>
      <c r="AG2543" s="661" t="str">
        <f>IF(AND($Y2543&gt;=32,(AI2543="I"),(Y2543&lt;&gt;"~"),(COUNTIF($AN$1:$AN2543,$AN2543)=1)),"TRUE","FALSE")</f>
        <v>FALSE</v>
      </c>
      <c r="AH2543" s="661" t="str">
        <f>IF(AND($Y2543&gt;=22, (AI2543&lt;&gt;"I"),(Y2543&lt;&gt;"~"),(COUNTIF($AN$1:$AN2543,$AN2543)=1)),"TRUE","FALSE")</f>
        <v>FALSE</v>
      </c>
      <c r="AI2543" s="661" t="str">
        <f t="shared" si="278"/>
        <v>N/A</v>
      </c>
      <c r="AJ2543" s="662" t="str">
        <f t="shared" si="272"/>
        <v>F350-016</v>
      </c>
      <c r="AK2543" s="662" t="str">
        <f t="shared" si="273"/>
        <v>LTK</v>
      </c>
      <c r="AL2543" s="662" t="str">
        <f t="shared" si="274"/>
        <v>FRD</v>
      </c>
      <c r="AM2543" s="662" t="str">
        <f t="shared" si="277"/>
        <v>F350-Crew Cab XL-4WD-6-8'-12000-6.2L FFV-8-W3B-610A-176-48-E85-Unleaded</v>
      </c>
      <c r="AN2543" s="662" t="str">
        <f t="shared" si="275"/>
        <v>2019-LTK-FRD-F350-016</v>
      </c>
    </row>
    <row r="2544" spans="1:40" s="572" customFormat="1" ht="15">
      <c r="A2544" s="570" t="s">
        <v>4537</v>
      </c>
      <c r="B2544" s="569" t="s">
        <v>4538</v>
      </c>
      <c r="C2544" s="569" t="s">
        <v>269</v>
      </c>
      <c r="D2544" s="580" t="s">
        <v>270</v>
      </c>
      <c r="E2544" s="569" t="s">
        <v>3374</v>
      </c>
      <c r="F2544" s="569" t="s">
        <v>187</v>
      </c>
      <c r="G2544" s="569" t="s">
        <v>271</v>
      </c>
      <c r="H2544" s="569">
        <v>2019</v>
      </c>
      <c r="I2544" s="569" t="s">
        <v>4503</v>
      </c>
      <c r="J2544" s="569" t="s">
        <v>3766</v>
      </c>
      <c r="K2544" s="569" t="s">
        <v>752</v>
      </c>
      <c r="L2544" s="569">
        <v>6</v>
      </c>
      <c r="M2544" s="569">
        <v>0</v>
      </c>
      <c r="N2544" s="569" t="s">
        <v>157</v>
      </c>
      <c r="O2544" s="569">
        <v>2</v>
      </c>
      <c r="P2544" s="569" t="s">
        <v>3846</v>
      </c>
      <c r="Q2544" s="568">
        <v>12000</v>
      </c>
      <c r="R2544" s="569" t="s">
        <v>4231</v>
      </c>
      <c r="S2544" s="569">
        <v>8</v>
      </c>
      <c r="T2544" s="569" t="s">
        <v>4532</v>
      </c>
      <c r="U2544" s="569" t="s">
        <v>4505</v>
      </c>
      <c r="V2544" s="569">
        <v>176</v>
      </c>
      <c r="W2544" s="569">
        <v>48</v>
      </c>
      <c r="X2544" s="568">
        <v>11500</v>
      </c>
      <c r="Y2544" s="569">
        <v>12</v>
      </c>
      <c r="Z2544" s="581" t="s">
        <v>728</v>
      </c>
      <c r="AA2544" s="581" t="s">
        <v>1523</v>
      </c>
      <c r="AB2544" s="585">
        <v>51535</v>
      </c>
      <c r="AC2544" s="585" t="s">
        <v>164</v>
      </c>
      <c r="AD2544" s="585">
        <v>40645.578947368427</v>
      </c>
      <c r="AE2544" s="587">
        <v>0.03</v>
      </c>
      <c r="AF2544" s="661" t="str">
        <f t="shared" si="276"/>
        <v>2019-LTK-FRD-F350-017-05</v>
      </c>
      <c r="AG2544" s="661" t="str">
        <f>IF(AND($Y2544&gt;=32,(AI2544="I"),(Y2544&lt;&gt;"~"),(COUNTIF($AN$1:$AN2544,$AN2544)=1)),"TRUE","FALSE")</f>
        <v>FALSE</v>
      </c>
      <c r="AH2544" s="661" t="str">
        <f>IF(AND($Y2544&gt;=22, (AI2544&lt;&gt;"I"),(Y2544&lt;&gt;"~"),(COUNTIF($AN$1:$AN2544,$AN2544)=1)),"TRUE","FALSE")</f>
        <v>FALSE</v>
      </c>
      <c r="AI2544" s="661" t="str">
        <f t="shared" si="278"/>
        <v>N/A</v>
      </c>
      <c r="AJ2544" s="662" t="str">
        <f t="shared" si="272"/>
        <v>F350-017</v>
      </c>
      <c r="AK2544" s="662" t="str">
        <f t="shared" si="273"/>
        <v>LTK</v>
      </c>
      <c r="AL2544" s="662" t="str">
        <f t="shared" si="274"/>
        <v>FRD</v>
      </c>
      <c r="AM2544" s="662" t="str">
        <f t="shared" si="277"/>
        <v>F350-Crew Cab XL-4WD-6-8'-12000-6.7L Diesel-8-W3B-610A-176-48-Diesel-BioDiesel</v>
      </c>
      <c r="AN2544" s="662" t="str">
        <f t="shared" si="275"/>
        <v>2019-LTK-FRD-F350-017</v>
      </c>
    </row>
    <row r="2545" spans="1:40" s="572" customFormat="1" ht="15">
      <c r="A2545" s="570" t="s">
        <v>4539</v>
      </c>
      <c r="B2545" s="573" t="s">
        <v>4540</v>
      </c>
      <c r="C2545" s="573" t="s">
        <v>269</v>
      </c>
      <c r="D2545" s="578" t="s">
        <v>270</v>
      </c>
      <c r="E2545" s="573" t="s">
        <v>3374</v>
      </c>
      <c r="F2545" s="573" t="s">
        <v>187</v>
      </c>
      <c r="G2545" s="573" t="s">
        <v>271</v>
      </c>
      <c r="H2545" s="573">
        <v>2019</v>
      </c>
      <c r="I2545" s="573" t="s">
        <v>4503</v>
      </c>
      <c r="J2545" s="573" t="s">
        <v>3766</v>
      </c>
      <c r="K2545" s="573" t="s">
        <v>752</v>
      </c>
      <c r="L2545" s="573">
        <v>6</v>
      </c>
      <c r="M2545" s="573">
        <v>0</v>
      </c>
      <c r="N2545" s="573" t="s">
        <v>157</v>
      </c>
      <c r="O2545" s="573">
        <v>2</v>
      </c>
      <c r="P2545" s="573" t="s">
        <v>3846</v>
      </c>
      <c r="Q2545" s="571">
        <v>12500</v>
      </c>
      <c r="R2545" s="573" t="s">
        <v>4235</v>
      </c>
      <c r="S2545" s="573">
        <v>8</v>
      </c>
      <c r="T2545" s="573" t="s">
        <v>4532</v>
      </c>
      <c r="U2545" s="573" t="s">
        <v>4505</v>
      </c>
      <c r="V2545" s="573">
        <v>176</v>
      </c>
      <c r="W2545" s="573">
        <v>34</v>
      </c>
      <c r="X2545" s="571">
        <v>10800</v>
      </c>
      <c r="Y2545" s="569">
        <v>12</v>
      </c>
      <c r="Z2545" s="579" t="s">
        <v>450</v>
      </c>
      <c r="AA2545" s="579" t="s">
        <v>178</v>
      </c>
      <c r="AB2545" s="584">
        <v>42415</v>
      </c>
      <c r="AC2545" s="584" t="s">
        <v>164</v>
      </c>
      <c r="AD2545" s="584">
        <v>32453.389473684212</v>
      </c>
      <c r="AE2545" s="586">
        <v>0.03</v>
      </c>
      <c r="AF2545" s="661" t="str">
        <f t="shared" si="276"/>
        <v>2019-LTK-FRD-F350-018-05</v>
      </c>
      <c r="AG2545" s="661" t="str">
        <f>IF(AND($Y2545&gt;=32,(AI2545="I"),(Y2545&lt;&gt;"~"),(COUNTIF($AN$1:$AN2545,$AN2545)=1)),"TRUE","FALSE")</f>
        <v>FALSE</v>
      </c>
      <c r="AH2545" s="661" t="str">
        <f>IF(AND($Y2545&gt;=22, (AI2545&lt;&gt;"I"),(Y2545&lt;&gt;"~"),(COUNTIF($AN$1:$AN2545,$AN2545)=1)),"TRUE","FALSE")</f>
        <v>FALSE</v>
      </c>
      <c r="AI2545" s="661" t="str">
        <f t="shared" si="278"/>
        <v>N/A</v>
      </c>
      <c r="AJ2545" s="662" t="str">
        <f t="shared" si="272"/>
        <v>F350-018</v>
      </c>
      <c r="AK2545" s="662" t="str">
        <f t="shared" si="273"/>
        <v>LTK</v>
      </c>
      <c r="AL2545" s="662" t="str">
        <f t="shared" si="274"/>
        <v>FRD</v>
      </c>
      <c r="AM2545" s="662" t="str">
        <f t="shared" si="277"/>
        <v>F350-Crew Cab XL-4WD-6-8'-12500-6.2L FFV-8-W3B-610A-176-34-E85-Unleaded</v>
      </c>
      <c r="AN2545" s="662" t="str">
        <f t="shared" si="275"/>
        <v>2019-LTK-FRD-F350-018</v>
      </c>
    </row>
    <row r="2546" spans="1:40" s="572" customFormat="1" ht="15">
      <c r="A2546" s="570" t="s">
        <v>4541</v>
      </c>
      <c r="B2546" s="569" t="s">
        <v>4531</v>
      </c>
      <c r="C2546" s="569" t="s">
        <v>278</v>
      </c>
      <c r="D2546" s="580">
        <v>15</v>
      </c>
      <c r="E2546" s="569" t="s">
        <v>3374</v>
      </c>
      <c r="F2546" s="569" t="s">
        <v>187</v>
      </c>
      <c r="G2546" s="569" t="s">
        <v>271</v>
      </c>
      <c r="H2546" s="569">
        <v>2019</v>
      </c>
      <c r="I2546" s="569" t="s">
        <v>4503</v>
      </c>
      <c r="J2546" s="569" t="s">
        <v>3766</v>
      </c>
      <c r="K2546" s="569" t="s">
        <v>752</v>
      </c>
      <c r="L2546" s="569">
        <v>6</v>
      </c>
      <c r="M2546" s="569">
        <v>0</v>
      </c>
      <c r="N2546" s="569" t="s">
        <v>157</v>
      </c>
      <c r="O2546" s="569">
        <v>2</v>
      </c>
      <c r="P2546" s="569" t="s">
        <v>4230</v>
      </c>
      <c r="Q2546" s="568">
        <v>12300</v>
      </c>
      <c r="R2546" s="569" t="s">
        <v>4235</v>
      </c>
      <c r="S2546" s="569">
        <v>8</v>
      </c>
      <c r="T2546" s="569" t="s">
        <v>4532</v>
      </c>
      <c r="U2546" s="569" t="s">
        <v>4505</v>
      </c>
      <c r="V2546" s="569">
        <v>160</v>
      </c>
      <c r="W2546" s="569">
        <v>34</v>
      </c>
      <c r="X2546" s="568">
        <v>10500</v>
      </c>
      <c r="Y2546" s="569">
        <v>12</v>
      </c>
      <c r="Z2546" s="581" t="s">
        <v>450</v>
      </c>
      <c r="AA2546" s="581" t="s">
        <v>178</v>
      </c>
      <c r="AB2546" s="585">
        <v>42220</v>
      </c>
      <c r="AC2546" s="585" t="s">
        <v>164</v>
      </c>
      <c r="AD2546" s="585">
        <v>32400</v>
      </c>
      <c r="AE2546" s="587">
        <v>0.01</v>
      </c>
      <c r="AF2546" s="661" t="str">
        <f t="shared" si="276"/>
        <v>2019-LTK-FRD-F350-014-15</v>
      </c>
      <c r="AG2546" s="661" t="str">
        <f>IF(AND($Y2546&gt;=32,(AI2546="I"),(Y2546&lt;&gt;"~"),(COUNTIF($AN$1:$AN2546,$AN2546)=1)),"TRUE","FALSE")</f>
        <v>FALSE</v>
      </c>
      <c r="AH2546" s="661" t="str">
        <f>IF(AND($Y2546&gt;=22, (AI2546&lt;&gt;"I"),(Y2546&lt;&gt;"~"),(COUNTIF($AN$1:$AN2546,$AN2546)=1)),"TRUE","FALSE")</f>
        <v>FALSE</v>
      </c>
      <c r="AI2546" s="661" t="str">
        <f t="shared" si="278"/>
        <v>N/A</v>
      </c>
      <c r="AJ2546" s="662" t="str">
        <f t="shared" si="272"/>
        <v>F350-014</v>
      </c>
      <c r="AK2546" s="662" t="str">
        <f t="shared" si="273"/>
        <v>LTK</v>
      </c>
      <c r="AL2546" s="662" t="str">
        <f t="shared" si="274"/>
        <v>FRD</v>
      </c>
      <c r="AM2546" s="662" t="str">
        <f t="shared" si="277"/>
        <v>F350-Crew Cab XL-4WD-6-6'9"-12300-6.2L FFV-8-W3B-610A-160-34-E85-Unleaded</v>
      </c>
      <c r="AN2546" s="662" t="str">
        <f t="shared" si="275"/>
        <v>2019-LTK-FRD-F350-014</v>
      </c>
    </row>
    <row r="2547" spans="1:40" s="572" customFormat="1" ht="15">
      <c r="A2547" s="570" t="s">
        <v>4542</v>
      </c>
      <c r="B2547" s="573" t="s">
        <v>4534</v>
      </c>
      <c r="C2547" s="573" t="s">
        <v>278</v>
      </c>
      <c r="D2547" s="578">
        <v>15</v>
      </c>
      <c r="E2547" s="573" t="s">
        <v>3374</v>
      </c>
      <c r="F2547" s="573" t="s">
        <v>187</v>
      </c>
      <c r="G2547" s="573" t="s">
        <v>271</v>
      </c>
      <c r="H2547" s="573">
        <v>2019</v>
      </c>
      <c r="I2547" s="573" t="s">
        <v>4503</v>
      </c>
      <c r="J2547" s="573" t="s">
        <v>3766</v>
      </c>
      <c r="K2547" s="573" t="s">
        <v>752</v>
      </c>
      <c r="L2547" s="573">
        <v>6</v>
      </c>
      <c r="M2547" s="573">
        <v>0</v>
      </c>
      <c r="N2547" s="573" t="s">
        <v>157</v>
      </c>
      <c r="O2547" s="573">
        <v>2</v>
      </c>
      <c r="P2547" s="573" t="s">
        <v>4230</v>
      </c>
      <c r="Q2547" s="571">
        <v>12300</v>
      </c>
      <c r="R2547" s="573" t="s">
        <v>4231</v>
      </c>
      <c r="S2547" s="573">
        <v>8</v>
      </c>
      <c r="T2547" s="573" t="s">
        <v>4532</v>
      </c>
      <c r="U2547" s="573" t="s">
        <v>4505</v>
      </c>
      <c r="V2547" s="573">
        <v>160</v>
      </c>
      <c r="W2547" s="573">
        <v>34</v>
      </c>
      <c r="X2547" s="571">
        <v>11200</v>
      </c>
      <c r="Y2547" s="569">
        <v>12</v>
      </c>
      <c r="Z2547" s="579" t="s">
        <v>728</v>
      </c>
      <c r="AA2547" s="579" t="s">
        <v>1523</v>
      </c>
      <c r="AB2547" s="584">
        <v>51340</v>
      </c>
      <c r="AC2547" s="584" t="s">
        <v>164</v>
      </c>
      <c r="AD2547" s="584">
        <v>40700</v>
      </c>
      <c r="AE2547" s="586">
        <v>0.01</v>
      </c>
      <c r="AF2547" s="661" t="str">
        <f t="shared" si="276"/>
        <v>2019-LTK-FRD-F350-015-15</v>
      </c>
      <c r="AG2547" s="661" t="str">
        <f>IF(AND($Y2547&gt;=32,(AI2547="I"),(Y2547&lt;&gt;"~"),(COUNTIF($AN$1:$AN2547,$AN2547)=1)),"TRUE","FALSE")</f>
        <v>FALSE</v>
      </c>
      <c r="AH2547" s="661" t="str">
        <f>IF(AND($Y2547&gt;=22, (AI2547&lt;&gt;"I"),(Y2547&lt;&gt;"~"),(COUNTIF($AN$1:$AN2547,$AN2547)=1)),"TRUE","FALSE")</f>
        <v>FALSE</v>
      </c>
      <c r="AI2547" s="661" t="str">
        <f t="shared" si="278"/>
        <v>N/A</v>
      </c>
      <c r="AJ2547" s="662" t="str">
        <f t="shared" si="272"/>
        <v>F350-015</v>
      </c>
      <c r="AK2547" s="662" t="str">
        <f t="shared" si="273"/>
        <v>LTK</v>
      </c>
      <c r="AL2547" s="662" t="str">
        <f t="shared" si="274"/>
        <v>FRD</v>
      </c>
      <c r="AM2547" s="662" t="str">
        <f t="shared" si="277"/>
        <v>F350-Crew Cab XL-4WD-6-6'9"-12300-6.7L Diesel-8-W3B-610A-160-34-Diesel-BioDiesel</v>
      </c>
      <c r="AN2547" s="662" t="str">
        <f t="shared" si="275"/>
        <v>2019-LTK-FRD-F350-015</v>
      </c>
    </row>
    <row r="2548" spans="1:40" s="572" customFormat="1" ht="15">
      <c r="A2548" s="570" t="s">
        <v>4543</v>
      </c>
      <c r="B2548" s="569" t="s">
        <v>4536</v>
      </c>
      <c r="C2548" s="569" t="s">
        <v>278</v>
      </c>
      <c r="D2548" s="580">
        <v>15</v>
      </c>
      <c r="E2548" s="569" t="s">
        <v>3374</v>
      </c>
      <c r="F2548" s="569" t="s">
        <v>187</v>
      </c>
      <c r="G2548" s="569" t="s">
        <v>271</v>
      </c>
      <c r="H2548" s="569">
        <v>2019</v>
      </c>
      <c r="I2548" s="569" t="s">
        <v>4503</v>
      </c>
      <c r="J2548" s="569" t="s">
        <v>3766</v>
      </c>
      <c r="K2548" s="569" t="s">
        <v>752</v>
      </c>
      <c r="L2548" s="569">
        <v>6</v>
      </c>
      <c r="M2548" s="569">
        <v>0</v>
      </c>
      <c r="N2548" s="569" t="s">
        <v>157</v>
      </c>
      <c r="O2548" s="569">
        <v>2</v>
      </c>
      <c r="P2548" s="569" t="s">
        <v>3846</v>
      </c>
      <c r="Q2548" s="568">
        <v>12000</v>
      </c>
      <c r="R2548" s="569" t="s">
        <v>4235</v>
      </c>
      <c r="S2548" s="569">
        <v>8</v>
      </c>
      <c r="T2548" s="569" t="s">
        <v>4532</v>
      </c>
      <c r="U2548" s="569" t="s">
        <v>4505</v>
      </c>
      <c r="V2548" s="569">
        <v>176</v>
      </c>
      <c r="W2548" s="569">
        <v>48</v>
      </c>
      <c r="X2548" s="568">
        <v>10800</v>
      </c>
      <c r="Y2548" s="569">
        <v>12</v>
      </c>
      <c r="Z2548" s="581" t="s">
        <v>450</v>
      </c>
      <c r="AA2548" s="581" t="s">
        <v>178</v>
      </c>
      <c r="AB2548" s="585">
        <v>42415</v>
      </c>
      <c r="AC2548" s="585" t="s">
        <v>164</v>
      </c>
      <c r="AD2548" s="585">
        <v>32600</v>
      </c>
      <c r="AE2548" s="587">
        <v>0.01</v>
      </c>
      <c r="AF2548" s="661" t="str">
        <f t="shared" si="276"/>
        <v>2019-LTK-FRD-F350-016-15</v>
      </c>
      <c r="AG2548" s="661" t="str">
        <f>IF(AND($Y2548&gt;=32,(AI2548="I"),(Y2548&lt;&gt;"~"),(COUNTIF($AN$1:$AN2548,$AN2548)=1)),"TRUE","FALSE")</f>
        <v>FALSE</v>
      </c>
      <c r="AH2548" s="661" t="str">
        <f>IF(AND($Y2548&gt;=22, (AI2548&lt;&gt;"I"),(Y2548&lt;&gt;"~"),(COUNTIF($AN$1:$AN2548,$AN2548)=1)),"TRUE","FALSE")</f>
        <v>FALSE</v>
      </c>
      <c r="AI2548" s="661" t="str">
        <f t="shared" si="278"/>
        <v>N/A</v>
      </c>
      <c r="AJ2548" s="662" t="str">
        <f t="shared" si="272"/>
        <v>F350-016</v>
      </c>
      <c r="AK2548" s="662" t="str">
        <f t="shared" si="273"/>
        <v>LTK</v>
      </c>
      <c r="AL2548" s="662" t="str">
        <f t="shared" si="274"/>
        <v>FRD</v>
      </c>
      <c r="AM2548" s="662" t="str">
        <f t="shared" si="277"/>
        <v>F350-Crew Cab XL-4WD-6-8'-12000-6.2L FFV-8-W3B-610A-176-48-E85-Unleaded</v>
      </c>
      <c r="AN2548" s="662" t="str">
        <f t="shared" si="275"/>
        <v>2019-LTK-FRD-F350-016</v>
      </c>
    </row>
    <row r="2549" spans="1:40" s="572" customFormat="1" ht="15">
      <c r="A2549" s="570" t="s">
        <v>4544</v>
      </c>
      <c r="B2549" s="573" t="s">
        <v>4538</v>
      </c>
      <c r="C2549" s="573" t="s">
        <v>278</v>
      </c>
      <c r="D2549" s="578">
        <v>15</v>
      </c>
      <c r="E2549" s="573" t="s">
        <v>3374</v>
      </c>
      <c r="F2549" s="573" t="s">
        <v>187</v>
      </c>
      <c r="G2549" s="573" t="s">
        <v>271</v>
      </c>
      <c r="H2549" s="573">
        <v>2019</v>
      </c>
      <c r="I2549" s="573" t="s">
        <v>4503</v>
      </c>
      <c r="J2549" s="573" t="s">
        <v>3766</v>
      </c>
      <c r="K2549" s="573" t="s">
        <v>752</v>
      </c>
      <c r="L2549" s="573">
        <v>6</v>
      </c>
      <c r="M2549" s="573">
        <v>0</v>
      </c>
      <c r="N2549" s="573" t="s">
        <v>157</v>
      </c>
      <c r="O2549" s="573">
        <v>2</v>
      </c>
      <c r="P2549" s="573" t="s">
        <v>3846</v>
      </c>
      <c r="Q2549" s="571">
        <v>12000</v>
      </c>
      <c r="R2549" s="573" t="s">
        <v>4231</v>
      </c>
      <c r="S2549" s="573">
        <v>8</v>
      </c>
      <c r="T2549" s="573" t="s">
        <v>4532</v>
      </c>
      <c r="U2549" s="573" t="s">
        <v>4505</v>
      </c>
      <c r="V2549" s="573">
        <v>176</v>
      </c>
      <c r="W2549" s="573">
        <v>48</v>
      </c>
      <c r="X2549" s="571">
        <v>11500</v>
      </c>
      <c r="Y2549" s="569">
        <v>12</v>
      </c>
      <c r="Z2549" s="579" t="s">
        <v>728</v>
      </c>
      <c r="AA2549" s="579" t="s">
        <v>1523</v>
      </c>
      <c r="AB2549" s="584">
        <v>51535</v>
      </c>
      <c r="AC2549" s="584" t="s">
        <v>164</v>
      </c>
      <c r="AD2549" s="584">
        <v>40900</v>
      </c>
      <c r="AE2549" s="586">
        <v>0.01</v>
      </c>
      <c r="AF2549" s="661" t="str">
        <f t="shared" si="276"/>
        <v>2019-LTK-FRD-F350-017-15</v>
      </c>
      <c r="AG2549" s="661" t="str">
        <f>IF(AND($Y2549&gt;=32,(AI2549="I"),(Y2549&lt;&gt;"~"),(COUNTIF($AN$1:$AN2549,$AN2549)=1)),"TRUE","FALSE")</f>
        <v>FALSE</v>
      </c>
      <c r="AH2549" s="661" t="str">
        <f>IF(AND($Y2549&gt;=22, (AI2549&lt;&gt;"I"),(Y2549&lt;&gt;"~"),(COUNTIF($AN$1:$AN2549,$AN2549)=1)),"TRUE","FALSE")</f>
        <v>FALSE</v>
      </c>
      <c r="AI2549" s="661" t="str">
        <f t="shared" si="278"/>
        <v>N/A</v>
      </c>
      <c r="AJ2549" s="662" t="str">
        <f t="shared" si="272"/>
        <v>F350-017</v>
      </c>
      <c r="AK2549" s="662" t="str">
        <f t="shared" si="273"/>
        <v>LTK</v>
      </c>
      <c r="AL2549" s="662" t="str">
        <f t="shared" si="274"/>
        <v>FRD</v>
      </c>
      <c r="AM2549" s="662" t="str">
        <f t="shared" si="277"/>
        <v>F350-Crew Cab XL-4WD-6-8'-12000-6.7L Diesel-8-W3B-610A-176-48-Diesel-BioDiesel</v>
      </c>
      <c r="AN2549" s="662" t="str">
        <f t="shared" si="275"/>
        <v>2019-LTK-FRD-F350-017</v>
      </c>
    </row>
    <row r="2550" spans="1:40" s="572" customFormat="1" ht="15">
      <c r="A2550" s="570" t="s">
        <v>4545</v>
      </c>
      <c r="B2550" s="569" t="s">
        <v>4531</v>
      </c>
      <c r="C2550" s="569" t="s">
        <v>287</v>
      </c>
      <c r="D2550" s="580">
        <v>26</v>
      </c>
      <c r="E2550" s="569" t="s">
        <v>3374</v>
      </c>
      <c r="F2550" s="569" t="s">
        <v>187</v>
      </c>
      <c r="G2550" s="569" t="s">
        <v>271</v>
      </c>
      <c r="H2550" s="569">
        <v>2019</v>
      </c>
      <c r="I2550" s="569" t="s">
        <v>4503</v>
      </c>
      <c r="J2550" s="569" t="s">
        <v>3766</v>
      </c>
      <c r="K2550" s="569" t="s">
        <v>752</v>
      </c>
      <c r="L2550" s="569">
        <v>6</v>
      </c>
      <c r="M2550" s="569">
        <v>0</v>
      </c>
      <c r="N2550" s="569" t="s">
        <v>157</v>
      </c>
      <c r="O2550" s="569">
        <v>2</v>
      </c>
      <c r="P2550" s="569" t="s">
        <v>4230</v>
      </c>
      <c r="Q2550" s="568">
        <v>12300</v>
      </c>
      <c r="R2550" s="569" t="s">
        <v>4235</v>
      </c>
      <c r="S2550" s="569">
        <v>8</v>
      </c>
      <c r="T2550" s="569" t="s">
        <v>4532</v>
      </c>
      <c r="U2550" s="569" t="s">
        <v>4505</v>
      </c>
      <c r="V2550" s="569">
        <v>160</v>
      </c>
      <c r="W2550" s="569">
        <v>34</v>
      </c>
      <c r="X2550" s="568">
        <v>10500</v>
      </c>
      <c r="Y2550" s="569">
        <v>12</v>
      </c>
      <c r="Z2550" s="581" t="s">
        <v>450</v>
      </c>
      <c r="AA2550" s="581" t="s">
        <v>178</v>
      </c>
      <c r="AB2550" s="585">
        <v>42220</v>
      </c>
      <c r="AC2550" s="585" t="s">
        <v>164</v>
      </c>
      <c r="AD2550" s="585">
        <v>32560</v>
      </c>
      <c r="AE2550" s="587">
        <v>0.05</v>
      </c>
      <c r="AF2550" s="661" t="str">
        <f t="shared" si="276"/>
        <v>2019-LTK-FRD-F350-014-26</v>
      </c>
      <c r="AG2550" s="661" t="str">
        <f>IF(AND($Y2550&gt;=32,(AI2550="I"),(Y2550&lt;&gt;"~"),(COUNTIF($AN$1:$AN2550,$AN2550)=1)),"TRUE","FALSE")</f>
        <v>FALSE</v>
      </c>
      <c r="AH2550" s="661" t="str">
        <f>IF(AND($Y2550&gt;=22, (AI2550&lt;&gt;"I"),(Y2550&lt;&gt;"~"),(COUNTIF($AN$1:$AN2550,$AN2550)=1)),"TRUE","FALSE")</f>
        <v>FALSE</v>
      </c>
      <c r="AI2550" s="661" t="str">
        <f t="shared" si="278"/>
        <v>N/A</v>
      </c>
      <c r="AJ2550" s="662" t="str">
        <f t="shared" si="272"/>
        <v>F350-014</v>
      </c>
      <c r="AK2550" s="662" t="str">
        <f t="shared" si="273"/>
        <v>LTK</v>
      </c>
      <c r="AL2550" s="662" t="str">
        <f t="shared" si="274"/>
        <v>FRD</v>
      </c>
      <c r="AM2550" s="662" t="str">
        <f t="shared" si="277"/>
        <v>F350-Crew Cab XL-4WD-6-6'9"-12300-6.2L FFV-8-W3B-610A-160-34-E85-Unleaded</v>
      </c>
      <c r="AN2550" s="662" t="str">
        <f t="shared" si="275"/>
        <v>2019-LTK-FRD-F350-014</v>
      </c>
    </row>
    <row r="2551" spans="1:40" s="572" customFormat="1" ht="15">
      <c r="A2551" s="570" t="s">
        <v>4546</v>
      </c>
      <c r="B2551" s="573" t="s">
        <v>4534</v>
      </c>
      <c r="C2551" s="573" t="s">
        <v>287</v>
      </c>
      <c r="D2551" s="578">
        <v>26</v>
      </c>
      <c r="E2551" s="573" t="s">
        <v>3374</v>
      </c>
      <c r="F2551" s="573" t="s">
        <v>187</v>
      </c>
      <c r="G2551" s="573" t="s">
        <v>271</v>
      </c>
      <c r="H2551" s="573">
        <v>2019</v>
      </c>
      <c r="I2551" s="573" t="s">
        <v>4503</v>
      </c>
      <c r="J2551" s="573" t="s">
        <v>3766</v>
      </c>
      <c r="K2551" s="573" t="s">
        <v>752</v>
      </c>
      <c r="L2551" s="573">
        <v>6</v>
      </c>
      <c r="M2551" s="573">
        <v>0</v>
      </c>
      <c r="N2551" s="573" t="s">
        <v>157</v>
      </c>
      <c r="O2551" s="573">
        <v>2</v>
      </c>
      <c r="P2551" s="573" t="s">
        <v>4230</v>
      </c>
      <c r="Q2551" s="571">
        <v>12300</v>
      </c>
      <c r="R2551" s="573" t="s">
        <v>4231</v>
      </c>
      <c r="S2551" s="573">
        <v>8</v>
      </c>
      <c r="T2551" s="573" t="s">
        <v>4532</v>
      </c>
      <c r="U2551" s="573" t="s">
        <v>4505</v>
      </c>
      <c r="V2551" s="573">
        <v>160</v>
      </c>
      <c r="W2551" s="573">
        <v>34</v>
      </c>
      <c r="X2551" s="571">
        <v>11200</v>
      </c>
      <c r="Y2551" s="569">
        <v>12</v>
      </c>
      <c r="Z2551" s="579" t="s">
        <v>728</v>
      </c>
      <c r="AA2551" s="579" t="s">
        <v>1523</v>
      </c>
      <c r="AB2551" s="584">
        <v>51340</v>
      </c>
      <c r="AC2551" s="584" t="s">
        <v>164</v>
      </c>
      <c r="AD2551" s="584">
        <v>40754</v>
      </c>
      <c r="AE2551" s="586">
        <v>0.05</v>
      </c>
      <c r="AF2551" s="661" t="str">
        <f t="shared" si="276"/>
        <v>2019-LTK-FRD-F350-015-26</v>
      </c>
      <c r="AG2551" s="661" t="str">
        <f>IF(AND($Y2551&gt;=32,(AI2551="I"),(Y2551&lt;&gt;"~"),(COUNTIF($AN$1:$AN2551,$AN2551)=1)),"TRUE","FALSE")</f>
        <v>FALSE</v>
      </c>
      <c r="AH2551" s="661" t="str">
        <f>IF(AND($Y2551&gt;=22, (AI2551&lt;&gt;"I"),(Y2551&lt;&gt;"~"),(COUNTIF($AN$1:$AN2551,$AN2551)=1)),"TRUE","FALSE")</f>
        <v>FALSE</v>
      </c>
      <c r="AI2551" s="661" t="str">
        <f t="shared" si="278"/>
        <v>N/A</v>
      </c>
      <c r="AJ2551" s="662" t="str">
        <f t="shared" si="272"/>
        <v>F350-015</v>
      </c>
      <c r="AK2551" s="662" t="str">
        <f t="shared" si="273"/>
        <v>LTK</v>
      </c>
      <c r="AL2551" s="662" t="str">
        <f t="shared" si="274"/>
        <v>FRD</v>
      </c>
      <c r="AM2551" s="662" t="str">
        <f t="shared" si="277"/>
        <v>F350-Crew Cab XL-4WD-6-6'9"-12300-6.7L Diesel-8-W3B-610A-160-34-Diesel-BioDiesel</v>
      </c>
      <c r="AN2551" s="662" t="str">
        <f t="shared" si="275"/>
        <v>2019-LTK-FRD-F350-015</v>
      </c>
    </row>
    <row r="2552" spans="1:40" s="572" customFormat="1" ht="15">
      <c r="A2552" s="570" t="s">
        <v>4547</v>
      </c>
      <c r="B2552" s="569" t="s">
        <v>4536</v>
      </c>
      <c r="C2552" s="569" t="s">
        <v>287</v>
      </c>
      <c r="D2552" s="580">
        <v>26</v>
      </c>
      <c r="E2552" s="569" t="s">
        <v>3374</v>
      </c>
      <c r="F2552" s="569" t="s">
        <v>187</v>
      </c>
      <c r="G2552" s="569" t="s">
        <v>271</v>
      </c>
      <c r="H2552" s="569">
        <v>2019</v>
      </c>
      <c r="I2552" s="569" t="s">
        <v>4503</v>
      </c>
      <c r="J2552" s="569" t="s">
        <v>3766</v>
      </c>
      <c r="K2552" s="569" t="s">
        <v>752</v>
      </c>
      <c r="L2552" s="569">
        <v>6</v>
      </c>
      <c r="M2552" s="569">
        <v>0</v>
      </c>
      <c r="N2552" s="569" t="s">
        <v>157</v>
      </c>
      <c r="O2552" s="569">
        <v>2</v>
      </c>
      <c r="P2552" s="569" t="s">
        <v>3846</v>
      </c>
      <c r="Q2552" s="568">
        <v>12000</v>
      </c>
      <c r="R2552" s="569" t="s">
        <v>4235</v>
      </c>
      <c r="S2552" s="569">
        <v>8</v>
      </c>
      <c r="T2552" s="569" t="s">
        <v>4532</v>
      </c>
      <c r="U2552" s="569" t="s">
        <v>4505</v>
      </c>
      <c r="V2552" s="569">
        <v>176</v>
      </c>
      <c r="W2552" s="569">
        <v>48</v>
      </c>
      <c r="X2552" s="568">
        <v>10800</v>
      </c>
      <c r="Y2552" s="569">
        <v>12</v>
      </c>
      <c r="Z2552" s="581" t="s">
        <v>450</v>
      </c>
      <c r="AA2552" s="581" t="s">
        <v>178</v>
      </c>
      <c r="AB2552" s="585">
        <v>42415</v>
      </c>
      <c r="AC2552" s="585" t="s">
        <v>164</v>
      </c>
      <c r="AD2552" s="585">
        <v>32743</v>
      </c>
      <c r="AE2552" s="587">
        <v>0.05</v>
      </c>
      <c r="AF2552" s="661" t="str">
        <f t="shared" si="276"/>
        <v>2019-LTK-FRD-F350-016-26</v>
      </c>
      <c r="AG2552" s="661" t="str">
        <f>IF(AND($Y2552&gt;=32,(AI2552="I"),(Y2552&lt;&gt;"~"),(COUNTIF($AN$1:$AN2552,$AN2552)=1)),"TRUE","FALSE")</f>
        <v>FALSE</v>
      </c>
      <c r="AH2552" s="661" t="str">
        <f>IF(AND($Y2552&gt;=22, (AI2552&lt;&gt;"I"),(Y2552&lt;&gt;"~"),(COUNTIF($AN$1:$AN2552,$AN2552)=1)),"TRUE","FALSE")</f>
        <v>FALSE</v>
      </c>
      <c r="AI2552" s="661" t="str">
        <f t="shared" si="278"/>
        <v>N/A</v>
      </c>
      <c r="AJ2552" s="662" t="str">
        <f t="shared" si="272"/>
        <v>F350-016</v>
      </c>
      <c r="AK2552" s="662" t="str">
        <f t="shared" si="273"/>
        <v>LTK</v>
      </c>
      <c r="AL2552" s="662" t="str">
        <f t="shared" si="274"/>
        <v>FRD</v>
      </c>
      <c r="AM2552" s="662" t="str">
        <f t="shared" si="277"/>
        <v>F350-Crew Cab XL-4WD-6-8'-12000-6.2L FFV-8-W3B-610A-176-48-E85-Unleaded</v>
      </c>
      <c r="AN2552" s="662" t="str">
        <f t="shared" si="275"/>
        <v>2019-LTK-FRD-F350-016</v>
      </c>
    </row>
    <row r="2553" spans="1:40" s="572" customFormat="1" ht="15">
      <c r="A2553" s="570" t="s">
        <v>4548</v>
      </c>
      <c r="B2553" s="573" t="s">
        <v>4538</v>
      </c>
      <c r="C2553" s="573" t="s">
        <v>287</v>
      </c>
      <c r="D2553" s="578">
        <v>26</v>
      </c>
      <c r="E2553" s="573" t="s">
        <v>3374</v>
      </c>
      <c r="F2553" s="573" t="s">
        <v>187</v>
      </c>
      <c r="G2553" s="573" t="s">
        <v>271</v>
      </c>
      <c r="H2553" s="573">
        <v>2019</v>
      </c>
      <c r="I2553" s="573" t="s">
        <v>4503</v>
      </c>
      <c r="J2553" s="573" t="s">
        <v>3766</v>
      </c>
      <c r="K2553" s="573" t="s">
        <v>752</v>
      </c>
      <c r="L2553" s="573">
        <v>6</v>
      </c>
      <c r="M2553" s="573">
        <v>0</v>
      </c>
      <c r="N2553" s="573" t="s">
        <v>157</v>
      </c>
      <c r="O2553" s="573">
        <v>2</v>
      </c>
      <c r="P2553" s="573" t="s">
        <v>3846</v>
      </c>
      <c r="Q2553" s="571">
        <v>12000</v>
      </c>
      <c r="R2553" s="573" t="s">
        <v>4231</v>
      </c>
      <c r="S2553" s="573">
        <v>8</v>
      </c>
      <c r="T2553" s="573" t="s">
        <v>4532</v>
      </c>
      <c r="U2553" s="573" t="s">
        <v>4505</v>
      </c>
      <c r="V2553" s="573">
        <v>176</v>
      </c>
      <c r="W2553" s="573">
        <v>48</v>
      </c>
      <c r="X2553" s="571">
        <v>11500</v>
      </c>
      <c r="Y2553" s="569">
        <v>12</v>
      </c>
      <c r="Z2553" s="579" t="s">
        <v>728</v>
      </c>
      <c r="AA2553" s="579" t="s">
        <v>1523</v>
      </c>
      <c r="AB2553" s="584">
        <v>51535</v>
      </c>
      <c r="AC2553" s="584" t="s">
        <v>164</v>
      </c>
      <c r="AD2553" s="584">
        <v>40937</v>
      </c>
      <c r="AE2553" s="586">
        <v>0.05</v>
      </c>
      <c r="AF2553" s="661" t="str">
        <f t="shared" si="276"/>
        <v>2019-LTK-FRD-F350-017-26</v>
      </c>
      <c r="AG2553" s="661" t="str">
        <f>IF(AND($Y2553&gt;=32,(AI2553="I"),(Y2553&lt;&gt;"~"),(COUNTIF($AN$1:$AN2553,$AN2553)=1)),"TRUE","FALSE")</f>
        <v>FALSE</v>
      </c>
      <c r="AH2553" s="661" t="str">
        <f>IF(AND($Y2553&gt;=22, (AI2553&lt;&gt;"I"),(Y2553&lt;&gt;"~"),(COUNTIF($AN$1:$AN2553,$AN2553)=1)),"TRUE","FALSE")</f>
        <v>FALSE</v>
      </c>
      <c r="AI2553" s="661" t="str">
        <f t="shared" si="278"/>
        <v>N/A</v>
      </c>
      <c r="AJ2553" s="662" t="str">
        <f t="shared" si="272"/>
        <v>F350-017</v>
      </c>
      <c r="AK2553" s="662" t="str">
        <f t="shared" si="273"/>
        <v>LTK</v>
      </c>
      <c r="AL2553" s="662" t="str">
        <f t="shared" si="274"/>
        <v>FRD</v>
      </c>
      <c r="AM2553" s="662" t="str">
        <f t="shared" si="277"/>
        <v>F350-Crew Cab XL-4WD-6-8'-12000-6.7L Diesel-8-W3B-610A-176-48-Diesel-BioDiesel</v>
      </c>
      <c r="AN2553" s="662" t="str">
        <f t="shared" si="275"/>
        <v>2019-LTK-FRD-F350-017</v>
      </c>
    </row>
    <row r="2554" spans="1:40" s="572" customFormat="1" ht="15">
      <c r="A2554" s="570" t="s">
        <v>4549</v>
      </c>
      <c r="B2554" s="569" t="s">
        <v>4531</v>
      </c>
      <c r="C2554" s="569" t="s">
        <v>280</v>
      </c>
      <c r="D2554" s="580">
        <v>27</v>
      </c>
      <c r="E2554" s="569" t="s">
        <v>3374</v>
      </c>
      <c r="F2554" s="569" t="s">
        <v>187</v>
      </c>
      <c r="G2554" s="569" t="s">
        <v>271</v>
      </c>
      <c r="H2554" s="569">
        <v>2019</v>
      </c>
      <c r="I2554" s="569" t="s">
        <v>4503</v>
      </c>
      <c r="J2554" s="569" t="s">
        <v>3766</v>
      </c>
      <c r="K2554" s="569" t="s">
        <v>752</v>
      </c>
      <c r="L2554" s="569">
        <v>6</v>
      </c>
      <c r="M2554" s="569">
        <v>0</v>
      </c>
      <c r="N2554" s="569" t="s">
        <v>157</v>
      </c>
      <c r="O2554" s="569">
        <v>2</v>
      </c>
      <c r="P2554" s="569" t="s">
        <v>4230</v>
      </c>
      <c r="Q2554" s="568">
        <v>12300</v>
      </c>
      <c r="R2554" s="569" t="s">
        <v>4235</v>
      </c>
      <c r="S2554" s="569">
        <v>8</v>
      </c>
      <c r="T2554" s="569" t="s">
        <v>4532</v>
      </c>
      <c r="U2554" s="569" t="s">
        <v>4505</v>
      </c>
      <c r="V2554" s="569">
        <v>160</v>
      </c>
      <c r="W2554" s="569">
        <v>34</v>
      </c>
      <c r="X2554" s="568">
        <v>10500</v>
      </c>
      <c r="Y2554" s="569">
        <v>12</v>
      </c>
      <c r="Z2554" s="581" t="s">
        <v>450</v>
      </c>
      <c r="AA2554" s="581" t="s">
        <v>178</v>
      </c>
      <c r="AB2554" s="585">
        <v>42220</v>
      </c>
      <c r="AC2554" s="585" t="s">
        <v>164</v>
      </c>
      <c r="AD2554" s="585">
        <v>32272.336842105266</v>
      </c>
      <c r="AE2554" s="587">
        <v>0.03</v>
      </c>
      <c r="AF2554" s="661" t="str">
        <f t="shared" si="276"/>
        <v>2019-LTK-FRD-F350-014-27</v>
      </c>
      <c r="AG2554" s="661" t="str">
        <f>IF(AND($Y2554&gt;=32,(AI2554="I"),(Y2554&lt;&gt;"~"),(COUNTIF($AN$1:$AN2554,$AN2554)=1)),"TRUE","FALSE")</f>
        <v>FALSE</v>
      </c>
      <c r="AH2554" s="661" t="str">
        <f>IF(AND($Y2554&gt;=22, (AI2554&lt;&gt;"I"),(Y2554&lt;&gt;"~"),(COUNTIF($AN$1:$AN2554,$AN2554)=1)),"TRUE","FALSE")</f>
        <v>FALSE</v>
      </c>
      <c r="AI2554" s="661" t="str">
        <f t="shared" si="278"/>
        <v>N/A</v>
      </c>
      <c r="AJ2554" s="662" t="str">
        <f t="shared" si="272"/>
        <v>F350-014</v>
      </c>
      <c r="AK2554" s="662" t="str">
        <f t="shared" si="273"/>
        <v>LTK</v>
      </c>
      <c r="AL2554" s="662" t="str">
        <f t="shared" si="274"/>
        <v>FRD</v>
      </c>
      <c r="AM2554" s="662" t="str">
        <f t="shared" si="277"/>
        <v>F350-Crew Cab XL-4WD-6-6'9"-12300-6.2L FFV-8-W3B-610A-160-34-E85-Unleaded</v>
      </c>
      <c r="AN2554" s="662" t="str">
        <f t="shared" si="275"/>
        <v>2019-LTK-FRD-F350-014</v>
      </c>
    </row>
    <row r="2555" spans="1:40" s="572" customFormat="1" ht="15">
      <c r="A2555" s="570" t="s">
        <v>4550</v>
      </c>
      <c r="B2555" s="573" t="s">
        <v>4534</v>
      </c>
      <c r="C2555" s="573" t="s">
        <v>280</v>
      </c>
      <c r="D2555" s="578">
        <v>27</v>
      </c>
      <c r="E2555" s="573" t="s">
        <v>3374</v>
      </c>
      <c r="F2555" s="573" t="s">
        <v>187</v>
      </c>
      <c r="G2555" s="573" t="s">
        <v>271</v>
      </c>
      <c r="H2555" s="573">
        <v>2019</v>
      </c>
      <c r="I2555" s="573" t="s">
        <v>4503</v>
      </c>
      <c r="J2555" s="573" t="s">
        <v>3766</v>
      </c>
      <c r="K2555" s="573" t="s">
        <v>752</v>
      </c>
      <c r="L2555" s="573">
        <v>6</v>
      </c>
      <c r="M2555" s="573">
        <v>0</v>
      </c>
      <c r="N2555" s="573" t="s">
        <v>157</v>
      </c>
      <c r="O2555" s="573">
        <v>2</v>
      </c>
      <c r="P2555" s="573" t="s">
        <v>4230</v>
      </c>
      <c r="Q2555" s="571">
        <v>12300</v>
      </c>
      <c r="R2555" s="573" t="s">
        <v>4231</v>
      </c>
      <c r="S2555" s="573">
        <v>8</v>
      </c>
      <c r="T2555" s="573" t="s">
        <v>4532</v>
      </c>
      <c r="U2555" s="573" t="s">
        <v>4505</v>
      </c>
      <c r="V2555" s="573">
        <v>160</v>
      </c>
      <c r="W2555" s="573">
        <v>34</v>
      </c>
      <c r="X2555" s="571">
        <v>11200</v>
      </c>
      <c r="Y2555" s="569">
        <v>12</v>
      </c>
      <c r="Z2555" s="579" t="s">
        <v>728</v>
      </c>
      <c r="AA2555" s="579" t="s">
        <v>1523</v>
      </c>
      <c r="AB2555" s="584">
        <v>51340</v>
      </c>
      <c r="AC2555" s="584" t="s">
        <v>164</v>
      </c>
      <c r="AD2555" s="584">
        <v>40464.526315789481</v>
      </c>
      <c r="AE2555" s="586">
        <v>0.03</v>
      </c>
      <c r="AF2555" s="661" t="str">
        <f t="shared" si="276"/>
        <v>2019-LTK-FRD-F350-015-27</v>
      </c>
      <c r="AG2555" s="661" t="str">
        <f>IF(AND($Y2555&gt;=32,(AI2555="I"),(Y2555&lt;&gt;"~"),(COUNTIF($AN$1:$AN2555,$AN2555)=1)),"TRUE","FALSE")</f>
        <v>FALSE</v>
      </c>
      <c r="AH2555" s="661" t="str">
        <f>IF(AND($Y2555&gt;=22, (AI2555&lt;&gt;"I"),(Y2555&lt;&gt;"~"),(COUNTIF($AN$1:$AN2555,$AN2555)=1)),"TRUE","FALSE")</f>
        <v>FALSE</v>
      </c>
      <c r="AI2555" s="661" t="str">
        <f t="shared" si="278"/>
        <v>N/A</v>
      </c>
      <c r="AJ2555" s="662" t="str">
        <f t="shared" si="272"/>
        <v>F350-015</v>
      </c>
      <c r="AK2555" s="662" t="str">
        <f t="shared" si="273"/>
        <v>LTK</v>
      </c>
      <c r="AL2555" s="662" t="str">
        <f t="shared" si="274"/>
        <v>FRD</v>
      </c>
      <c r="AM2555" s="662" t="str">
        <f t="shared" si="277"/>
        <v>F350-Crew Cab XL-4WD-6-6'9"-12300-6.7L Diesel-8-W3B-610A-160-34-Diesel-BioDiesel</v>
      </c>
      <c r="AN2555" s="662" t="str">
        <f t="shared" si="275"/>
        <v>2019-LTK-FRD-F350-015</v>
      </c>
    </row>
    <row r="2556" spans="1:40" s="572" customFormat="1" ht="15">
      <c r="A2556" s="570" t="s">
        <v>4551</v>
      </c>
      <c r="B2556" s="569" t="s">
        <v>4536</v>
      </c>
      <c r="C2556" s="569" t="s">
        <v>280</v>
      </c>
      <c r="D2556" s="580">
        <v>27</v>
      </c>
      <c r="E2556" s="569" t="s">
        <v>3374</v>
      </c>
      <c r="F2556" s="569" t="s">
        <v>187</v>
      </c>
      <c r="G2556" s="569" t="s">
        <v>271</v>
      </c>
      <c r="H2556" s="569">
        <v>2019</v>
      </c>
      <c r="I2556" s="569" t="s">
        <v>4503</v>
      </c>
      <c r="J2556" s="569" t="s">
        <v>3766</v>
      </c>
      <c r="K2556" s="569" t="s">
        <v>752</v>
      </c>
      <c r="L2556" s="569">
        <v>6</v>
      </c>
      <c r="M2556" s="569">
        <v>0</v>
      </c>
      <c r="N2556" s="569" t="s">
        <v>157</v>
      </c>
      <c r="O2556" s="569">
        <v>2</v>
      </c>
      <c r="P2556" s="569" t="s">
        <v>3846</v>
      </c>
      <c r="Q2556" s="568">
        <v>12000</v>
      </c>
      <c r="R2556" s="569" t="s">
        <v>4235</v>
      </c>
      <c r="S2556" s="569">
        <v>8</v>
      </c>
      <c r="T2556" s="569" t="s">
        <v>4532</v>
      </c>
      <c r="U2556" s="569" t="s">
        <v>4505</v>
      </c>
      <c r="V2556" s="569">
        <v>176</v>
      </c>
      <c r="W2556" s="569">
        <v>48</v>
      </c>
      <c r="X2556" s="568">
        <v>10800</v>
      </c>
      <c r="Y2556" s="569">
        <v>12</v>
      </c>
      <c r="Z2556" s="581" t="s">
        <v>450</v>
      </c>
      <c r="AA2556" s="581" t="s">
        <v>178</v>
      </c>
      <c r="AB2556" s="585">
        <v>42415</v>
      </c>
      <c r="AC2556" s="585" t="s">
        <v>164</v>
      </c>
      <c r="AD2556" s="585">
        <v>32453.389473684212</v>
      </c>
      <c r="AE2556" s="587">
        <v>0.03</v>
      </c>
      <c r="AF2556" s="661" t="str">
        <f t="shared" si="276"/>
        <v>2019-LTK-FRD-F350-016-27</v>
      </c>
      <c r="AG2556" s="661" t="str">
        <f>IF(AND($Y2556&gt;=32,(AI2556="I"),(Y2556&lt;&gt;"~"),(COUNTIF($AN$1:$AN2556,$AN2556)=1)),"TRUE","FALSE")</f>
        <v>FALSE</v>
      </c>
      <c r="AH2556" s="661" t="str">
        <f>IF(AND($Y2556&gt;=22, (AI2556&lt;&gt;"I"),(Y2556&lt;&gt;"~"),(COUNTIF($AN$1:$AN2556,$AN2556)=1)),"TRUE","FALSE")</f>
        <v>FALSE</v>
      </c>
      <c r="AI2556" s="661" t="str">
        <f t="shared" si="278"/>
        <v>N/A</v>
      </c>
      <c r="AJ2556" s="662" t="str">
        <f t="shared" si="272"/>
        <v>F350-016</v>
      </c>
      <c r="AK2556" s="662" t="str">
        <f t="shared" si="273"/>
        <v>LTK</v>
      </c>
      <c r="AL2556" s="662" t="str">
        <f t="shared" si="274"/>
        <v>FRD</v>
      </c>
      <c r="AM2556" s="662" t="str">
        <f t="shared" si="277"/>
        <v>F350-Crew Cab XL-4WD-6-8'-12000-6.2L FFV-8-W3B-610A-176-48-E85-Unleaded</v>
      </c>
      <c r="AN2556" s="662" t="str">
        <f t="shared" si="275"/>
        <v>2019-LTK-FRD-F350-016</v>
      </c>
    </row>
    <row r="2557" spans="1:40" s="572" customFormat="1" ht="15">
      <c r="A2557" s="570" t="s">
        <v>4552</v>
      </c>
      <c r="B2557" s="573" t="s">
        <v>4538</v>
      </c>
      <c r="C2557" s="573" t="s">
        <v>280</v>
      </c>
      <c r="D2557" s="578">
        <v>27</v>
      </c>
      <c r="E2557" s="573" t="s">
        <v>3374</v>
      </c>
      <c r="F2557" s="573" t="s">
        <v>187</v>
      </c>
      <c r="G2557" s="573" t="s">
        <v>271</v>
      </c>
      <c r="H2557" s="573">
        <v>2019</v>
      </c>
      <c r="I2557" s="573" t="s">
        <v>4503</v>
      </c>
      <c r="J2557" s="573" t="s">
        <v>3766</v>
      </c>
      <c r="K2557" s="573" t="s">
        <v>752</v>
      </c>
      <c r="L2557" s="573">
        <v>6</v>
      </c>
      <c r="M2557" s="573">
        <v>0</v>
      </c>
      <c r="N2557" s="573" t="s">
        <v>157</v>
      </c>
      <c r="O2557" s="573">
        <v>2</v>
      </c>
      <c r="P2557" s="573" t="s">
        <v>3846</v>
      </c>
      <c r="Q2557" s="571">
        <v>12000</v>
      </c>
      <c r="R2557" s="573" t="s">
        <v>4231</v>
      </c>
      <c r="S2557" s="573">
        <v>8</v>
      </c>
      <c r="T2557" s="573" t="s">
        <v>4532</v>
      </c>
      <c r="U2557" s="573" t="s">
        <v>4505</v>
      </c>
      <c r="V2557" s="573">
        <v>176</v>
      </c>
      <c r="W2557" s="573">
        <v>48</v>
      </c>
      <c r="X2557" s="571">
        <v>11500</v>
      </c>
      <c r="Y2557" s="569">
        <v>12</v>
      </c>
      <c r="Z2557" s="579" t="s">
        <v>728</v>
      </c>
      <c r="AA2557" s="579" t="s">
        <v>1523</v>
      </c>
      <c r="AB2557" s="584">
        <v>51535</v>
      </c>
      <c r="AC2557" s="584" t="s">
        <v>164</v>
      </c>
      <c r="AD2557" s="584">
        <v>40645.578947368427</v>
      </c>
      <c r="AE2557" s="586">
        <v>0.03</v>
      </c>
      <c r="AF2557" s="661" t="str">
        <f t="shared" si="276"/>
        <v>2019-LTK-FRD-F350-017-27</v>
      </c>
      <c r="AG2557" s="661" t="str">
        <f>IF(AND($Y2557&gt;=32,(AI2557="I"),(Y2557&lt;&gt;"~"),(COUNTIF($AN$1:$AN2557,$AN2557)=1)),"TRUE","FALSE")</f>
        <v>FALSE</v>
      </c>
      <c r="AH2557" s="661" t="str">
        <f>IF(AND($Y2557&gt;=22, (AI2557&lt;&gt;"I"),(Y2557&lt;&gt;"~"),(COUNTIF($AN$1:$AN2557,$AN2557)=1)),"TRUE","FALSE")</f>
        <v>FALSE</v>
      </c>
      <c r="AI2557" s="661" t="str">
        <f t="shared" si="278"/>
        <v>N/A</v>
      </c>
      <c r="AJ2557" s="662" t="str">
        <f t="shared" si="272"/>
        <v>F350-017</v>
      </c>
      <c r="AK2557" s="662" t="str">
        <f t="shared" si="273"/>
        <v>LTK</v>
      </c>
      <c r="AL2557" s="662" t="str">
        <f t="shared" si="274"/>
        <v>FRD</v>
      </c>
      <c r="AM2557" s="662" t="str">
        <f t="shared" si="277"/>
        <v>F350-Crew Cab XL-4WD-6-8'-12000-6.7L Diesel-8-W3B-610A-176-48-Diesel-BioDiesel</v>
      </c>
      <c r="AN2557" s="662" t="str">
        <f t="shared" si="275"/>
        <v>2019-LTK-FRD-F350-017</v>
      </c>
    </row>
    <row r="2558" spans="1:40" s="572" customFormat="1" ht="15">
      <c r="A2558" s="570" t="s">
        <v>4553</v>
      </c>
      <c r="B2558" s="569" t="s">
        <v>4540</v>
      </c>
      <c r="C2558" s="569" t="s">
        <v>280</v>
      </c>
      <c r="D2558" s="580">
        <v>27</v>
      </c>
      <c r="E2558" s="569" t="s">
        <v>3374</v>
      </c>
      <c r="F2558" s="569" t="s">
        <v>187</v>
      </c>
      <c r="G2558" s="569" t="s">
        <v>271</v>
      </c>
      <c r="H2558" s="569">
        <v>2019</v>
      </c>
      <c r="I2558" s="569" t="s">
        <v>4503</v>
      </c>
      <c r="J2558" s="569" t="s">
        <v>3766</v>
      </c>
      <c r="K2558" s="569" t="s">
        <v>752</v>
      </c>
      <c r="L2558" s="569">
        <v>6</v>
      </c>
      <c r="M2558" s="569">
        <v>0</v>
      </c>
      <c r="N2558" s="569" t="s">
        <v>157</v>
      </c>
      <c r="O2558" s="569">
        <v>2</v>
      </c>
      <c r="P2558" s="569" t="s">
        <v>3846</v>
      </c>
      <c r="Q2558" s="568">
        <v>12500</v>
      </c>
      <c r="R2558" s="569" t="s">
        <v>4235</v>
      </c>
      <c r="S2558" s="569">
        <v>8</v>
      </c>
      <c r="T2558" s="569" t="s">
        <v>4532</v>
      </c>
      <c r="U2558" s="569" t="s">
        <v>4505</v>
      </c>
      <c r="V2558" s="569">
        <v>176</v>
      </c>
      <c r="W2558" s="569">
        <v>34</v>
      </c>
      <c r="X2558" s="568">
        <v>10800</v>
      </c>
      <c r="Y2558" s="569">
        <v>12</v>
      </c>
      <c r="Z2558" s="581" t="s">
        <v>450</v>
      </c>
      <c r="AA2558" s="581" t="s">
        <v>178</v>
      </c>
      <c r="AB2558" s="585">
        <v>42415</v>
      </c>
      <c r="AC2558" s="585" t="s">
        <v>164</v>
      </c>
      <c r="AD2558" s="585">
        <v>32453.389473684212</v>
      </c>
      <c r="AE2558" s="587">
        <v>0.03</v>
      </c>
      <c r="AF2558" s="661" t="str">
        <f t="shared" si="276"/>
        <v>2019-LTK-FRD-F350-018-27</v>
      </c>
      <c r="AG2558" s="661" t="str">
        <f>IF(AND($Y2558&gt;=32,(AI2558="I"),(Y2558&lt;&gt;"~"),(COUNTIF($AN$1:$AN2558,$AN2558)=1)),"TRUE","FALSE")</f>
        <v>FALSE</v>
      </c>
      <c r="AH2558" s="661" t="str">
        <f>IF(AND($Y2558&gt;=22, (AI2558&lt;&gt;"I"),(Y2558&lt;&gt;"~"),(COUNTIF($AN$1:$AN2558,$AN2558)=1)),"TRUE","FALSE")</f>
        <v>FALSE</v>
      </c>
      <c r="AI2558" s="661" t="str">
        <f t="shared" si="278"/>
        <v>N/A</v>
      </c>
      <c r="AJ2558" s="662" t="str">
        <f t="shared" si="272"/>
        <v>F350-018</v>
      </c>
      <c r="AK2558" s="662" t="str">
        <f t="shared" si="273"/>
        <v>LTK</v>
      </c>
      <c r="AL2558" s="662" t="str">
        <f t="shared" si="274"/>
        <v>FRD</v>
      </c>
      <c r="AM2558" s="662" t="str">
        <f t="shared" si="277"/>
        <v>F350-Crew Cab XL-4WD-6-8'-12500-6.2L FFV-8-W3B-610A-176-34-E85-Unleaded</v>
      </c>
      <c r="AN2558" s="662" t="str">
        <f t="shared" si="275"/>
        <v>2019-LTK-FRD-F350-018</v>
      </c>
    </row>
    <row r="2559" spans="1:40" s="572" customFormat="1" ht="15">
      <c r="A2559" s="570" t="s">
        <v>4554</v>
      </c>
      <c r="B2559" s="573" t="s">
        <v>4555</v>
      </c>
      <c r="C2559" s="573" t="s">
        <v>269</v>
      </c>
      <c r="D2559" s="578" t="s">
        <v>270</v>
      </c>
      <c r="E2559" s="573" t="s">
        <v>3374</v>
      </c>
      <c r="F2559" s="573" t="s">
        <v>187</v>
      </c>
      <c r="G2559" s="573" t="s">
        <v>271</v>
      </c>
      <c r="H2559" s="573">
        <v>2019</v>
      </c>
      <c r="I2559" s="573" t="s">
        <v>4503</v>
      </c>
      <c r="J2559" s="573" t="s">
        <v>4556</v>
      </c>
      <c r="K2559" s="573" t="s">
        <v>3377</v>
      </c>
      <c r="L2559" s="573">
        <v>6</v>
      </c>
      <c r="M2559" s="573">
        <v>0</v>
      </c>
      <c r="N2559" s="573" t="s">
        <v>157</v>
      </c>
      <c r="O2559" s="573">
        <v>2</v>
      </c>
      <c r="P2559" s="573" t="s">
        <v>3846</v>
      </c>
      <c r="Q2559" s="571">
        <v>12500</v>
      </c>
      <c r="R2559" s="573" t="s">
        <v>4235</v>
      </c>
      <c r="S2559" s="573">
        <v>8</v>
      </c>
      <c r="T2559" s="573" t="s">
        <v>4557</v>
      </c>
      <c r="U2559" s="573" t="s">
        <v>4558</v>
      </c>
      <c r="V2559" s="573">
        <v>176</v>
      </c>
      <c r="W2559" s="573">
        <v>34</v>
      </c>
      <c r="X2559" s="571">
        <v>14000</v>
      </c>
      <c r="Y2559" s="569">
        <v>13</v>
      </c>
      <c r="Z2559" s="579" t="s">
        <v>450</v>
      </c>
      <c r="AA2559" s="579" t="s">
        <v>178</v>
      </c>
      <c r="AB2559" s="584">
        <v>41100</v>
      </c>
      <c r="AC2559" s="584" t="s">
        <v>164</v>
      </c>
      <c r="AD2559" s="584">
        <v>31028.126315789475</v>
      </c>
      <c r="AE2559" s="586">
        <v>0.03</v>
      </c>
      <c r="AF2559" s="661" t="str">
        <f t="shared" si="276"/>
        <v>2019-LTK-FRD-F350-001-05</v>
      </c>
      <c r="AG2559" s="661" t="str">
        <f>IF(AND($Y2559&gt;=32,(AI2559="I"),(Y2559&lt;&gt;"~"),(COUNTIF($AN$1:$AN2559,$AN2559)=1)),"TRUE","FALSE")</f>
        <v>FALSE</v>
      </c>
      <c r="AH2559" s="661" t="str">
        <f>IF(AND($Y2559&gt;=22, (AI2559&lt;&gt;"I"),(Y2559&lt;&gt;"~"),(COUNTIF($AN$1:$AN2559,$AN2559)=1)),"TRUE","FALSE")</f>
        <v>FALSE</v>
      </c>
      <c r="AI2559" s="661" t="str">
        <f t="shared" si="278"/>
        <v>N/A</v>
      </c>
      <c r="AJ2559" s="662" t="str">
        <f t="shared" si="272"/>
        <v>F350-001</v>
      </c>
      <c r="AK2559" s="662" t="str">
        <f t="shared" si="273"/>
        <v>LTK</v>
      </c>
      <c r="AL2559" s="662" t="str">
        <f t="shared" si="274"/>
        <v>FRD</v>
      </c>
      <c r="AM2559" s="662" t="str">
        <f t="shared" si="277"/>
        <v>F350-Crew Cab XL DRW-2WD-6-8'-12500-6.2L FFV-8-W3C-620A-176-34-E85-Unleaded</v>
      </c>
      <c r="AN2559" s="662" t="str">
        <f t="shared" si="275"/>
        <v>2019-LTK-FRD-F350-001</v>
      </c>
    </row>
    <row r="2560" spans="1:40" s="572" customFormat="1" ht="15">
      <c r="A2560" s="570" t="s">
        <v>4559</v>
      </c>
      <c r="B2560" s="569" t="s">
        <v>4560</v>
      </c>
      <c r="C2560" s="569" t="s">
        <v>269</v>
      </c>
      <c r="D2560" s="580" t="s">
        <v>270</v>
      </c>
      <c r="E2560" s="569" t="s">
        <v>3374</v>
      </c>
      <c r="F2560" s="569" t="s">
        <v>187</v>
      </c>
      <c r="G2560" s="569" t="s">
        <v>271</v>
      </c>
      <c r="H2560" s="569">
        <v>2019</v>
      </c>
      <c r="I2560" s="569" t="s">
        <v>4503</v>
      </c>
      <c r="J2560" s="569" t="s">
        <v>4556</v>
      </c>
      <c r="K2560" s="569" t="s">
        <v>3377</v>
      </c>
      <c r="L2560" s="569">
        <v>6</v>
      </c>
      <c r="M2560" s="569">
        <v>0</v>
      </c>
      <c r="N2560" s="569" t="s">
        <v>157</v>
      </c>
      <c r="O2560" s="569">
        <v>2</v>
      </c>
      <c r="P2560" s="569" t="s">
        <v>3846</v>
      </c>
      <c r="Q2560" s="568">
        <v>12500</v>
      </c>
      <c r="R2560" s="569" t="s">
        <v>4235</v>
      </c>
      <c r="S2560" s="569">
        <v>8</v>
      </c>
      <c r="T2560" s="569" t="s">
        <v>4557</v>
      </c>
      <c r="U2560" s="569" t="s">
        <v>4558</v>
      </c>
      <c r="V2560" s="569">
        <v>176</v>
      </c>
      <c r="W2560" s="569">
        <v>48</v>
      </c>
      <c r="X2560" s="568">
        <v>14000</v>
      </c>
      <c r="Y2560" s="569">
        <v>13</v>
      </c>
      <c r="Z2560" s="581" t="s">
        <v>450</v>
      </c>
      <c r="AA2560" s="581" t="s">
        <v>178</v>
      </c>
      <c r="AB2560" s="585">
        <v>41100</v>
      </c>
      <c r="AC2560" s="585" t="s">
        <v>164</v>
      </c>
      <c r="AD2560" s="585">
        <v>31028.126315789475</v>
      </c>
      <c r="AE2560" s="587">
        <v>0.03</v>
      </c>
      <c r="AF2560" s="661" t="str">
        <f t="shared" si="276"/>
        <v>2019-LTK-FRD-F350-002-05</v>
      </c>
      <c r="AG2560" s="661" t="str">
        <f>IF(AND($Y2560&gt;=32,(AI2560="I"),(Y2560&lt;&gt;"~"),(COUNTIF($AN$1:$AN2560,$AN2560)=1)),"TRUE","FALSE")</f>
        <v>FALSE</v>
      </c>
      <c r="AH2560" s="661" t="str">
        <f>IF(AND($Y2560&gt;=22, (AI2560&lt;&gt;"I"),(Y2560&lt;&gt;"~"),(COUNTIF($AN$1:$AN2560,$AN2560)=1)),"TRUE","FALSE")</f>
        <v>FALSE</v>
      </c>
      <c r="AI2560" s="661" t="str">
        <f t="shared" si="278"/>
        <v>N/A</v>
      </c>
      <c r="AJ2560" s="662" t="str">
        <f t="shared" si="272"/>
        <v>F350-002</v>
      </c>
      <c r="AK2560" s="662" t="str">
        <f t="shared" si="273"/>
        <v>LTK</v>
      </c>
      <c r="AL2560" s="662" t="str">
        <f t="shared" si="274"/>
        <v>FRD</v>
      </c>
      <c r="AM2560" s="662" t="str">
        <f t="shared" si="277"/>
        <v>F350-Crew Cab XL DRW-2WD-6-8'-12500-6.2L FFV-8-W3C-620A-176-48-E85-Unleaded</v>
      </c>
      <c r="AN2560" s="662" t="str">
        <f t="shared" si="275"/>
        <v>2019-LTK-FRD-F350-002</v>
      </c>
    </row>
    <row r="2561" spans="1:40" s="572" customFormat="1" ht="15">
      <c r="A2561" s="570" t="s">
        <v>4561</v>
      </c>
      <c r="B2561" s="573" t="s">
        <v>4562</v>
      </c>
      <c r="C2561" s="573" t="s">
        <v>269</v>
      </c>
      <c r="D2561" s="578" t="s">
        <v>270</v>
      </c>
      <c r="E2561" s="573" t="s">
        <v>3374</v>
      </c>
      <c r="F2561" s="573" t="s">
        <v>187</v>
      </c>
      <c r="G2561" s="573" t="s">
        <v>271</v>
      </c>
      <c r="H2561" s="573">
        <v>2019</v>
      </c>
      <c r="I2561" s="573" t="s">
        <v>4503</v>
      </c>
      <c r="J2561" s="573" t="s">
        <v>4556</v>
      </c>
      <c r="K2561" s="573" t="s">
        <v>3377</v>
      </c>
      <c r="L2561" s="573">
        <v>6</v>
      </c>
      <c r="M2561" s="573">
        <v>0</v>
      </c>
      <c r="N2561" s="573" t="s">
        <v>157</v>
      </c>
      <c r="O2561" s="573">
        <v>2</v>
      </c>
      <c r="P2561" s="573" t="s">
        <v>3846</v>
      </c>
      <c r="Q2561" s="571">
        <v>12500</v>
      </c>
      <c r="R2561" s="573" t="s">
        <v>4231</v>
      </c>
      <c r="S2561" s="573">
        <v>8</v>
      </c>
      <c r="T2561" s="573" t="s">
        <v>4557</v>
      </c>
      <c r="U2561" s="573" t="s">
        <v>4558</v>
      </c>
      <c r="V2561" s="573">
        <v>176</v>
      </c>
      <c r="W2561" s="573">
        <v>48</v>
      </c>
      <c r="X2561" s="571">
        <v>14000</v>
      </c>
      <c r="Y2561" s="569">
        <v>13</v>
      </c>
      <c r="Z2561" s="579" t="s">
        <v>728</v>
      </c>
      <c r="AA2561" s="579" t="s">
        <v>1523</v>
      </c>
      <c r="AB2561" s="584">
        <v>50220</v>
      </c>
      <c r="AC2561" s="584" t="s">
        <v>164</v>
      </c>
      <c r="AD2561" s="584">
        <v>39220.315789473687</v>
      </c>
      <c r="AE2561" s="586">
        <v>0.03</v>
      </c>
      <c r="AF2561" s="661" t="str">
        <f t="shared" si="276"/>
        <v>2019-LTK-FRD-F350-003-05</v>
      </c>
      <c r="AG2561" s="661" t="str">
        <f>IF(AND($Y2561&gt;=32,(AI2561="I"),(Y2561&lt;&gt;"~"),(COUNTIF($AN$1:$AN2561,$AN2561)=1)),"TRUE","FALSE")</f>
        <v>FALSE</v>
      </c>
      <c r="AH2561" s="661" t="str">
        <f>IF(AND($Y2561&gt;=22, (AI2561&lt;&gt;"I"),(Y2561&lt;&gt;"~"),(COUNTIF($AN$1:$AN2561,$AN2561)=1)),"TRUE","FALSE")</f>
        <v>FALSE</v>
      </c>
      <c r="AI2561" s="661" t="str">
        <f t="shared" si="278"/>
        <v>N/A</v>
      </c>
      <c r="AJ2561" s="662" t="str">
        <f t="shared" si="272"/>
        <v>F350-003</v>
      </c>
      <c r="AK2561" s="662" t="str">
        <f t="shared" si="273"/>
        <v>LTK</v>
      </c>
      <c r="AL2561" s="662" t="str">
        <f t="shared" si="274"/>
        <v>FRD</v>
      </c>
      <c r="AM2561" s="662" t="str">
        <f t="shared" si="277"/>
        <v>F350-Crew Cab XL DRW-2WD-6-8'-12500-6.7L Diesel-8-W3C-620A-176-48-Diesel-BioDiesel</v>
      </c>
      <c r="AN2561" s="662" t="str">
        <f t="shared" si="275"/>
        <v>2019-LTK-FRD-F350-003</v>
      </c>
    </row>
    <row r="2562" spans="1:40" s="572" customFormat="1" ht="15">
      <c r="A2562" s="570" t="s">
        <v>4563</v>
      </c>
      <c r="B2562" s="569" t="s">
        <v>4560</v>
      </c>
      <c r="C2562" s="569" t="s">
        <v>278</v>
      </c>
      <c r="D2562" s="580">
        <v>15</v>
      </c>
      <c r="E2562" s="569" t="s">
        <v>3374</v>
      </c>
      <c r="F2562" s="569" t="s">
        <v>187</v>
      </c>
      <c r="G2562" s="569" t="s">
        <v>271</v>
      </c>
      <c r="H2562" s="569">
        <v>2019</v>
      </c>
      <c r="I2562" s="569" t="s">
        <v>4503</v>
      </c>
      <c r="J2562" s="569" t="s">
        <v>4556</v>
      </c>
      <c r="K2562" s="569" t="s">
        <v>3377</v>
      </c>
      <c r="L2562" s="569">
        <v>6</v>
      </c>
      <c r="M2562" s="569">
        <v>0</v>
      </c>
      <c r="N2562" s="569" t="s">
        <v>157</v>
      </c>
      <c r="O2562" s="569">
        <v>2</v>
      </c>
      <c r="P2562" s="569" t="s">
        <v>3846</v>
      </c>
      <c r="Q2562" s="568">
        <v>12500</v>
      </c>
      <c r="R2562" s="569" t="s">
        <v>4235</v>
      </c>
      <c r="S2562" s="569">
        <v>8</v>
      </c>
      <c r="T2562" s="569" t="s">
        <v>4557</v>
      </c>
      <c r="U2562" s="569" t="s">
        <v>4558</v>
      </c>
      <c r="V2562" s="569">
        <v>176</v>
      </c>
      <c r="W2562" s="569">
        <v>48</v>
      </c>
      <c r="X2562" s="568">
        <v>14000</v>
      </c>
      <c r="Y2562" s="569">
        <v>13</v>
      </c>
      <c r="Z2562" s="581" t="s">
        <v>450</v>
      </c>
      <c r="AA2562" s="581" t="s">
        <v>178</v>
      </c>
      <c r="AB2562" s="585">
        <v>41110</v>
      </c>
      <c r="AC2562" s="585" t="s">
        <v>164</v>
      </c>
      <c r="AD2562" s="585">
        <v>31150</v>
      </c>
      <c r="AE2562" s="587">
        <v>0.01</v>
      </c>
      <c r="AF2562" s="661" t="str">
        <f t="shared" si="276"/>
        <v>2019-LTK-FRD-F350-002-15</v>
      </c>
      <c r="AG2562" s="661" t="str">
        <f>IF(AND($Y2562&gt;=32,(AI2562="I"),(Y2562&lt;&gt;"~"),(COUNTIF($AN$1:$AN2562,$AN2562)=1)),"TRUE","FALSE")</f>
        <v>FALSE</v>
      </c>
      <c r="AH2562" s="661" t="str">
        <f>IF(AND($Y2562&gt;=22, (AI2562&lt;&gt;"I"),(Y2562&lt;&gt;"~"),(COUNTIF($AN$1:$AN2562,$AN2562)=1)),"TRUE","FALSE")</f>
        <v>FALSE</v>
      </c>
      <c r="AI2562" s="661" t="str">
        <f t="shared" si="278"/>
        <v>N/A</v>
      </c>
      <c r="AJ2562" s="662" t="str">
        <f t="shared" si="272"/>
        <v>F350-002</v>
      </c>
      <c r="AK2562" s="662" t="str">
        <f t="shared" si="273"/>
        <v>LTK</v>
      </c>
      <c r="AL2562" s="662" t="str">
        <f t="shared" si="274"/>
        <v>FRD</v>
      </c>
      <c r="AM2562" s="662" t="str">
        <f t="shared" si="277"/>
        <v>F350-Crew Cab XL DRW-2WD-6-8'-12500-6.2L FFV-8-W3C-620A-176-48-E85-Unleaded</v>
      </c>
      <c r="AN2562" s="662" t="str">
        <f t="shared" si="275"/>
        <v>2019-LTK-FRD-F350-002</v>
      </c>
    </row>
    <row r="2563" spans="1:40" s="572" customFormat="1" ht="15">
      <c r="A2563" s="570" t="s">
        <v>4564</v>
      </c>
      <c r="B2563" s="573" t="s">
        <v>4562</v>
      </c>
      <c r="C2563" s="573" t="s">
        <v>278</v>
      </c>
      <c r="D2563" s="578">
        <v>15</v>
      </c>
      <c r="E2563" s="573" t="s">
        <v>3374</v>
      </c>
      <c r="F2563" s="573" t="s">
        <v>187</v>
      </c>
      <c r="G2563" s="573" t="s">
        <v>271</v>
      </c>
      <c r="H2563" s="573">
        <v>2019</v>
      </c>
      <c r="I2563" s="573" t="s">
        <v>4503</v>
      </c>
      <c r="J2563" s="573" t="s">
        <v>4556</v>
      </c>
      <c r="K2563" s="573" t="s">
        <v>3377</v>
      </c>
      <c r="L2563" s="573">
        <v>6</v>
      </c>
      <c r="M2563" s="573">
        <v>0</v>
      </c>
      <c r="N2563" s="573" t="s">
        <v>157</v>
      </c>
      <c r="O2563" s="573">
        <v>2</v>
      </c>
      <c r="P2563" s="573" t="s">
        <v>3846</v>
      </c>
      <c r="Q2563" s="571">
        <v>12500</v>
      </c>
      <c r="R2563" s="573" t="s">
        <v>4231</v>
      </c>
      <c r="S2563" s="573">
        <v>8</v>
      </c>
      <c r="T2563" s="573" t="s">
        <v>4557</v>
      </c>
      <c r="U2563" s="573" t="s">
        <v>4558</v>
      </c>
      <c r="V2563" s="573">
        <v>176</v>
      </c>
      <c r="W2563" s="573">
        <v>48</v>
      </c>
      <c r="X2563" s="571">
        <v>14000</v>
      </c>
      <c r="Y2563" s="569">
        <v>13</v>
      </c>
      <c r="Z2563" s="579" t="s">
        <v>728</v>
      </c>
      <c r="AA2563" s="579" t="s">
        <v>1523</v>
      </c>
      <c r="AB2563" s="584">
        <v>50220</v>
      </c>
      <c r="AC2563" s="584" t="s">
        <v>164</v>
      </c>
      <c r="AD2563" s="584">
        <v>39450</v>
      </c>
      <c r="AE2563" s="586">
        <v>0.01</v>
      </c>
      <c r="AF2563" s="661" t="str">
        <f t="shared" si="276"/>
        <v>2019-LTK-FRD-F350-003-15</v>
      </c>
      <c r="AG2563" s="661" t="str">
        <f>IF(AND($Y2563&gt;=32,(AI2563="I"),(Y2563&lt;&gt;"~"),(COUNTIF($AN$1:$AN2563,$AN2563)=1)),"TRUE","FALSE")</f>
        <v>FALSE</v>
      </c>
      <c r="AH2563" s="661" t="str">
        <f>IF(AND($Y2563&gt;=22, (AI2563&lt;&gt;"I"),(Y2563&lt;&gt;"~"),(COUNTIF($AN$1:$AN2563,$AN2563)=1)),"TRUE","FALSE")</f>
        <v>FALSE</v>
      </c>
      <c r="AI2563" s="661" t="str">
        <f t="shared" si="278"/>
        <v>N/A</v>
      </c>
      <c r="AJ2563" s="662" t="str">
        <f t="shared" ref="AJ2563:AJ2626" si="279">MID(A2563,14,8)</f>
        <v>F350-003</v>
      </c>
      <c r="AK2563" s="662" t="str">
        <f t="shared" ref="AK2563:AK2626" si="280">MID(A2563,6,3)</f>
        <v>LTK</v>
      </c>
      <c r="AL2563" s="662" t="str">
        <f t="shared" ref="AL2563:AL2626" si="281">MID(A2563,10,3)</f>
        <v>FRD</v>
      </c>
      <c r="AM2563" s="662" t="str">
        <f t="shared" si="277"/>
        <v>F350-Crew Cab XL DRW-2WD-6-8'-12500-6.7L Diesel-8-W3C-620A-176-48-Diesel-BioDiesel</v>
      </c>
      <c r="AN2563" s="662" t="str">
        <f t="shared" ref="AN2563:AN2626" si="282">LEFT(A2563,21)</f>
        <v>2019-LTK-FRD-F350-003</v>
      </c>
    </row>
    <row r="2564" spans="1:40" s="572" customFormat="1" ht="15">
      <c r="A2564" s="570" t="s">
        <v>4565</v>
      </c>
      <c r="B2564" s="569" t="s">
        <v>4560</v>
      </c>
      <c r="C2564" s="569" t="s">
        <v>287</v>
      </c>
      <c r="D2564" s="580">
        <v>26</v>
      </c>
      <c r="E2564" s="569" t="s">
        <v>3374</v>
      </c>
      <c r="F2564" s="569" t="s">
        <v>187</v>
      </c>
      <c r="G2564" s="569" t="s">
        <v>271</v>
      </c>
      <c r="H2564" s="569">
        <v>2019</v>
      </c>
      <c r="I2564" s="569" t="s">
        <v>4503</v>
      </c>
      <c r="J2564" s="569" t="s">
        <v>4556</v>
      </c>
      <c r="K2564" s="569" t="s">
        <v>3377</v>
      </c>
      <c r="L2564" s="569">
        <v>6</v>
      </c>
      <c r="M2564" s="569">
        <v>0</v>
      </c>
      <c r="N2564" s="569" t="s">
        <v>157</v>
      </c>
      <c r="O2564" s="569">
        <v>2</v>
      </c>
      <c r="P2564" s="569" t="s">
        <v>3846</v>
      </c>
      <c r="Q2564" s="568">
        <v>12500</v>
      </c>
      <c r="R2564" s="569" t="s">
        <v>4235</v>
      </c>
      <c r="S2564" s="569">
        <v>8</v>
      </c>
      <c r="T2564" s="569" t="s">
        <v>4557</v>
      </c>
      <c r="U2564" s="569" t="s">
        <v>4558</v>
      </c>
      <c r="V2564" s="569">
        <v>176</v>
      </c>
      <c r="W2564" s="569">
        <v>48</v>
      </c>
      <c r="X2564" s="568">
        <v>14000</v>
      </c>
      <c r="Y2564" s="569">
        <v>13</v>
      </c>
      <c r="Z2564" s="581" t="s">
        <v>450</v>
      </c>
      <c r="AA2564" s="581" t="s">
        <v>178</v>
      </c>
      <c r="AB2564" s="585">
        <v>41100</v>
      </c>
      <c r="AC2564" s="585" t="s">
        <v>164</v>
      </c>
      <c r="AD2564" s="585">
        <v>31294</v>
      </c>
      <c r="AE2564" s="587">
        <v>0.05</v>
      </c>
      <c r="AF2564" s="661" t="str">
        <f t="shared" si="276"/>
        <v>2019-LTK-FRD-F350-002-26</v>
      </c>
      <c r="AG2564" s="661" t="str">
        <f>IF(AND($Y2564&gt;=32,(AI2564="I"),(Y2564&lt;&gt;"~"),(COUNTIF($AN$1:$AN2564,$AN2564)=1)),"TRUE","FALSE")</f>
        <v>FALSE</v>
      </c>
      <c r="AH2564" s="661" t="str">
        <f>IF(AND($Y2564&gt;=22, (AI2564&lt;&gt;"I"),(Y2564&lt;&gt;"~"),(COUNTIF($AN$1:$AN2564,$AN2564)=1)),"TRUE","FALSE")</f>
        <v>FALSE</v>
      </c>
      <c r="AI2564" s="661" t="str">
        <f t="shared" si="278"/>
        <v>N/A</v>
      </c>
      <c r="AJ2564" s="662" t="str">
        <f t="shared" si="279"/>
        <v>F350-002</v>
      </c>
      <c r="AK2564" s="662" t="str">
        <f t="shared" si="280"/>
        <v>LTK</v>
      </c>
      <c r="AL2564" s="662" t="str">
        <f t="shared" si="281"/>
        <v>FRD</v>
      </c>
      <c r="AM2564" s="662" t="str">
        <f t="shared" si="277"/>
        <v>F350-Crew Cab XL DRW-2WD-6-8'-12500-6.2L FFV-8-W3C-620A-176-48-E85-Unleaded</v>
      </c>
      <c r="AN2564" s="662" t="str">
        <f t="shared" si="282"/>
        <v>2019-LTK-FRD-F350-002</v>
      </c>
    </row>
    <row r="2565" spans="1:40" s="572" customFormat="1" ht="15">
      <c r="A2565" s="570" t="s">
        <v>4566</v>
      </c>
      <c r="B2565" s="573" t="s">
        <v>4562</v>
      </c>
      <c r="C2565" s="573" t="s">
        <v>287</v>
      </c>
      <c r="D2565" s="578">
        <v>26</v>
      </c>
      <c r="E2565" s="573" t="s">
        <v>3374</v>
      </c>
      <c r="F2565" s="573" t="s">
        <v>187</v>
      </c>
      <c r="G2565" s="573" t="s">
        <v>271</v>
      </c>
      <c r="H2565" s="573">
        <v>2019</v>
      </c>
      <c r="I2565" s="573" t="s">
        <v>4503</v>
      </c>
      <c r="J2565" s="573" t="s">
        <v>4556</v>
      </c>
      <c r="K2565" s="573" t="s">
        <v>3377</v>
      </c>
      <c r="L2565" s="573">
        <v>6</v>
      </c>
      <c r="M2565" s="573">
        <v>0</v>
      </c>
      <c r="N2565" s="573" t="s">
        <v>157</v>
      </c>
      <c r="O2565" s="573">
        <v>2</v>
      </c>
      <c r="P2565" s="573" t="s">
        <v>3846</v>
      </c>
      <c r="Q2565" s="571">
        <v>12500</v>
      </c>
      <c r="R2565" s="573" t="s">
        <v>4231</v>
      </c>
      <c r="S2565" s="573">
        <v>8</v>
      </c>
      <c r="T2565" s="573" t="s">
        <v>4557</v>
      </c>
      <c r="U2565" s="573" t="s">
        <v>4558</v>
      </c>
      <c r="V2565" s="573">
        <v>176</v>
      </c>
      <c r="W2565" s="573">
        <v>48</v>
      </c>
      <c r="X2565" s="571">
        <v>14000</v>
      </c>
      <c r="Y2565" s="569">
        <v>13</v>
      </c>
      <c r="Z2565" s="579" t="s">
        <v>728</v>
      </c>
      <c r="AA2565" s="579" t="s">
        <v>1523</v>
      </c>
      <c r="AB2565" s="584">
        <v>50220</v>
      </c>
      <c r="AC2565" s="584" t="s">
        <v>164</v>
      </c>
      <c r="AD2565" s="584">
        <v>39489</v>
      </c>
      <c r="AE2565" s="586">
        <v>0.05</v>
      </c>
      <c r="AF2565" s="661" t="str">
        <f t="shared" si="276"/>
        <v>2019-LTK-FRD-F350-003-26</v>
      </c>
      <c r="AG2565" s="661" t="str">
        <f>IF(AND($Y2565&gt;=32,(AI2565="I"),(Y2565&lt;&gt;"~"),(COUNTIF($AN$1:$AN2565,$AN2565)=1)),"TRUE","FALSE")</f>
        <v>FALSE</v>
      </c>
      <c r="AH2565" s="661" t="str">
        <f>IF(AND($Y2565&gt;=22, (AI2565&lt;&gt;"I"),(Y2565&lt;&gt;"~"),(COUNTIF($AN$1:$AN2565,$AN2565)=1)),"TRUE","FALSE")</f>
        <v>FALSE</v>
      </c>
      <c r="AI2565" s="661" t="str">
        <f t="shared" si="278"/>
        <v>N/A</v>
      </c>
      <c r="AJ2565" s="662" t="str">
        <f t="shared" si="279"/>
        <v>F350-003</v>
      </c>
      <c r="AK2565" s="662" t="str">
        <f t="shared" si="280"/>
        <v>LTK</v>
      </c>
      <c r="AL2565" s="662" t="str">
        <f t="shared" si="281"/>
        <v>FRD</v>
      </c>
      <c r="AM2565" s="662" t="str">
        <f t="shared" si="277"/>
        <v>F350-Crew Cab XL DRW-2WD-6-8'-12500-6.7L Diesel-8-W3C-620A-176-48-Diesel-BioDiesel</v>
      </c>
      <c r="AN2565" s="662" t="str">
        <f t="shared" si="282"/>
        <v>2019-LTK-FRD-F350-003</v>
      </c>
    </row>
    <row r="2566" spans="1:40" s="572" customFormat="1" ht="15">
      <c r="A2566" s="570" t="s">
        <v>4567</v>
      </c>
      <c r="B2566" s="569" t="s">
        <v>4555</v>
      </c>
      <c r="C2566" s="569" t="s">
        <v>280</v>
      </c>
      <c r="D2566" s="580">
        <v>27</v>
      </c>
      <c r="E2566" s="569" t="s">
        <v>3374</v>
      </c>
      <c r="F2566" s="569" t="s">
        <v>187</v>
      </c>
      <c r="G2566" s="569" t="s">
        <v>271</v>
      </c>
      <c r="H2566" s="569">
        <v>2019</v>
      </c>
      <c r="I2566" s="569" t="s">
        <v>4503</v>
      </c>
      <c r="J2566" s="569" t="s">
        <v>4556</v>
      </c>
      <c r="K2566" s="569" t="s">
        <v>3377</v>
      </c>
      <c r="L2566" s="569">
        <v>6</v>
      </c>
      <c r="M2566" s="569">
        <v>0</v>
      </c>
      <c r="N2566" s="569" t="s">
        <v>157</v>
      </c>
      <c r="O2566" s="569">
        <v>2</v>
      </c>
      <c r="P2566" s="569" t="s">
        <v>3846</v>
      </c>
      <c r="Q2566" s="568">
        <v>12500</v>
      </c>
      <c r="R2566" s="569" t="s">
        <v>4235</v>
      </c>
      <c r="S2566" s="569">
        <v>8</v>
      </c>
      <c r="T2566" s="569" t="s">
        <v>4557</v>
      </c>
      <c r="U2566" s="569" t="s">
        <v>4558</v>
      </c>
      <c r="V2566" s="569">
        <v>176</v>
      </c>
      <c r="W2566" s="569">
        <v>34</v>
      </c>
      <c r="X2566" s="568">
        <v>14000</v>
      </c>
      <c r="Y2566" s="569">
        <v>13</v>
      </c>
      <c r="Z2566" s="581" t="s">
        <v>450</v>
      </c>
      <c r="AA2566" s="581" t="s">
        <v>178</v>
      </c>
      <c r="AB2566" s="585">
        <v>41100</v>
      </c>
      <c r="AC2566" s="585" t="s">
        <v>164</v>
      </c>
      <c r="AD2566" s="585">
        <v>31028.126315789475</v>
      </c>
      <c r="AE2566" s="587">
        <v>0.03</v>
      </c>
      <c r="AF2566" s="661" t="str">
        <f t="shared" si="276"/>
        <v>2019-LTK-FRD-F350-001-27</v>
      </c>
      <c r="AG2566" s="661" t="str">
        <f>IF(AND($Y2566&gt;=32,(AI2566="I"),(Y2566&lt;&gt;"~"),(COUNTIF($AN$1:$AN2566,$AN2566)=1)),"TRUE","FALSE")</f>
        <v>FALSE</v>
      </c>
      <c r="AH2566" s="661" t="str">
        <f>IF(AND($Y2566&gt;=22, (AI2566&lt;&gt;"I"),(Y2566&lt;&gt;"~"),(COUNTIF($AN$1:$AN2566,$AN2566)=1)),"TRUE","FALSE")</f>
        <v>FALSE</v>
      </c>
      <c r="AI2566" s="661" t="str">
        <f t="shared" si="278"/>
        <v>N/A</v>
      </c>
      <c r="AJ2566" s="662" t="str">
        <f t="shared" si="279"/>
        <v>F350-001</v>
      </c>
      <c r="AK2566" s="662" t="str">
        <f t="shared" si="280"/>
        <v>LTK</v>
      </c>
      <c r="AL2566" s="662" t="str">
        <f t="shared" si="281"/>
        <v>FRD</v>
      </c>
      <c r="AM2566" s="662" t="str">
        <f t="shared" si="277"/>
        <v>F350-Crew Cab XL DRW-2WD-6-8'-12500-6.2L FFV-8-W3C-620A-176-34-E85-Unleaded</v>
      </c>
      <c r="AN2566" s="662" t="str">
        <f t="shared" si="282"/>
        <v>2019-LTK-FRD-F350-001</v>
      </c>
    </row>
    <row r="2567" spans="1:40" s="572" customFormat="1" ht="15">
      <c r="A2567" s="570" t="s">
        <v>4568</v>
      </c>
      <c r="B2567" s="573" t="s">
        <v>4560</v>
      </c>
      <c r="C2567" s="573" t="s">
        <v>280</v>
      </c>
      <c r="D2567" s="578">
        <v>27</v>
      </c>
      <c r="E2567" s="573" t="s">
        <v>3374</v>
      </c>
      <c r="F2567" s="573" t="s">
        <v>187</v>
      </c>
      <c r="G2567" s="573" t="s">
        <v>271</v>
      </c>
      <c r="H2567" s="573">
        <v>2019</v>
      </c>
      <c r="I2567" s="573" t="s">
        <v>4503</v>
      </c>
      <c r="J2567" s="573" t="s">
        <v>4556</v>
      </c>
      <c r="K2567" s="573" t="s">
        <v>3377</v>
      </c>
      <c r="L2567" s="573">
        <v>6</v>
      </c>
      <c r="M2567" s="573">
        <v>0</v>
      </c>
      <c r="N2567" s="573" t="s">
        <v>157</v>
      </c>
      <c r="O2567" s="573">
        <v>2</v>
      </c>
      <c r="P2567" s="573" t="s">
        <v>3846</v>
      </c>
      <c r="Q2567" s="571">
        <v>12500</v>
      </c>
      <c r="R2567" s="573" t="s">
        <v>4235</v>
      </c>
      <c r="S2567" s="573">
        <v>8</v>
      </c>
      <c r="T2567" s="573" t="s">
        <v>4557</v>
      </c>
      <c r="U2567" s="573" t="s">
        <v>4558</v>
      </c>
      <c r="V2567" s="573">
        <v>176</v>
      </c>
      <c r="W2567" s="573">
        <v>48</v>
      </c>
      <c r="X2567" s="571">
        <v>14000</v>
      </c>
      <c r="Y2567" s="569">
        <v>13</v>
      </c>
      <c r="Z2567" s="579" t="s">
        <v>450</v>
      </c>
      <c r="AA2567" s="579" t="s">
        <v>178</v>
      </c>
      <c r="AB2567" s="584">
        <v>41100</v>
      </c>
      <c r="AC2567" s="584" t="s">
        <v>164</v>
      </c>
      <c r="AD2567" s="584">
        <v>31028.126315789475</v>
      </c>
      <c r="AE2567" s="586">
        <v>0.03</v>
      </c>
      <c r="AF2567" s="661" t="str">
        <f t="shared" si="276"/>
        <v>2019-LTK-FRD-F350-002-27</v>
      </c>
      <c r="AG2567" s="661" t="str">
        <f>IF(AND($Y2567&gt;=32,(AI2567="I"),(Y2567&lt;&gt;"~"),(COUNTIF($AN$1:$AN2567,$AN2567)=1)),"TRUE","FALSE")</f>
        <v>FALSE</v>
      </c>
      <c r="AH2567" s="661" t="str">
        <f>IF(AND($Y2567&gt;=22, (AI2567&lt;&gt;"I"),(Y2567&lt;&gt;"~"),(COUNTIF($AN$1:$AN2567,$AN2567)=1)),"TRUE","FALSE")</f>
        <v>FALSE</v>
      </c>
      <c r="AI2567" s="661" t="str">
        <f t="shared" si="278"/>
        <v>N/A</v>
      </c>
      <c r="AJ2567" s="662" t="str">
        <f t="shared" si="279"/>
        <v>F350-002</v>
      </c>
      <c r="AK2567" s="662" t="str">
        <f t="shared" si="280"/>
        <v>LTK</v>
      </c>
      <c r="AL2567" s="662" t="str">
        <f t="shared" si="281"/>
        <v>FRD</v>
      </c>
      <c r="AM2567" s="662" t="str">
        <f t="shared" si="277"/>
        <v>F350-Crew Cab XL DRW-2WD-6-8'-12500-6.2L FFV-8-W3C-620A-176-48-E85-Unleaded</v>
      </c>
      <c r="AN2567" s="662" t="str">
        <f t="shared" si="282"/>
        <v>2019-LTK-FRD-F350-002</v>
      </c>
    </row>
    <row r="2568" spans="1:40" s="572" customFormat="1" ht="15">
      <c r="A2568" s="570" t="s">
        <v>4569</v>
      </c>
      <c r="B2568" s="569" t="s">
        <v>4562</v>
      </c>
      <c r="C2568" s="569" t="s">
        <v>280</v>
      </c>
      <c r="D2568" s="580">
        <v>27</v>
      </c>
      <c r="E2568" s="569" t="s">
        <v>3374</v>
      </c>
      <c r="F2568" s="569" t="s">
        <v>187</v>
      </c>
      <c r="G2568" s="569" t="s">
        <v>271</v>
      </c>
      <c r="H2568" s="569">
        <v>2019</v>
      </c>
      <c r="I2568" s="569" t="s">
        <v>4503</v>
      </c>
      <c r="J2568" s="569" t="s">
        <v>4556</v>
      </c>
      <c r="K2568" s="569" t="s">
        <v>3377</v>
      </c>
      <c r="L2568" s="569">
        <v>6</v>
      </c>
      <c r="M2568" s="569">
        <v>0</v>
      </c>
      <c r="N2568" s="569" t="s">
        <v>157</v>
      </c>
      <c r="O2568" s="569">
        <v>2</v>
      </c>
      <c r="P2568" s="569" t="s">
        <v>3846</v>
      </c>
      <c r="Q2568" s="568">
        <v>12500</v>
      </c>
      <c r="R2568" s="569" t="s">
        <v>4231</v>
      </c>
      <c r="S2568" s="569">
        <v>8</v>
      </c>
      <c r="T2568" s="569" t="s">
        <v>4557</v>
      </c>
      <c r="U2568" s="569" t="s">
        <v>4558</v>
      </c>
      <c r="V2568" s="569">
        <v>176</v>
      </c>
      <c r="W2568" s="569">
        <v>48</v>
      </c>
      <c r="X2568" s="568">
        <v>14000</v>
      </c>
      <c r="Y2568" s="569">
        <v>13</v>
      </c>
      <c r="Z2568" s="581" t="s">
        <v>728</v>
      </c>
      <c r="AA2568" s="581" t="s">
        <v>1523</v>
      </c>
      <c r="AB2568" s="585">
        <v>50220</v>
      </c>
      <c r="AC2568" s="585" t="s">
        <v>164</v>
      </c>
      <c r="AD2568" s="585">
        <v>39220.315789473687</v>
      </c>
      <c r="AE2568" s="587">
        <v>0.03</v>
      </c>
      <c r="AF2568" s="661" t="str">
        <f t="shared" ref="AF2568:AF2635" si="283">A2568</f>
        <v>2019-LTK-FRD-F350-003-27</v>
      </c>
      <c r="AG2568" s="661" t="str">
        <f>IF(AND($Y2568&gt;=32,(AI2568="I"),(Y2568&lt;&gt;"~"),(COUNTIF($AN$1:$AN2568,$AN2568)=1)),"TRUE","FALSE")</f>
        <v>FALSE</v>
      </c>
      <c r="AH2568" s="661" t="str">
        <f>IF(AND($Y2568&gt;=22, (AI2568&lt;&gt;"I"),(Y2568&lt;&gt;"~"),(COUNTIF($AN$1:$AN2568,$AN2568)=1)),"TRUE","FALSE")</f>
        <v>FALSE</v>
      </c>
      <c r="AI2568" s="661" t="str">
        <f t="shared" si="278"/>
        <v>N/A</v>
      </c>
      <c r="AJ2568" s="662" t="str">
        <f t="shared" si="279"/>
        <v>F350-003</v>
      </c>
      <c r="AK2568" s="662" t="str">
        <f t="shared" si="280"/>
        <v>LTK</v>
      </c>
      <c r="AL2568" s="662" t="str">
        <f t="shared" si="281"/>
        <v>FRD</v>
      </c>
      <c r="AM2568" s="662" t="str">
        <f t="shared" si="277"/>
        <v>F350-Crew Cab XL DRW-2WD-6-8'-12500-6.7L Diesel-8-W3C-620A-176-48-Diesel-BioDiesel</v>
      </c>
      <c r="AN2568" s="662" t="str">
        <f t="shared" si="282"/>
        <v>2019-LTK-FRD-F350-003</v>
      </c>
    </row>
    <row r="2569" spans="1:40" s="572" customFormat="1" ht="15">
      <c r="A2569" s="570" t="s">
        <v>4570</v>
      </c>
      <c r="B2569" s="573" t="s">
        <v>4571</v>
      </c>
      <c r="C2569" s="573" t="s">
        <v>269</v>
      </c>
      <c r="D2569" s="578" t="s">
        <v>270</v>
      </c>
      <c r="E2569" s="573" t="s">
        <v>3374</v>
      </c>
      <c r="F2569" s="573" t="s">
        <v>187</v>
      </c>
      <c r="G2569" s="573" t="s">
        <v>271</v>
      </c>
      <c r="H2569" s="573">
        <v>2019</v>
      </c>
      <c r="I2569" s="573" t="s">
        <v>4503</v>
      </c>
      <c r="J2569" s="573" t="s">
        <v>4556</v>
      </c>
      <c r="K2569" s="573" t="s">
        <v>752</v>
      </c>
      <c r="L2569" s="573">
        <v>6</v>
      </c>
      <c r="M2569" s="573">
        <v>0</v>
      </c>
      <c r="N2569" s="573" t="s">
        <v>157</v>
      </c>
      <c r="O2569" s="573">
        <v>2</v>
      </c>
      <c r="P2569" s="573" t="s">
        <v>3846</v>
      </c>
      <c r="Q2569" s="571">
        <v>12100</v>
      </c>
      <c r="R2569" s="573" t="s">
        <v>4235</v>
      </c>
      <c r="S2569" s="573">
        <v>8</v>
      </c>
      <c r="T2569" s="573" t="s">
        <v>4572</v>
      </c>
      <c r="U2569" s="573" t="s">
        <v>4558</v>
      </c>
      <c r="V2569" s="573">
        <v>176</v>
      </c>
      <c r="W2569" s="573">
        <v>34</v>
      </c>
      <c r="X2569" s="571">
        <v>14000</v>
      </c>
      <c r="Y2569" s="569">
        <v>12</v>
      </c>
      <c r="Z2569" s="579" t="s">
        <v>450</v>
      </c>
      <c r="AA2569" s="579" t="s">
        <v>178</v>
      </c>
      <c r="AB2569" s="584">
        <v>43900</v>
      </c>
      <c r="AC2569" s="584" t="s">
        <v>164</v>
      </c>
      <c r="AD2569" s="584">
        <v>33614.442105263159</v>
      </c>
      <c r="AE2569" s="586">
        <v>0.03</v>
      </c>
      <c r="AF2569" s="661" t="str">
        <f t="shared" si="283"/>
        <v>2019-LTK-FRD-F350-004-05</v>
      </c>
      <c r="AG2569" s="661" t="str">
        <f>IF(AND($Y2569&gt;=32,(AI2569="I"),(Y2569&lt;&gt;"~"),(COUNTIF($AN$1:$AN2569,$AN2569)=1)),"TRUE","FALSE")</f>
        <v>FALSE</v>
      </c>
      <c r="AH2569" s="661" t="str">
        <f>IF(AND($Y2569&gt;=22, (AI2569&lt;&gt;"I"),(Y2569&lt;&gt;"~"),(COUNTIF($AN$1:$AN2569,$AN2569)=1)),"TRUE","FALSE")</f>
        <v>FALSE</v>
      </c>
      <c r="AI2569" s="661" t="str">
        <f t="shared" si="278"/>
        <v>N/A</v>
      </c>
      <c r="AJ2569" s="662" t="str">
        <f t="shared" si="279"/>
        <v>F350-004</v>
      </c>
      <c r="AK2569" s="662" t="str">
        <f t="shared" si="280"/>
        <v>LTK</v>
      </c>
      <c r="AL2569" s="662" t="str">
        <f t="shared" si="281"/>
        <v>FRD</v>
      </c>
      <c r="AM2569" s="662" t="str">
        <f t="shared" si="277"/>
        <v>F350-Crew Cab XL DRW-4WD-6-8'-12100-6.2L FFV-8-W3D-620A-176-34-E85-Unleaded</v>
      </c>
      <c r="AN2569" s="662" t="str">
        <f t="shared" si="282"/>
        <v>2019-LTK-FRD-F350-004</v>
      </c>
    </row>
    <row r="2570" spans="1:40" s="572" customFormat="1" ht="15">
      <c r="A2570" s="570" t="s">
        <v>4573</v>
      </c>
      <c r="B2570" s="569" t="s">
        <v>4574</v>
      </c>
      <c r="C2570" s="569" t="s">
        <v>269</v>
      </c>
      <c r="D2570" s="580" t="s">
        <v>270</v>
      </c>
      <c r="E2570" s="569" t="s">
        <v>3374</v>
      </c>
      <c r="F2570" s="569" t="s">
        <v>187</v>
      </c>
      <c r="G2570" s="569" t="s">
        <v>271</v>
      </c>
      <c r="H2570" s="569">
        <v>2019</v>
      </c>
      <c r="I2570" s="569" t="s">
        <v>4503</v>
      </c>
      <c r="J2570" s="569" t="s">
        <v>4556</v>
      </c>
      <c r="K2570" s="569" t="s">
        <v>752</v>
      </c>
      <c r="L2570" s="569">
        <v>6</v>
      </c>
      <c r="M2570" s="569">
        <v>0</v>
      </c>
      <c r="N2570" s="569" t="s">
        <v>157</v>
      </c>
      <c r="O2570" s="569">
        <v>2</v>
      </c>
      <c r="P2570" s="569" t="s">
        <v>3846</v>
      </c>
      <c r="Q2570" s="568">
        <v>12100</v>
      </c>
      <c r="R2570" s="569" t="s">
        <v>4231</v>
      </c>
      <c r="S2570" s="569">
        <v>8</v>
      </c>
      <c r="T2570" s="569" t="s">
        <v>4572</v>
      </c>
      <c r="U2570" s="569" t="s">
        <v>4558</v>
      </c>
      <c r="V2570" s="569">
        <v>176</v>
      </c>
      <c r="W2570" s="569">
        <v>48</v>
      </c>
      <c r="X2570" s="568">
        <v>14000</v>
      </c>
      <c r="Y2570" s="569">
        <v>12</v>
      </c>
      <c r="Z2570" s="581" t="s">
        <v>728</v>
      </c>
      <c r="AA2570" s="581" t="s">
        <v>1523</v>
      </c>
      <c r="AB2570" s="585">
        <v>53020</v>
      </c>
      <c r="AC2570" s="585" t="s">
        <v>164</v>
      </c>
      <c r="AD2570" s="585">
        <v>41806.631578947374</v>
      </c>
      <c r="AE2570" s="587">
        <v>0.03</v>
      </c>
      <c r="AF2570" s="661" t="str">
        <f t="shared" si="283"/>
        <v>2019-LTK-FRD-F350-006-05</v>
      </c>
      <c r="AG2570" s="661" t="str">
        <f>IF(AND($Y2570&gt;=32,(AI2570="I"),(Y2570&lt;&gt;"~"),(COUNTIF($AN$1:$AN2570,$AN2570)=1)),"TRUE","FALSE")</f>
        <v>FALSE</v>
      </c>
      <c r="AH2570" s="661" t="str">
        <f>IF(AND($Y2570&gt;=22, (AI2570&lt;&gt;"I"),(Y2570&lt;&gt;"~"),(COUNTIF($AN$1:$AN2570,$AN2570)=1)),"TRUE","FALSE")</f>
        <v>FALSE</v>
      </c>
      <c r="AI2570" s="661" t="str">
        <f t="shared" si="278"/>
        <v>N/A</v>
      </c>
      <c r="AJ2570" s="662" t="str">
        <f t="shared" si="279"/>
        <v>F350-006</v>
      </c>
      <c r="AK2570" s="662" t="str">
        <f t="shared" si="280"/>
        <v>LTK</v>
      </c>
      <c r="AL2570" s="662" t="str">
        <f t="shared" si="281"/>
        <v>FRD</v>
      </c>
      <c r="AM2570" s="662" t="str">
        <f t="shared" si="277"/>
        <v>F350-Crew Cab XL DRW-4WD-6-8'-12100-6.7L Diesel-8-W3D-620A-176-48-Diesel-BioDiesel</v>
      </c>
      <c r="AN2570" s="662" t="str">
        <f t="shared" si="282"/>
        <v>2019-LTK-FRD-F350-006</v>
      </c>
    </row>
    <row r="2571" spans="1:40" s="572" customFormat="1" ht="15">
      <c r="A2571" s="570" t="s">
        <v>4575</v>
      </c>
      <c r="B2571" s="573" t="s">
        <v>4576</v>
      </c>
      <c r="C2571" s="573" t="s">
        <v>278</v>
      </c>
      <c r="D2571" s="578">
        <v>15</v>
      </c>
      <c r="E2571" s="573" t="s">
        <v>3374</v>
      </c>
      <c r="F2571" s="573" t="s">
        <v>187</v>
      </c>
      <c r="G2571" s="573" t="s">
        <v>271</v>
      </c>
      <c r="H2571" s="573">
        <v>2019</v>
      </c>
      <c r="I2571" s="573" t="s">
        <v>4503</v>
      </c>
      <c r="J2571" s="573" t="s">
        <v>4556</v>
      </c>
      <c r="K2571" s="573" t="s">
        <v>752</v>
      </c>
      <c r="L2571" s="573">
        <v>6</v>
      </c>
      <c r="M2571" s="573">
        <v>0</v>
      </c>
      <c r="N2571" s="573" t="s">
        <v>157</v>
      </c>
      <c r="O2571" s="573">
        <v>2</v>
      </c>
      <c r="P2571" s="573" t="s">
        <v>3846</v>
      </c>
      <c r="Q2571" s="571">
        <v>12100</v>
      </c>
      <c r="R2571" s="573" t="s">
        <v>4235</v>
      </c>
      <c r="S2571" s="573">
        <v>8</v>
      </c>
      <c r="T2571" s="573" t="s">
        <v>4572</v>
      </c>
      <c r="U2571" s="573" t="s">
        <v>4558</v>
      </c>
      <c r="V2571" s="573">
        <v>176</v>
      </c>
      <c r="W2571" s="573">
        <v>48</v>
      </c>
      <c r="X2571" s="571">
        <v>14000</v>
      </c>
      <c r="Y2571" s="569">
        <v>12</v>
      </c>
      <c r="Z2571" s="579" t="s">
        <v>450</v>
      </c>
      <c r="AA2571" s="579" t="s">
        <v>178</v>
      </c>
      <c r="AB2571" s="584">
        <v>43900</v>
      </c>
      <c r="AC2571" s="584" t="s">
        <v>164</v>
      </c>
      <c r="AD2571" s="584">
        <v>33750</v>
      </c>
      <c r="AE2571" s="586">
        <v>0.01</v>
      </c>
      <c r="AF2571" s="661" t="str">
        <f t="shared" si="283"/>
        <v>2019-LTK-FRD-F350-005-15</v>
      </c>
      <c r="AG2571" s="661" t="str">
        <f>IF(AND($Y2571&gt;=32,(AI2571="I"),(Y2571&lt;&gt;"~"),(COUNTIF($AN$1:$AN2571,$AN2571)=1)),"TRUE","FALSE")</f>
        <v>FALSE</v>
      </c>
      <c r="AH2571" s="661" t="str">
        <f>IF(AND($Y2571&gt;=22, (AI2571&lt;&gt;"I"),(Y2571&lt;&gt;"~"),(COUNTIF($AN$1:$AN2571,$AN2571)=1)),"TRUE","FALSE")</f>
        <v>FALSE</v>
      </c>
      <c r="AI2571" s="661" t="str">
        <f t="shared" si="278"/>
        <v>N/A</v>
      </c>
      <c r="AJ2571" s="662" t="str">
        <f t="shared" si="279"/>
        <v>F350-005</v>
      </c>
      <c r="AK2571" s="662" t="str">
        <f t="shared" si="280"/>
        <v>LTK</v>
      </c>
      <c r="AL2571" s="662" t="str">
        <f t="shared" si="281"/>
        <v>FRD</v>
      </c>
      <c r="AM2571" s="662" t="str">
        <f t="shared" si="277"/>
        <v>F350-Crew Cab XL DRW-4WD-6-8'-12100-6.2L FFV-8-W3D-620A-176-48-E85-Unleaded</v>
      </c>
      <c r="AN2571" s="662" t="str">
        <f t="shared" si="282"/>
        <v>2019-LTK-FRD-F350-005</v>
      </c>
    </row>
    <row r="2572" spans="1:40" s="572" customFormat="1" ht="15">
      <c r="A2572" s="570" t="s">
        <v>4577</v>
      </c>
      <c r="B2572" s="569" t="s">
        <v>4574</v>
      </c>
      <c r="C2572" s="569" t="s">
        <v>278</v>
      </c>
      <c r="D2572" s="580">
        <v>15</v>
      </c>
      <c r="E2572" s="569" t="s">
        <v>3374</v>
      </c>
      <c r="F2572" s="569" t="s">
        <v>187</v>
      </c>
      <c r="G2572" s="569" t="s">
        <v>271</v>
      </c>
      <c r="H2572" s="569">
        <v>2019</v>
      </c>
      <c r="I2572" s="569" t="s">
        <v>4503</v>
      </c>
      <c r="J2572" s="569" t="s">
        <v>4556</v>
      </c>
      <c r="K2572" s="569" t="s">
        <v>752</v>
      </c>
      <c r="L2572" s="569">
        <v>6</v>
      </c>
      <c r="M2572" s="569">
        <v>0</v>
      </c>
      <c r="N2572" s="569" t="s">
        <v>157</v>
      </c>
      <c r="O2572" s="569">
        <v>2</v>
      </c>
      <c r="P2572" s="569" t="s">
        <v>3846</v>
      </c>
      <c r="Q2572" s="568">
        <v>12100</v>
      </c>
      <c r="R2572" s="569" t="s">
        <v>4231</v>
      </c>
      <c r="S2572" s="569">
        <v>8</v>
      </c>
      <c r="T2572" s="569" t="s">
        <v>4572</v>
      </c>
      <c r="U2572" s="569" t="s">
        <v>4558</v>
      </c>
      <c r="V2572" s="569">
        <v>176</v>
      </c>
      <c r="W2572" s="569">
        <v>48</v>
      </c>
      <c r="X2572" s="568">
        <v>14000</v>
      </c>
      <c r="Y2572" s="569">
        <v>12</v>
      </c>
      <c r="Z2572" s="581" t="s">
        <v>728</v>
      </c>
      <c r="AA2572" s="581" t="s">
        <v>1523</v>
      </c>
      <c r="AB2572" s="585">
        <v>53020</v>
      </c>
      <c r="AC2572" s="585" t="s">
        <v>164</v>
      </c>
      <c r="AD2572" s="585">
        <v>42100</v>
      </c>
      <c r="AE2572" s="587">
        <v>0.01</v>
      </c>
      <c r="AF2572" s="661" t="str">
        <f t="shared" si="283"/>
        <v>2019-LTK-FRD-F350-006-15</v>
      </c>
      <c r="AG2572" s="661" t="str">
        <f>IF(AND($Y2572&gt;=32,(AI2572="I"),(Y2572&lt;&gt;"~"),(COUNTIF($AN$1:$AN2572,$AN2572)=1)),"TRUE","FALSE")</f>
        <v>FALSE</v>
      </c>
      <c r="AH2572" s="661" t="str">
        <f>IF(AND($Y2572&gt;=22, (AI2572&lt;&gt;"I"),(Y2572&lt;&gt;"~"),(COUNTIF($AN$1:$AN2572,$AN2572)=1)),"TRUE","FALSE")</f>
        <v>FALSE</v>
      </c>
      <c r="AI2572" s="661" t="str">
        <f t="shared" si="278"/>
        <v>N/A</v>
      </c>
      <c r="AJ2572" s="662" t="str">
        <f t="shared" si="279"/>
        <v>F350-006</v>
      </c>
      <c r="AK2572" s="662" t="str">
        <f t="shared" si="280"/>
        <v>LTK</v>
      </c>
      <c r="AL2572" s="662" t="str">
        <f t="shared" si="281"/>
        <v>FRD</v>
      </c>
      <c r="AM2572" s="662" t="str">
        <f t="shared" si="277"/>
        <v>F350-Crew Cab XL DRW-4WD-6-8'-12100-6.7L Diesel-8-W3D-620A-176-48-Diesel-BioDiesel</v>
      </c>
      <c r="AN2572" s="662" t="str">
        <f t="shared" si="282"/>
        <v>2019-LTK-FRD-F350-006</v>
      </c>
    </row>
    <row r="2573" spans="1:40" s="572" customFormat="1" ht="15">
      <c r="A2573" s="570" t="s">
        <v>4578</v>
      </c>
      <c r="B2573" s="573" t="s">
        <v>4576</v>
      </c>
      <c r="C2573" s="573" t="s">
        <v>287</v>
      </c>
      <c r="D2573" s="578">
        <v>26</v>
      </c>
      <c r="E2573" s="573" t="s">
        <v>3374</v>
      </c>
      <c r="F2573" s="573" t="s">
        <v>187</v>
      </c>
      <c r="G2573" s="573" t="s">
        <v>271</v>
      </c>
      <c r="H2573" s="573">
        <v>2019</v>
      </c>
      <c r="I2573" s="573" t="s">
        <v>4503</v>
      </c>
      <c r="J2573" s="573" t="s">
        <v>4556</v>
      </c>
      <c r="K2573" s="573" t="s">
        <v>752</v>
      </c>
      <c r="L2573" s="573">
        <v>6</v>
      </c>
      <c r="M2573" s="573">
        <v>0</v>
      </c>
      <c r="N2573" s="573" t="s">
        <v>157</v>
      </c>
      <c r="O2573" s="573">
        <v>2</v>
      </c>
      <c r="P2573" s="573" t="s">
        <v>3846</v>
      </c>
      <c r="Q2573" s="571">
        <v>12100</v>
      </c>
      <c r="R2573" s="573" t="s">
        <v>4235</v>
      </c>
      <c r="S2573" s="573">
        <v>8</v>
      </c>
      <c r="T2573" s="573" t="s">
        <v>4572</v>
      </c>
      <c r="U2573" s="573" t="s">
        <v>4558</v>
      </c>
      <c r="V2573" s="573">
        <v>176</v>
      </c>
      <c r="W2573" s="573">
        <v>48</v>
      </c>
      <c r="X2573" s="571">
        <v>14000</v>
      </c>
      <c r="Y2573" s="569">
        <v>12</v>
      </c>
      <c r="Z2573" s="579" t="s">
        <v>450</v>
      </c>
      <c r="AA2573" s="579" t="s">
        <v>178</v>
      </c>
      <c r="AB2573" s="584">
        <v>43535</v>
      </c>
      <c r="AC2573" s="584" t="s">
        <v>164</v>
      </c>
      <c r="AD2573" s="584">
        <v>33920</v>
      </c>
      <c r="AE2573" s="586">
        <v>0.05</v>
      </c>
      <c r="AF2573" s="661" t="str">
        <f t="shared" si="283"/>
        <v>2019-LTK-FRD-F350-005-26</v>
      </c>
      <c r="AG2573" s="661" t="str">
        <f>IF(AND($Y2573&gt;=32,(AI2573="I"),(Y2573&lt;&gt;"~"),(COUNTIF($AN$1:$AN2573,$AN2573)=1)),"TRUE","FALSE")</f>
        <v>FALSE</v>
      </c>
      <c r="AH2573" s="661" t="str">
        <f>IF(AND($Y2573&gt;=22, (AI2573&lt;&gt;"I"),(Y2573&lt;&gt;"~"),(COUNTIF($AN$1:$AN2573,$AN2573)=1)),"TRUE","FALSE")</f>
        <v>FALSE</v>
      </c>
      <c r="AI2573" s="661" t="str">
        <f t="shared" si="278"/>
        <v>N/A</v>
      </c>
      <c r="AJ2573" s="662" t="str">
        <f t="shared" si="279"/>
        <v>F350-005</v>
      </c>
      <c r="AK2573" s="662" t="str">
        <f t="shared" si="280"/>
        <v>LTK</v>
      </c>
      <c r="AL2573" s="662" t="str">
        <f t="shared" si="281"/>
        <v>FRD</v>
      </c>
      <c r="AM2573" s="662" t="str">
        <f t="shared" si="277"/>
        <v>F350-Crew Cab XL DRW-4WD-6-8'-12100-6.2L FFV-8-W3D-620A-176-48-E85-Unleaded</v>
      </c>
      <c r="AN2573" s="662" t="str">
        <f t="shared" si="282"/>
        <v>2019-LTK-FRD-F350-005</v>
      </c>
    </row>
    <row r="2574" spans="1:40" s="572" customFormat="1" ht="15">
      <c r="A2574" s="570" t="s">
        <v>4579</v>
      </c>
      <c r="B2574" s="569" t="s">
        <v>4574</v>
      </c>
      <c r="C2574" s="569" t="s">
        <v>287</v>
      </c>
      <c r="D2574" s="580">
        <v>26</v>
      </c>
      <c r="E2574" s="569" t="s">
        <v>3374</v>
      </c>
      <c r="F2574" s="569" t="s">
        <v>187</v>
      </c>
      <c r="G2574" s="569" t="s">
        <v>271</v>
      </c>
      <c r="H2574" s="569">
        <v>2019</v>
      </c>
      <c r="I2574" s="569" t="s">
        <v>4503</v>
      </c>
      <c r="J2574" s="569" t="s">
        <v>4556</v>
      </c>
      <c r="K2574" s="569" t="s">
        <v>752</v>
      </c>
      <c r="L2574" s="569">
        <v>6</v>
      </c>
      <c r="M2574" s="569">
        <v>0</v>
      </c>
      <c r="N2574" s="569" t="s">
        <v>157</v>
      </c>
      <c r="O2574" s="569">
        <v>2</v>
      </c>
      <c r="P2574" s="569" t="s">
        <v>3846</v>
      </c>
      <c r="Q2574" s="568">
        <v>12100</v>
      </c>
      <c r="R2574" s="569" t="s">
        <v>4231</v>
      </c>
      <c r="S2574" s="569">
        <v>8</v>
      </c>
      <c r="T2574" s="569" t="s">
        <v>4572</v>
      </c>
      <c r="U2574" s="569" t="s">
        <v>4558</v>
      </c>
      <c r="V2574" s="569">
        <v>176</v>
      </c>
      <c r="W2574" s="569">
        <v>48</v>
      </c>
      <c r="X2574" s="568">
        <v>14000</v>
      </c>
      <c r="Y2574" s="569">
        <v>12</v>
      </c>
      <c r="Z2574" s="581" t="s">
        <v>728</v>
      </c>
      <c r="AA2574" s="581" t="s">
        <v>1523</v>
      </c>
      <c r="AB2574" s="585">
        <v>53020</v>
      </c>
      <c r="AC2574" s="585" t="s">
        <v>164</v>
      </c>
      <c r="AD2574" s="585">
        <v>42114</v>
      </c>
      <c r="AE2574" s="587">
        <v>0.05</v>
      </c>
      <c r="AF2574" s="661" t="str">
        <f t="shared" si="283"/>
        <v>2019-LTK-FRD-F350-006-26</v>
      </c>
      <c r="AG2574" s="661" t="str">
        <f>IF(AND($Y2574&gt;=32,(AI2574="I"),(Y2574&lt;&gt;"~"),(COUNTIF($AN$1:$AN2574,$AN2574)=1)),"TRUE","FALSE")</f>
        <v>FALSE</v>
      </c>
      <c r="AH2574" s="661" t="str">
        <f>IF(AND($Y2574&gt;=22, (AI2574&lt;&gt;"I"),(Y2574&lt;&gt;"~"),(COUNTIF($AN$1:$AN2574,$AN2574)=1)),"TRUE","FALSE")</f>
        <v>FALSE</v>
      </c>
      <c r="AI2574" s="661" t="str">
        <f t="shared" si="278"/>
        <v>N/A</v>
      </c>
      <c r="AJ2574" s="662" t="str">
        <f t="shared" si="279"/>
        <v>F350-006</v>
      </c>
      <c r="AK2574" s="662" t="str">
        <f t="shared" si="280"/>
        <v>LTK</v>
      </c>
      <c r="AL2574" s="662" t="str">
        <f t="shared" si="281"/>
        <v>FRD</v>
      </c>
      <c r="AM2574" s="662" t="str">
        <f t="shared" si="277"/>
        <v>F350-Crew Cab XL DRW-4WD-6-8'-12100-6.7L Diesel-8-W3D-620A-176-48-Diesel-BioDiesel</v>
      </c>
      <c r="AN2574" s="662" t="str">
        <f t="shared" si="282"/>
        <v>2019-LTK-FRD-F350-006</v>
      </c>
    </row>
    <row r="2575" spans="1:40" s="572" customFormat="1" ht="15">
      <c r="A2575" s="570" t="s">
        <v>4580</v>
      </c>
      <c r="B2575" s="573" t="s">
        <v>4571</v>
      </c>
      <c r="C2575" s="573" t="s">
        <v>280</v>
      </c>
      <c r="D2575" s="578">
        <v>27</v>
      </c>
      <c r="E2575" s="573" t="s">
        <v>3374</v>
      </c>
      <c r="F2575" s="573" t="s">
        <v>187</v>
      </c>
      <c r="G2575" s="573" t="s">
        <v>271</v>
      </c>
      <c r="H2575" s="573">
        <v>2019</v>
      </c>
      <c r="I2575" s="573" t="s">
        <v>4503</v>
      </c>
      <c r="J2575" s="573" t="s">
        <v>4556</v>
      </c>
      <c r="K2575" s="573" t="s">
        <v>752</v>
      </c>
      <c r="L2575" s="573">
        <v>6</v>
      </c>
      <c r="M2575" s="573">
        <v>0</v>
      </c>
      <c r="N2575" s="573" t="s">
        <v>157</v>
      </c>
      <c r="O2575" s="573">
        <v>2</v>
      </c>
      <c r="P2575" s="573" t="s">
        <v>3846</v>
      </c>
      <c r="Q2575" s="571">
        <v>12100</v>
      </c>
      <c r="R2575" s="573" t="s">
        <v>4235</v>
      </c>
      <c r="S2575" s="573">
        <v>8</v>
      </c>
      <c r="T2575" s="573" t="s">
        <v>4572</v>
      </c>
      <c r="U2575" s="573" t="s">
        <v>4558</v>
      </c>
      <c r="V2575" s="573">
        <v>176</v>
      </c>
      <c r="W2575" s="573">
        <v>34</v>
      </c>
      <c r="X2575" s="571">
        <v>14000</v>
      </c>
      <c r="Y2575" s="569">
        <v>12</v>
      </c>
      <c r="Z2575" s="579" t="s">
        <v>450</v>
      </c>
      <c r="AA2575" s="579" t="s">
        <v>178</v>
      </c>
      <c r="AB2575" s="584">
        <v>43900</v>
      </c>
      <c r="AC2575" s="584" t="s">
        <v>164</v>
      </c>
      <c r="AD2575" s="584">
        <v>33614.442105263159</v>
      </c>
      <c r="AE2575" s="586">
        <v>0.03</v>
      </c>
      <c r="AF2575" s="661" t="str">
        <f t="shared" si="283"/>
        <v>2019-LTK-FRD-F350-004-27</v>
      </c>
      <c r="AG2575" s="661" t="str">
        <f>IF(AND($Y2575&gt;=32,(AI2575="I"),(Y2575&lt;&gt;"~"),(COUNTIF($AN$1:$AN2575,$AN2575)=1)),"TRUE","FALSE")</f>
        <v>FALSE</v>
      </c>
      <c r="AH2575" s="661" t="str">
        <f>IF(AND($Y2575&gt;=22, (AI2575&lt;&gt;"I"),(Y2575&lt;&gt;"~"),(COUNTIF($AN$1:$AN2575,$AN2575)=1)),"TRUE","FALSE")</f>
        <v>FALSE</v>
      </c>
      <c r="AI2575" s="661" t="str">
        <f t="shared" si="278"/>
        <v>N/A</v>
      </c>
      <c r="AJ2575" s="662" t="str">
        <f t="shared" si="279"/>
        <v>F350-004</v>
      </c>
      <c r="AK2575" s="662" t="str">
        <f t="shared" si="280"/>
        <v>LTK</v>
      </c>
      <c r="AL2575" s="662" t="str">
        <f t="shared" si="281"/>
        <v>FRD</v>
      </c>
      <c r="AM2575" s="662" t="str">
        <f t="shared" si="277"/>
        <v>F350-Crew Cab XL DRW-4WD-6-8'-12100-6.2L FFV-8-W3D-620A-176-34-E85-Unleaded</v>
      </c>
      <c r="AN2575" s="662" t="str">
        <f t="shared" si="282"/>
        <v>2019-LTK-FRD-F350-004</v>
      </c>
    </row>
    <row r="2576" spans="1:40" s="572" customFormat="1" ht="15">
      <c r="A2576" s="570" t="s">
        <v>4581</v>
      </c>
      <c r="B2576" s="569" t="s">
        <v>4574</v>
      </c>
      <c r="C2576" s="569" t="s">
        <v>280</v>
      </c>
      <c r="D2576" s="580">
        <v>27</v>
      </c>
      <c r="E2576" s="569" t="s">
        <v>3374</v>
      </c>
      <c r="F2576" s="569" t="s">
        <v>187</v>
      </c>
      <c r="G2576" s="569" t="s">
        <v>271</v>
      </c>
      <c r="H2576" s="569">
        <v>2019</v>
      </c>
      <c r="I2576" s="569" t="s">
        <v>4503</v>
      </c>
      <c r="J2576" s="569" t="s">
        <v>4556</v>
      </c>
      <c r="K2576" s="569" t="s">
        <v>752</v>
      </c>
      <c r="L2576" s="569">
        <v>6</v>
      </c>
      <c r="M2576" s="569">
        <v>0</v>
      </c>
      <c r="N2576" s="569" t="s">
        <v>157</v>
      </c>
      <c r="O2576" s="569">
        <v>2</v>
      </c>
      <c r="P2576" s="569" t="s">
        <v>3846</v>
      </c>
      <c r="Q2576" s="568">
        <v>12100</v>
      </c>
      <c r="R2576" s="569" t="s">
        <v>4231</v>
      </c>
      <c r="S2576" s="569">
        <v>8</v>
      </c>
      <c r="T2576" s="569" t="s">
        <v>4572</v>
      </c>
      <c r="U2576" s="569" t="s">
        <v>4558</v>
      </c>
      <c r="V2576" s="569">
        <v>176</v>
      </c>
      <c r="W2576" s="569">
        <v>48</v>
      </c>
      <c r="X2576" s="568">
        <v>14000</v>
      </c>
      <c r="Y2576" s="569">
        <v>12</v>
      </c>
      <c r="Z2576" s="581" t="s">
        <v>728</v>
      </c>
      <c r="AA2576" s="581" t="s">
        <v>1523</v>
      </c>
      <c r="AB2576" s="585">
        <v>53020</v>
      </c>
      <c r="AC2576" s="585" t="s">
        <v>164</v>
      </c>
      <c r="AD2576" s="585">
        <v>41806.631578947374</v>
      </c>
      <c r="AE2576" s="587">
        <v>0.03</v>
      </c>
      <c r="AF2576" s="661" t="str">
        <f t="shared" si="283"/>
        <v>2019-LTK-FRD-F350-006-27</v>
      </c>
      <c r="AG2576" s="661" t="str">
        <f>IF(AND($Y2576&gt;=32,(AI2576="I"),(Y2576&lt;&gt;"~"),(COUNTIF($AN$1:$AN2576,$AN2576)=1)),"TRUE","FALSE")</f>
        <v>FALSE</v>
      </c>
      <c r="AH2576" s="661" t="str">
        <f>IF(AND($Y2576&gt;=22, (AI2576&lt;&gt;"I"),(Y2576&lt;&gt;"~"),(COUNTIF($AN$1:$AN2576,$AN2576)=1)),"TRUE","FALSE")</f>
        <v>FALSE</v>
      </c>
      <c r="AI2576" s="661" t="str">
        <f t="shared" si="278"/>
        <v>N/A</v>
      </c>
      <c r="AJ2576" s="662" t="str">
        <f t="shared" si="279"/>
        <v>F350-006</v>
      </c>
      <c r="AK2576" s="662" t="str">
        <f t="shared" si="280"/>
        <v>LTK</v>
      </c>
      <c r="AL2576" s="662" t="str">
        <f t="shared" si="281"/>
        <v>FRD</v>
      </c>
      <c r="AM2576" s="662" t="str">
        <f t="shared" si="277"/>
        <v>F350-Crew Cab XL DRW-4WD-6-8'-12100-6.7L Diesel-8-W3D-620A-176-48-Diesel-BioDiesel</v>
      </c>
      <c r="AN2576" s="662" t="str">
        <f t="shared" si="282"/>
        <v>2019-LTK-FRD-F350-006</v>
      </c>
    </row>
    <row r="2577" spans="1:40" s="572" customFormat="1" ht="15">
      <c r="A2577" s="570" t="s">
        <v>4582</v>
      </c>
      <c r="B2577" s="573" t="s">
        <v>4583</v>
      </c>
      <c r="C2577" s="573" t="s">
        <v>269</v>
      </c>
      <c r="D2577" s="578" t="s">
        <v>270</v>
      </c>
      <c r="E2577" s="573" t="s">
        <v>3374</v>
      </c>
      <c r="F2577" s="573" t="s">
        <v>187</v>
      </c>
      <c r="G2577" s="573" t="s">
        <v>271</v>
      </c>
      <c r="H2577" s="573">
        <v>2019</v>
      </c>
      <c r="I2577" s="573" t="s">
        <v>4503</v>
      </c>
      <c r="J2577" s="573" t="s">
        <v>3805</v>
      </c>
      <c r="K2577" s="573" t="s">
        <v>3377</v>
      </c>
      <c r="L2577" s="573">
        <v>6</v>
      </c>
      <c r="M2577" s="573">
        <v>0</v>
      </c>
      <c r="N2577" s="573" t="s">
        <v>157</v>
      </c>
      <c r="O2577" s="573">
        <v>2</v>
      </c>
      <c r="P2577" s="573" t="s">
        <v>4230</v>
      </c>
      <c r="Q2577" s="571">
        <v>12600</v>
      </c>
      <c r="R2577" s="573" t="s">
        <v>4231</v>
      </c>
      <c r="S2577" s="573">
        <v>8</v>
      </c>
      <c r="T2577" s="573" t="s">
        <v>4504</v>
      </c>
      <c r="U2577" s="573" t="s">
        <v>4584</v>
      </c>
      <c r="V2577" s="573">
        <v>160</v>
      </c>
      <c r="W2577" s="573">
        <v>34</v>
      </c>
      <c r="X2577" s="571">
        <v>11300</v>
      </c>
      <c r="Y2577" s="569">
        <v>13</v>
      </c>
      <c r="Z2577" s="579" t="s">
        <v>728</v>
      </c>
      <c r="AA2577" s="579" t="s">
        <v>1523</v>
      </c>
      <c r="AB2577" s="584">
        <v>53655</v>
      </c>
      <c r="AC2577" s="584" t="s">
        <v>164</v>
      </c>
      <c r="AD2577" s="584">
        <v>42602.421052631587</v>
      </c>
      <c r="AE2577" s="586">
        <v>0.03</v>
      </c>
      <c r="AF2577" s="661" t="str">
        <f t="shared" si="283"/>
        <v>2019-LTK-FRD-F350-026-05</v>
      </c>
      <c r="AG2577" s="661" t="str">
        <f>IF(AND($Y2577&gt;=32,(AI2577="I"),(Y2577&lt;&gt;"~"),(COUNTIF($AN$1:$AN2577,$AN2577)=1)),"TRUE","FALSE")</f>
        <v>FALSE</v>
      </c>
      <c r="AH2577" s="661" t="str">
        <f>IF(AND($Y2577&gt;=22, (AI2577&lt;&gt;"I"),(Y2577&lt;&gt;"~"),(COUNTIF($AN$1:$AN2577,$AN2577)=1)),"TRUE","FALSE")</f>
        <v>FALSE</v>
      </c>
      <c r="AI2577" s="661" t="str">
        <f t="shared" si="278"/>
        <v>N/A</v>
      </c>
      <c r="AJ2577" s="662" t="str">
        <f t="shared" si="279"/>
        <v>F350-026</v>
      </c>
      <c r="AK2577" s="662" t="str">
        <f t="shared" si="280"/>
        <v>LTK</v>
      </c>
      <c r="AL2577" s="662" t="str">
        <f t="shared" si="281"/>
        <v>FRD</v>
      </c>
      <c r="AM2577" s="662" t="str">
        <f t="shared" si="277"/>
        <v>F350-Crew Cab XLT-2WD-6-6'9"-12600-6.7L Diesel-8-W3A-613A-160-34-Diesel-BioDiesel</v>
      </c>
      <c r="AN2577" s="662" t="str">
        <f t="shared" si="282"/>
        <v>2019-LTK-FRD-F350-026</v>
      </c>
    </row>
    <row r="2578" spans="1:40" s="572" customFormat="1" ht="15">
      <c r="A2578" s="570" t="s">
        <v>4585</v>
      </c>
      <c r="B2578" s="569" t="s">
        <v>4586</v>
      </c>
      <c r="C2578" s="569" t="s">
        <v>269</v>
      </c>
      <c r="D2578" s="580" t="s">
        <v>270</v>
      </c>
      <c r="E2578" s="569" t="s">
        <v>3374</v>
      </c>
      <c r="F2578" s="569" t="s">
        <v>187</v>
      </c>
      <c r="G2578" s="569" t="s">
        <v>271</v>
      </c>
      <c r="H2578" s="569">
        <v>2019</v>
      </c>
      <c r="I2578" s="569" t="s">
        <v>4503</v>
      </c>
      <c r="J2578" s="569" t="s">
        <v>3805</v>
      </c>
      <c r="K2578" s="569" t="s">
        <v>3377</v>
      </c>
      <c r="L2578" s="569">
        <v>6</v>
      </c>
      <c r="M2578" s="569">
        <v>0</v>
      </c>
      <c r="N2578" s="569" t="s">
        <v>157</v>
      </c>
      <c r="O2578" s="569">
        <v>2</v>
      </c>
      <c r="P2578" s="569" t="s">
        <v>4230</v>
      </c>
      <c r="Q2578" s="568">
        <v>12700</v>
      </c>
      <c r="R2578" s="569" t="s">
        <v>4235</v>
      </c>
      <c r="S2578" s="569">
        <v>8</v>
      </c>
      <c r="T2578" s="569" t="s">
        <v>4504</v>
      </c>
      <c r="U2578" s="569" t="s">
        <v>4584</v>
      </c>
      <c r="V2578" s="569">
        <v>160</v>
      </c>
      <c r="W2578" s="569">
        <v>34</v>
      </c>
      <c r="X2578" s="568">
        <v>10600</v>
      </c>
      <c r="Y2578" s="569">
        <v>13</v>
      </c>
      <c r="Z2578" s="581" t="s">
        <v>450</v>
      </c>
      <c r="AA2578" s="581" t="s">
        <v>178</v>
      </c>
      <c r="AB2578" s="585">
        <v>44535</v>
      </c>
      <c r="AC2578" s="585" t="s">
        <v>164</v>
      </c>
      <c r="AD2578" s="585">
        <v>34410.231578947372</v>
      </c>
      <c r="AE2578" s="587">
        <v>0.03</v>
      </c>
      <c r="AF2578" s="661" t="str">
        <f t="shared" si="283"/>
        <v>2019-LTK-FRD-F350-082-05</v>
      </c>
      <c r="AG2578" s="661" t="str">
        <f>IF(AND($Y2578&gt;=32,(AI2578="I"),(Y2578&lt;&gt;"~"),(COUNTIF($AN$1:$AN2578,$AN2578)=1)),"TRUE","FALSE")</f>
        <v>FALSE</v>
      </c>
      <c r="AH2578" s="661" t="str">
        <f>IF(AND($Y2578&gt;=22, (AI2578&lt;&gt;"I"),(Y2578&lt;&gt;"~"),(COUNTIF($AN$1:$AN2578,$AN2578)=1)),"TRUE","FALSE")</f>
        <v>FALSE</v>
      </c>
      <c r="AI2578" s="661" t="str">
        <f t="shared" si="278"/>
        <v>N/A</v>
      </c>
      <c r="AJ2578" s="662" t="str">
        <f t="shared" si="279"/>
        <v>F350-082</v>
      </c>
      <c r="AK2578" s="662" t="str">
        <f t="shared" si="280"/>
        <v>LTK</v>
      </c>
      <c r="AL2578" s="662" t="str">
        <f t="shared" si="281"/>
        <v>FRD</v>
      </c>
      <c r="AM2578" s="662" t="str">
        <f t="shared" si="277"/>
        <v>F350-Crew Cab XLT-2WD-6-6'9"-12700-6.2L FFV-8-W3A-613A-160-34-E85-Unleaded</v>
      </c>
      <c r="AN2578" s="662" t="str">
        <f t="shared" si="282"/>
        <v>2019-LTK-FRD-F350-082</v>
      </c>
    </row>
    <row r="2579" spans="1:40" s="572" customFormat="1" ht="15">
      <c r="A2579" s="570" t="s">
        <v>4587</v>
      </c>
      <c r="B2579" s="573" t="s">
        <v>4588</v>
      </c>
      <c r="C2579" s="573" t="s">
        <v>269</v>
      </c>
      <c r="D2579" s="578" t="s">
        <v>270</v>
      </c>
      <c r="E2579" s="573" t="s">
        <v>3374</v>
      </c>
      <c r="F2579" s="573" t="s">
        <v>187</v>
      </c>
      <c r="G2579" s="573" t="s">
        <v>271</v>
      </c>
      <c r="H2579" s="573">
        <v>2019</v>
      </c>
      <c r="I2579" s="573" t="s">
        <v>4503</v>
      </c>
      <c r="J2579" s="573" t="s">
        <v>3805</v>
      </c>
      <c r="K2579" s="573" t="s">
        <v>3377</v>
      </c>
      <c r="L2579" s="573">
        <v>6</v>
      </c>
      <c r="M2579" s="573">
        <v>0</v>
      </c>
      <c r="N2579" s="573" t="s">
        <v>157</v>
      </c>
      <c r="O2579" s="573">
        <v>2</v>
      </c>
      <c r="P2579" s="573" t="s">
        <v>3846</v>
      </c>
      <c r="Q2579" s="571">
        <v>12400</v>
      </c>
      <c r="R2579" s="573" t="s">
        <v>4235</v>
      </c>
      <c r="S2579" s="573">
        <v>8</v>
      </c>
      <c r="T2579" s="573" t="s">
        <v>4504</v>
      </c>
      <c r="U2579" s="573" t="s">
        <v>4584</v>
      </c>
      <c r="V2579" s="573">
        <v>176</v>
      </c>
      <c r="W2579" s="573">
        <v>48</v>
      </c>
      <c r="X2579" s="571">
        <v>10900</v>
      </c>
      <c r="Y2579" s="569">
        <v>13</v>
      </c>
      <c r="Z2579" s="579" t="s">
        <v>450</v>
      </c>
      <c r="AA2579" s="579" t="s">
        <v>178</v>
      </c>
      <c r="AB2579" s="584">
        <v>44730</v>
      </c>
      <c r="AC2579" s="584" t="s">
        <v>164</v>
      </c>
      <c r="AD2579" s="584">
        <v>34591.284210526319</v>
      </c>
      <c r="AE2579" s="586">
        <v>0.03</v>
      </c>
      <c r="AF2579" s="661" t="str">
        <f t="shared" si="283"/>
        <v>2019-LTK-FRD-F350-027-05</v>
      </c>
      <c r="AG2579" s="661" t="str">
        <f>IF(AND($Y2579&gt;=32,(AI2579="I"),(Y2579&lt;&gt;"~"),(COUNTIF($AN$1:$AN2579,$AN2579)=1)),"TRUE","FALSE")</f>
        <v>FALSE</v>
      </c>
      <c r="AH2579" s="661" t="str">
        <f>IF(AND($Y2579&gt;=22, (AI2579&lt;&gt;"I"),(Y2579&lt;&gt;"~"),(COUNTIF($AN$1:$AN2579,$AN2579)=1)),"TRUE","FALSE")</f>
        <v>FALSE</v>
      </c>
      <c r="AI2579" s="661" t="str">
        <f t="shared" si="278"/>
        <v>N/A</v>
      </c>
      <c r="AJ2579" s="662" t="str">
        <f t="shared" si="279"/>
        <v>F350-027</v>
      </c>
      <c r="AK2579" s="662" t="str">
        <f t="shared" si="280"/>
        <v>LTK</v>
      </c>
      <c r="AL2579" s="662" t="str">
        <f t="shared" si="281"/>
        <v>FRD</v>
      </c>
      <c r="AM2579" s="662" t="str">
        <f t="shared" si="277"/>
        <v>F350-Crew Cab XLT-2WD-6-8'-12400-6.2L FFV-8-W3A-613A-176-48-E85-Unleaded</v>
      </c>
      <c r="AN2579" s="662" t="str">
        <f t="shared" si="282"/>
        <v>2019-LTK-FRD-F350-027</v>
      </c>
    </row>
    <row r="2580" spans="1:40" s="572" customFormat="1" ht="15">
      <c r="A2580" s="570" t="s">
        <v>4589</v>
      </c>
      <c r="B2580" s="569" t="s">
        <v>4590</v>
      </c>
      <c r="C2580" s="569" t="s">
        <v>269</v>
      </c>
      <c r="D2580" s="580" t="s">
        <v>270</v>
      </c>
      <c r="E2580" s="569" t="s">
        <v>3374</v>
      </c>
      <c r="F2580" s="569" t="s">
        <v>187</v>
      </c>
      <c r="G2580" s="569" t="s">
        <v>271</v>
      </c>
      <c r="H2580" s="569">
        <v>2019</v>
      </c>
      <c r="I2580" s="569" t="s">
        <v>4503</v>
      </c>
      <c r="J2580" s="569" t="s">
        <v>3805</v>
      </c>
      <c r="K2580" s="569" t="s">
        <v>3377</v>
      </c>
      <c r="L2580" s="569">
        <v>6</v>
      </c>
      <c r="M2580" s="569">
        <v>0</v>
      </c>
      <c r="N2580" s="569" t="s">
        <v>157</v>
      </c>
      <c r="O2580" s="569">
        <v>2</v>
      </c>
      <c r="P2580" s="569" t="s">
        <v>3846</v>
      </c>
      <c r="Q2580" s="568">
        <v>12400</v>
      </c>
      <c r="R2580" s="569" t="s">
        <v>4231</v>
      </c>
      <c r="S2580" s="569">
        <v>8</v>
      </c>
      <c r="T2580" s="569" t="s">
        <v>4504</v>
      </c>
      <c r="U2580" s="569" t="s">
        <v>4584</v>
      </c>
      <c r="V2580" s="569">
        <v>176</v>
      </c>
      <c r="W2580" s="569">
        <v>48</v>
      </c>
      <c r="X2580" s="568">
        <v>11500</v>
      </c>
      <c r="Y2580" s="569">
        <v>13</v>
      </c>
      <c r="Z2580" s="581" t="s">
        <v>728</v>
      </c>
      <c r="AA2580" s="581" t="s">
        <v>1523</v>
      </c>
      <c r="AB2580" s="585">
        <v>53850</v>
      </c>
      <c r="AC2580" s="585" t="s">
        <v>164</v>
      </c>
      <c r="AD2580" s="585">
        <v>42783.473684210534</v>
      </c>
      <c r="AE2580" s="587">
        <v>0.03</v>
      </c>
      <c r="AF2580" s="661" t="str">
        <f t="shared" si="283"/>
        <v>2019-LTK-FRD-F350-028-05</v>
      </c>
      <c r="AG2580" s="661" t="str">
        <f>IF(AND($Y2580&gt;=32,(AI2580="I"),(Y2580&lt;&gt;"~"),(COUNTIF($AN$1:$AN2580,$AN2580)=1)),"TRUE","FALSE")</f>
        <v>FALSE</v>
      </c>
      <c r="AH2580" s="661" t="str">
        <f>IF(AND($Y2580&gt;=22, (AI2580&lt;&gt;"I"),(Y2580&lt;&gt;"~"),(COUNTIF($AN$1:$AN2580,$AN2580)=1)),"TRUE","FALSE")</f>
        <v>FALSE</v>
      </c>
      <c r="AI2580" s="661" t="str">
        <f t="shared" si="278"/>
        <v>N/A</v>
      </c>
      <c r="AJ2580" s="662" t="str">
        <f t="shared" si="279"/>
        <v>F350-028</v>
      </c>
      <c r="AK2580" s="662" t="str">
        <f t="shared" si="280"/>
        <v>LTK</v>
      </c>
      <c r="AL2580" s="662" t="str">
        <f t="shared" si="281"/>
        <v>FRD</v>
      </c>
      <c r="AM2580" s="662" t="str">
        <f t="shared" si="277"/>
        <v>F350-Crew Cab XLT-2WD-6-8'-12400-6.7L Diesel-8-W3A-613A-176-48-Diesel-BioDiesel</v>
      </c>
      <c r="AN2580" s="662" t="str">
        <f t="shared" si="282"/>
        <v>2019-LTK-FRD-F350-028</v>
      </c>
    </row>
    <row r="2581" spans="1:40" s="572" customFormat="1" ht="15">
      <c r="A2581" s="570" t="s">
        <v>4591</v>
      </c>
      <c r="B2581" s="573" t="s">
        <v>4592</v>
      </c>
      <c r="C2581" s="573" t="s">
        <v>269</v>
      </c>
      <c r="D2581" s="578" t="s">
        <v>270</v>
      </c>
      <c r="E2581" s="573" t="s">
        <v>3374</v>
      </c>
      <c r="F2581" s="573" t="s">
        <v>187</v>
      </c>
      <c r="G2581" s="573" t="s">
        <v>271</v>
      </c>
      <c r="H2581" s="573">
        <v>2019</v>
      </c>
      <c r="I2581" s="573" t="s">
        <v>4503</v>
      </c>
      <c r="J2581" s="573" t="s">
        <v>3805</v>
      </c>
      <c r="K2581" s="573" t="s">
        <v>3377</v>
      </c>
      <c r="L2581" s="573">
        <v>6</v>
      </c>
      <c r="M2581" s="573">
        <v>0</v>
      </c>
      <c r="N2581" s="573" t="s">
        <v>157</v>
      </c>
      <c r="O2581" s="573">
        <v>2</v>
      </c>
      <c r="P2581" s="573" t="s">
        <v>3846</v>
      </c>
      <c r="Q2581" s="571">
        <v>12600</v>
      </c>
      <c r="R2581" s="573" t="s">
        <v>4235</v>
      </c>
      <c r="S2581" s="573">
        <v>8</v>
      </c>
      <c r="T2581" s="573" t="s">
        <v>4504</v>
      </c>
      <c r="U2581" s="573" t="s">
        <v>4584</v>
      </c>
      <c r="V2581" s="573">
        <v>176</v>
      </c>
      <c r="W2581" s="573">
        <v>34</v>
      </c>
      <c r="X2581" s="571">
        <v>10100</v>
      </c>
      <c r="Y2581" s="569">
        <v>13</v>
      </c>
      <c r="Z2581" s="579" t="s">
        <v>450</v>
      </c>
      <c r="AA2581" s="579" t="s">
        <v>178</v>
      </c>
      <c r="AB2581" s="584">
        <v>44730</v>
      </c>
      <c r="AC2581" s="584" t="s">
        <v>164</v>
      </c>
      <c r="AD2581" s="584">
        <v>34591.284210526319</v>
      </c>
      <c r="AE2581" s="586">
        <v>0.03</v>
      </c>
      <c r="AF2581" s="661" t="str">
        <f t="shared" si="283"/>
        <v>2019-LTK-FRD-F350-029-05</v>
      </c>
      <c r="AG2581" s="661" t="str">
        <f>IF(AND($Y2581&gt;=32,(AI2581="I"),(Y2581&lt;&gt;"~"),(COUNTIF($AN$1:$AN2581,$AN2581)=1)),"TRUE","FALSE")</f>
        <v>FALSE</v>
      </c>
      <c r="AH2581" s="661" t="str">
        <f>IF(AND($Y2581&gt;=22, (AI2581&lt;&gt;"I"),(Y2581&lt;&gt;"~"),(COUNTIF($AN$1:$AN2581,$AN2581)=1)),"TRUE","FALSE")</f>
        <v>FALSE</v>
      </c>
      <c r="AI2581" s="661" t="str">
        <f t="shared" si="278"/>
        <v>N/A</v>
      </c>
      <c r="AJ2581" s="662" t="str">
        <f t="shared" si="279"/>
        <v>F350-029</v>
      </c>
      <c r="AK2581" s="662" t="str">
        <f t="shared" si="280"/>
        <v>LTK</v>
      </c>
      <c r="AL2581" s="662" t="str">
        <f t="shared" si="281"/>
        <v>FRD</v>
      </c>
      <c r="AM2581" s="662" t="str">
        <f t="shared" si="277"/>
        <v>F350-Crew Cab XLT-2WD-6-8'-12600-6.2L FFV-8-W3A-613A-176-34-E85-Unleaded</v>
      </c>
      <c r="AN2581" s="662" t="str">
        <f t="shared" si="282"/>
        <v>2019-LTK-FRD-F350-029</v>
      </c>
    </row>
    <row r="2582" spans="1:40" s="572" customFormat="1" ht="15">
      <c r="A2582" s="570" t="s">
        <v>4593</v>
      </c>
      <c r="B2582" s="569" t="s">
        <v>4594</v>
      </c>
      <c r="C2582" s="569" t="s">
        <v>278</v>
      </c>
      <c r="D2582" s="580">
        <v>15</v>
      </c>
      <c r="E2582" s="569" t="s">
        <v>3374</v>
      </c>
      <c r="F2582" s="569" t="s">
        <v>187</v>
      </c>
      <c r="G2582" s="569" t="s">
        <v>271</v>
      </c>
      <c r="H2582" s="569">
        <v>2019</v>
      </c>
      <c r="I2582" s="569" t="s">
        <v>4503</v>
      </c>
      <c r="J2582" s="569" t="s">
        <v>3805</v>
      </c>
      <c r="K2582" s="569" t="s">
        <v>3377</v>
      </c>
      <c r="L2582" s="569">
        <v>6</v>
      </c>
      <c r="M2582" s="569">
        <v>0</v>
      </c>
      <c r="N2582" s="569" t="s">
        <v>157</v>
      </c>
      <c r="O2582" s="569">
        <v>2</v>
      </c>
      <c r="P2582" s="569" t="s">
        <v>4230</v>
      </c>
      <c r="Q2582" s="568">
        <v>12600</v>
      </c>
      <c r="R2582" s="569" t="s">
        <v>4235</v>
      </c>
      <c r="S2582" s="569">
        <v>8</v>
      </c>
      <c r="T2582" s="569" t="s">
        <v>4504</v>
      </c>
      <c r="U2582" s="569" t="s">
        <v>4584</v>
      </c>
      <c r="V2582" s="569">
        <v>160</v>
      </c>
      <c r="W2582" s="569">
        <v>34</v>
      </c>
      <c r="X2582" s="568">
        <v>10600</v>
      </c>
      <c r="Y2582" s="569">
        <v>13</v>
      </c>
      <c r="Z2582" s="581" t="s">
        <v>450</v>
      </c>
      <c r="AA2582" s="581" t="s">
        <v>178</v>
      </c>
      <c r="AB2582" s="585">
        <v>44535</v>
      </c>
      <c r="AC2582" s="585" t="s">
        <v>164</v>
      </c>
      <c r="AD2582" s="585">
        <v>34575</v>
      </c>
      <c r="AE2582" s="587">
        <v>0.01</v>
      </c>
      <c r="AF2582" s="661" t="str">
        <f t="shared" si="283"/>
        <v>2019-LTK-FRD-F350-025-15</v>
      </c>
      <c r="AG2582" s="661" t="str">
        <f>IF(AND($Y2582&gt;=32,(AI2582="I"),(Y2582&lt;&gt;"~"),(COUNTIF($AN$1:$AN2582,$AN2582)=1)),"TRUE","FALSE")</f>
        <v>FALSE</v>
      </c>
      <c r="AH2582" s="661" t="str">
        <f>IF(AND($Y2582&gt;=22, (AI2582&lt;&gt;"I"),(Y2582&lt;&gt;"~"),(COUNTIF($AN$1:$AN2582,$AN2582)=1)),"TRUE","FALSE")</f>
        <v>FALSE</v>
      </c>
      <c r="AI2582" s="661" t="str">
        <f t="shared" si="278"/>
        <v>N/A</v>
      </c>
      <c r="AJ2582" s="662" t="str">
        <f t="shared" si="279"/>
        <v>F350-025</v>
      </c>
      <c r="AK2582" s="662" t="str">
        <f t="shared" si="280"/>
        <v>LTK</v>
      </c>
      <c r="AL2582" s="662" t="str">
        <f t="shared" si="281"/>
        <v>FRD</v>
      </c>
      <c r="AM2582" s="662" t="str">
        <f t="shared" si="277"/>
        <v>F350-Crew Cab XLT-2WD-6-6'9"-12600-6.2L FFV-8-W3A-613A-160-34-E85-Unleaded</v>
      </c>
      <c r="AN2582" s="662" t="str">
        <f t="shared" si="282"/>
        <v>2019-LTK-FRD-F350-025</v>
      </c>
    </row>
    <row r="2583" spans="1:40" s="572" customFormat="1" ht="15">
      <c r="A2583" s="570" t="s">
        <v>4595</v>
      </c>
      <c r="B2583" s="573" t="s">
        <v>4583</v>
      </c>
      <c r="C2583" s="573" t="s">
        <v>278</v>
      </c>
      <c r="D2583" s="578">
        <v>15</v>
      </c>
      <c r="E2583" s="573" t="s">
        <v>3374</v>
      </c>
      <c r="F2583" s="573" t="s">
        <v>187</v>
      </c>
      <c r="G2583" s="573" t="s">
        <v>271</v>
      </c>
      <c r="H2583" s="573">
        <v>2019</v>
      </c>
      <c r="I2583" s="573" t="s">
        <v>4503</v>
      </c>
      <c r="J2583" s="573" t="s">
        <v>3805</v>
      </c>
      <c r="K2583" s="573" t="s">
        <v>3377</v>
      </c>
      <c r="L2583" s="573">
        <v>6</v>
      </c>
      <c r="M2583" s="573">
        <v>0</v>
      </c>
      <c r="N2583" s="573" t="s">
        <v>157</v>
      </c>
      <c r="O2583" s="573">
        <v>2</v>
      </c>
      <c r="P2583" s="573" t="s">
        <v>4230</v>
      </c>
      <c r="Q2583" s="571">
        <v>12600</v>
      </c>
      <c r="R2583" s="573" t="s">
        <v>4231</v>
      </c>
      <c r="S2583" s="573">
        <v>8</v>
      </c>
      <c r="T2583" s="573" t="s">
        <v>4504</v>
      </c>
      <c r="U2583" s="573" t="s">
        <v>4584</v>
      </c>
      <c r="V2583" s="573">
        <v>160</v>
      </c>
      <c r="W2583" s="573">
        <v>34</v>
      </c>
      <c r="X2583" s="571">
        <v>11300</v>
      </c>
      <c r="Y2583" s="569">
        <v>13</v>
      </c>
      <c r="Z2583" s="579" t="s">
        <v>728</v>
      </c>
      <c r="AA2583" s="579" t="s">
        <v>1523</v>
      </c>
      <c r="AB2583" s="584">
        <v>53655</v>
      </c>
      <c r="AC2583" s="584" t="s">
        <v>164</v>
      </c>
      <c r="AD2583" s="584">
        <v>42850</v>
      </c>
      <c r="AE2583" s="586">
        <v>0.01</v>
      </c>
      <c r="AF2583" s="661" t="str">
        <f t="shared" si="283"/>
        <v>2019-LTK-FRD-F350-026-15</v>
      </c>
      <c r="AG2583" s="661" t="str">
        <f>IF(AND($Y2583&gt;=32,(AI2583="I"),(Y2583&lt;&gt;"~"),(COUNTIF($AN$1:$AN2583,$AN2583)=1)),"TRUE","FALSE")</f>
        <v>FALSE</v>
      </c>
      <c r="AH2583" s="661" t="str">
        <f>IF(AND($Y2583&gt;=22, (AI2583&lt;&gt;"I"),(Y2583&lt;&gt;"~"),(COUNTIF($AN$1:$AN2583,$AN2583)=1)),"TRUE","FALSE")</f>
        <v>FALSE</v>
      </c>
      <c r="AI2583" s="661" t="str">
        <f t="shared" si="278"/>
        <v>N/A</v>
      </c>
      <c r="AJ2583" s="662" t="str">
        <f t="shared" si="279"/>
        <v>F350-026</v>
      </c>
      <c r="AK2583" s="662" t="str">
        <f t="shared" si="280"/>
        <v>LTK</v>
      </c>
      <c r="AL2583" s="662" t="str">
        <f t="shared" si="281"/>
        <v>FRD</v>
      </c>
      <c r="AM2583" s="662" t="str">
        <f t="shared" si="277"/>
        <v>F350-Crew Cab XLT-2WD-6-6'9"-12600-6.7L Diesel-8-W3A-613A-160-34-Diesel-BioDiesel</v>
      </c>
      <c r="AN2583" s="662" t="str">
        <f t="shared" si="282"/>
        <v>2019-LTK-FRD-F350-026</v>
      </c>
    </row>
    <row r="2584" spans="1:40" s="572" customFormat="1" ht="15">
      <c r="A2584" s="570" t="s">
        <v>4596</v>
      </c>
      <c r="B2584" s="569" t="s">
        <v>4588</v>
      </c>
      <c r="C2584" s="569" t="s">
        <v>278</v>
      </c>
      <c r="D2584" s="580">
        <v>15</v>
      </c>
      <c r="E2584" s="569" t="s">
        <v>3374</v>
      </c>
      <c r="F2584" s="569" t="s">
        <v>187</v>
      </c>
      <c r="G2584" s="569" t="s">
        <v>271</v>
      </c>
      <c r="H2584" s="569">
        <v>2019</v>
      </c>
      <c r="I2584" s="569" t="s">
        <v>4503</v>
      </c>
      <c r="J2584" s="569" t="s">
        <v>3805</v>
      </c>
      <c r="K2584" s="569" t="s">
        <v>3377</v>
      </c>
      <c r="L2584" s="569">
        <v>6</v>
      </c>
      <c r="M2584" s="569">
        <v>0</v>
      </c>
      <c r="N2584" s="569" t="s">
        <v>157</v>
      </c>
      <c r="O2584" s="569">
        <v>2</v>
      </c>
      <c r="P2584" s="569" t="s">
        <v>3846</v>
      </c>
      <c r="Q2584" s="568">
        <v>12400</v>
      </c>
      <c r="R2584" s="569" t="s">
        <v>4235</v>
      </c>
      <c r="S2584" s="569">
        <v>8</v>
      </c>
      <c r="T2584" s="569" t="s">
        <v>4504</v>
      </c>
      <c r="U2584" s="569" t="s">
        <v>4584</v>
      </c>
      <c r="V2584" s="569">
        <v>176</v>
      </c>
      <c r="W2584" s="569">
        <v>48</v>
      </c>
      <c r="X2584" s="568">
        <v>10900</v>
      </c>
      <c r="Y2584" s="569">
        <v>13</v>
      </c>
      <c r="Z2584" s="581" t="s">
        <v>450</v>
      </c>
      <c r="AA2584" s="581" t="s">
        <v>178</v>
      </c>
      <c r="AB2584" s="585">
        <v>44730</v>
      </c>
      <c r="AC2584" s="585" t="s">
        <v>164</v>
      </c>
      <c r="AD2584" s="585">
        <v>34750</v>
      </c>
      <c r="AE2584" s="587">
        <v>0.01</v>
      </c>
      <c r="AF2584" s="661" t="str">
        <f t="shared" si="283"/>
        <v>2019-LTK-FRD-F350-027-15</v>
      </c>
      <c r="AG2584" s="661" t="str">
        <f>IF(AND($Y2584&gt;=32,(AI2584="I"),(Y2584&lt;&gt;"~"),(COUNTIF($AN$1:$AN2584,$AN2584)=1)),"TRUE","FALSE")</f>
        <v>FALSE</v>
      </c>
      <c r="AH2584" s="661" t="str">
        <f>IF(AND($Y2584&gt;=22, (AI2584&lt;&gt;"I"),(Y2584&lt;&gt;"~"),(COUNTIF($AN$1:$AN2584,$AN2584)=1)),"TRUE","FALSE")</f>
        <v>FALSE</v>
      </c>
      <c r="AI2584" s="661" t="str">
        <f t="shared" si="278"/>
        <v>N/A</v>
      </c>
      <c r="AJ2584" s="662" t="str">
        <f t="shared" si="279"/>
        <v>F350-027</v>
      </c>
      <c r="AK2584" s="662" t="str">
        <f t="shared" si="280"/>
        <v>LTK</v>
      </c>
      <c r="AL2584" s="662" t="str">
        <f t="shared" si="281"/>
        <v>FRD</v>
      </c>
      <c r="AM2584" s="662" t="str">
        <f t="shared" si="277"/>
        <v>F350-Crew Cab XLT-2WD-6-8'-12400-6.2L FFV-8-W3A-613A-176-48-E85-Unleaded</v>
      </c>
      <c r="AN2584" s="662" t="str">
        <f t="shared" si="282"/>
        <v>2019-LTK-FRD-F350-027</v>
      </c>
    </row>
    <row r="2585" spans="1:40" s="572" customFormat="1" ht="15">
      <c r="A2585" s="570" t="s">
        <v>4597</v>
      </c>
      <c r="B2585" s="573" t="s">
        <v>4590</v>
      </c>
      <c r="C2585" s="573" t="s">
        <v>278</v>
      </c>
      <c r="D2585" s="578">
        <v>15</v>
      </c>
      <c r="E2585" s="573" t="s">
        <v>3374</v>
      </c>
      <c r="F2585" s="573" t="s">
        <v>187</v>
      </c>
      <c r="G2585" s="573" t="s">
        <v>271</v>
      </c>
      <c r="H2585" s="573">
        <v>2019</v>
      </c>
      <c r="I2585" s="573" t="s">
        <v>4503</v>
      </c>
      <c r="J2585" s="573" t="s">
        <v>3805</v>
      </c>
      <c r="K2585" s="573" t="s">
        <v>3377</v>
      </c>
      <c r="L2585" s="573">
        <v>6</v>
      </c>
      <c r="M2585" s="573">
        <v>0</v>
      </c>
      <c r="N2585" s="573" t="s">
        <v>157</v>
      </c>
      <c r="O2585" s="573">
        <v>2</v>
      </c>
      <c r="P2585" s="573" t="s">
        <v>3846</v>
      </c>
      <c r="Q2585" s="571">
        <v>12400</v>
      </c>
      <c r="R2585" s="573" t="s">
        <v>4231</v>
      </c>
      <c r="S2585" s="573">
        <v>8</v>
      </c>
      <c r="T2585" s="573" t="s">
        <v>4504</v>
      </c>
      <c r="U2585" s="573" t="s">
        <v>4584</v>
      </c>
      <c r="V2585" s="573">
        <v>176</v>
      </c>
      <c r="W2585" s="573">
        <v>48</v>
      </c>
      <c r="X2585" s="571">
        <v>11500</v>
      </c>
      <c r="Y2585" s="569">
        <v>13</v>
      </c>
      <c r="Z2585" s="579" t="s">
        <v>728</v>
      </c>
      <c r="AA2585" s="579" t="s">
        <v>1523</v>
      </c>
      <c r="AB2585" s="584">
        <v>53850</v>
      </c>
      <c r="AC2585" s="584" t="s">
        <v>164</v>
      </c>
      <c r="AD2585" s="584">
        <v>43100</v>
      </c>
      <c r="AE2585" s="586">
        <v>0.01</v>
      </c>
      <c r="AF2585" s="661" t="str">
        <f t="shared" si="283"/>
        <v>2019-LTK-FRD-F350-028-15</v>
      </c>
      <c r="AG2585" s="661" t="str">
        <f>IF(AND($Y2585&gt;=32,(AI2585="I"),(Y2585&lt;&gt;"~"),(COUNTIF($AN$1:$AN2585,$AN2585)=1)),"TRUE","FALSE")</f>
        <v>FALSE</v>
      </c>
      <c r="AH2585" s="661" t="str">
        <f>IF(AND($Y2585&gt;=22, (AI2585&lt;&gt;"I"),(Y2585&lt;&gt;"~"),(COUNTIF($AN$1:$AN2585,$AN2585)=1)),"TRUE","FALSE")</f>
        <v>FALSE</v>
      </c>
      <c r="AI2585" s="661" t="str">
        <f t="shared" si="278"/>
        <v>N/A</v>
      </c>
      <c r="AJ2585" s="662" t="str">
        <f t="shared" si="279"/>
        <v>F350-028</v>
      </c>
      <c r="AK2585" s="662" t="str">
        <f t="shared" si="280"/>
        <v>LTK</v>
      </c>
      <c r="AL2585" s="662" t="str">
        <f t="shared" si="281"/>
        <v>FRD</v>
      </c>
      <c r="AM2585" s="662" t="str">
        <f t="shared" si="277"/>
        <v>F350-Crew Cab XLT-2WD-6-8'-12400-6.7L Diesel-8-W3A-613A-176-48-Diesel-BioDiesel</v>
      </c>
      <c r="AN2585" s="662" t="str">
        <f t="shared" si="282"/>
        <v>2019-LTK-FRD-F350-028</v>
      </c>
    </row>
    <row r="2586" spans="1:40" s="572" customFormat="1" ht="15">
      <c r="A2586" s="570" t="s">
        <v>4598</v>
      </c>
      <c r="B2586" s="569" t="s">
        <v>4594</v>
      </c>
      <c r="C2586" s="569" t="s">
        <v>287</v>
      </c>
      <c r="D2586" s="580">
        <v>26</v>
      </c>
      <c r="E2586" s="569" t="s">
        <v>3374</v>
      </c>
      <c r="F2586" s="569" t="s">
        <v>187</v>
      </c>
      <c r="G2586" s="569" t="s">
        <v>271</v>
      </c>
      <c r="H2586" s="569">
        <v>2019</v>
      </c>
      <c r="I2586" s="569" t="s">
        <v>4503</v>
      </c>
      <c r="J2586" s="569" t="s">
        <v>3805</v>
      </c>
      <c r="K2586" s="569" t="s">
        <v>3377</v>
      </c>
      <c r="L2586" s="569">
        <v>6</v>
      </c>
      <c r="M2586" s="569">
        <v>0</v>
      </c>
      <c r="N2586" s="569" t="s">
        <v>157</v>
      </c>
      <c r="O2586" s="569">
        <v>2</v>
      </c>
      <c r="P2586" s="569" t="s">
        <v>4230</v>
      </c>
      <c r="Q2586" s="568">
        <v>12600</v>
      </c>
      <c r="R2586" s="569" t="s">
        <v>4235</v>
      </c>
      <c r="S2586" s="569">
        <v>8</v>
      </c>
      <c r="T2586" s="569" t="s">
        <v>4504</v>
      </c>
      <c r="U2586" s="569" t="s">
        <v>4584</v>
      </c>
      <c r="V2586" s="569">
        <v>160</v>
      </c>
      <c r="W2586" s="569">
        <v>34</v>
      </c>
      <c r="X2586" s="568">
        <v>10600</v>
      </c>
      <c r="Y2586" s="569">
        <v>13</v>
      </c>
      <c r="Z2586" s="581" t="s">
        <v>450</v>
      </c>
      <c r="AA2586" s="581" t="s">
        <v>178</v>
      </c>
      <c r="AB2586" s="585">
        <v>44085</v>
      </c>
      <c r="AC2586" s="585" t="s">
        <v>164</v>
      </c>
      <c r="AD2586" s="585">
        <v>34651</v>
      </c>
      <c r="AE2586" s="587">
        <v>0.05</v>
      </c>
      <c r="AF2586" s="661" t="str">
        <f t="shared" si="283"/>
        <v>2019-LTK-FRD-F350-025-26</v>
      </c>
      <c r="AG2586" s="661" t="str">
        <f>IF(AND($Y2586&gt;=32,(AI2586="I"),(Y2586&lt;&gt;"~"),(COUNTIF($AN$1:$AN2586,$AN2586)=1)),"TRUE","FALSE")</f>
        <v>FALSE</v>
      </c>
      <c r="AH2586" s="661" t="str">
        <f>IF(AND($Y2586&gt;=22, (AI2586&lt;&gt;"I"),(Y2586&lt;&gt;"~"),(COUNTIF($AN$1:$AN2586,$AN2586)=1)),"TRUE","FALSE")</f>
        <v>FALSE</v>
      </c>
      <c r="AI2586" s="661" t="str">
        <f t="shared" si="278"/>
        <v>N/A</v>
      </c>
      <c r="AJ2586" s="662" t="str">
        <f t="shared" si="279"/>
        <v>F350-025</v>
      </c>
      <c r="AK2586" s="662" t="str">
        <f t="shared" si="280"/>
        <v>LTK</v>
      </c>
      <c r="AL2586" s="662" t="str">
        <f t="shared" si="281"/>
        <v>FRD</v>
      </c>
      <c r="AM2586" s="662" t="str">
        <f t="shared" si="277"/>
        <v>F350-Crew Cab XLT-2WD-6-6'9"-12600-6.2L FFV-8-W3A-613A-160-34-E85-Unleaded</v>
      </c>
      <c r="AN2586" s="662" t="str">
        <f t="shared" si="282"/>
        <v>2019-LTK-FRD-F350-025</v>
      </c>
    </row>
    <row r="2587" spans="1:40" s="572" customFormat="1" ht="15">
      <c r="A2587" s="570" t="s">
        <v>4599</v>
      </c>
      <c r="B2587" s="573" t="s">
        <v>4583</v>
      </c>
      <c r="C2587" s="573" t="s">
        <v>287</v>
      </c>
      <c r="D2587" s="578">
        <v>26</v>
      </c>
      <c r="E2587" s="573" t="s">
        <v>3374</v>
      </c>
      <c r="F2587" s="573" t="s">
        <v>187</v>
      </c>
      <c r="G2587" s="573" t="s">
        <v>271</v>
      </c>
      <c r="H2587" s="573">
        <v>2019</v>
      </c>
      <c r="I2587" s="573" t="s">
        <v>4503</v>
      </c>
      <c r="J2587" s="573" t="s">
        <v>3805</v>
      </c>
      <c r="K2587" s="573" t="s">
        <v>3377</v>
      </c>
      <c r="L2587" s="573">
        <v>6</v>
      </c>
      <c r="M2587" s="573">
        <v>0</v>
      </c>
      <c r="N2587" s="573" t="s">
        <v>157</v>
      </c>
      <c r="O2587" s="573">
        <v>2</v>
      </c>
      <c r="P2587" s="573" t="s">
        <v>4230</v>
      </c>
      <c r="Q2587" s="571">
        <v>12600</v>
      </c>
      <c r="R2587" s="573" t="s">
        <v>4231</v>
      </c>
      <c r="S2587" s="573">
        <v>8</v>
      </c>
      <c r="T2587" s="573" t="s">
        <v>4504</v>
      </c>
      <c r="U2587" s="573" t="s">
        <v>4584</v>
      </c>
      <c r="V2587" s="573">
        <v>160</v>
      </c>
      <c r="W2587" s="573">
        <v>34</v>
      </c>
      <c r="X2587" s="571">
        <v>11300</v>
      </c>
      <c r="Y2587" s="569">
        <v>13</v>
      </c>
      <c r="Z2587" s="579" t="s">
        <v>728</v>
      </c>
      <c r="AA2587" s="579" t="s">
        <v>1523</v>
      </c>
      <c r="AB2587" s="584">
        <v>53655</v>
      </c>
      <c r="AC2587" s="584" t="s">
        <v>164</v>
      </c>
      <c r="AD2587" s="584">
        <v>42845</v>
      </c>
      <c r="AE2587" s="586">
        <v>0.05</v>
      </c>
      <c r="AF2587" s="661" t="str">
        <f t="shared" si="283"/>
        <v>2019-LTK-FRD-F350-026-26</v>
      </c>
      <c r="AG2587" s="661" t="str">
        <f>IF(AND($Y2587&gt;=32,(AI2587="I"),(Y2587&lt;&gt;"~"),(COUNTIF($AN$1:$AN2587,$AN2587)=1)),"TRUE","FALSE")</f>
        <v>FALSE</v>
      </c>
      <c r="AH2587" s="661" t="str">
        <f>IF(AND($Y2587&gt;=22, (AI2587&lt;&gt;"I"),(Y2587&lt;&gt;"~"),(COUNTIF($AN$1:$AN2587,$AN2587)=1)),"TRUE","FALSE")</f>
        <v>FALSE</v>
      </c>
      <c r="AI2587" s="661" t="str">
        <f t="shared" si="278"/>
        <v>N/A</v>
      </c>
      <c r="AJ2587" s="662" t="str">
        <f t="shared" si="279"/>
        <v>F350-026</v>
      </c>
      <c r="AK2587" s="662" t="str">
        <f t="shared" si="280"/>
        <v>LTK</v>
      </c>
      <c r="AL2587" s="662" t="str">
        <f t="shared" si="281"/>
        <v>FRD</v>
      </c>
      <c r="AM2587" s="662" t="str">
        <f t="shared" ref="AM2587:AM2650" si="284">CONCATENATE(I2587,"-",J2587,"-",K2587,"-",L2587,"-",P2587,"-",Q2587,"-",R2587,"-",S2587,"-",T2587,"-",U2587,"-",V2587,"-",W2587,"-",Z2587,"-",AA2587)</f>
        <v>F350-Crew Cab XLT-2WD-6-6'9"-12600-6.7L Diesel-8-W3A-613A-160-34-Diesel-BioDiesel</v>
      </c>
      <c r="AN2587" s="662" t="str">
        <f t="shared" si="282"/>
        <v>2019-LTK-FRD-F350-026</v>
      </c>
    </row>
    <row r="2588" spans="1:40" s="572" customFormat="1" ht="15">
      <c r="A2588" s="570" t="s">
        <v>4600</v>
      </c>
      <c r="B2588" s="569" t="s">
        <v>4588</v>
      </c>
      <c r="C2588" s="569" t="s">
        <v>287</v>
      </c>
      <c r="D2588" s="580">
        <v>26</v>
      </c>
      <c r="E2588" s="569" t="s">
        <v>3374</v>
      </c>
      <c r="F2588" s="569" t="s">
        <v>187</v>
      </c>
      <c r="G2588" s="569" t="s">
        <v>271</v>
      </c>
      <c r="H2588" s="569">
        <v>2019</v>
      </c>
      <c r="I2588" s="569" t="s">
        <v>4503</v>
      </c>
      <c r="J2588" s="569" t="s">
        <v>3805</v>
      </c>
      <c r="K2588" s="569" t="s">
        <v>3377</v>
      </c>
      <c r="L2588" s="569">
        <v>6</v>
      </c>
      <c r="M2588" s="569">
        <v>0</v>
      </c>
      <c r="N2588" s="569" t="s">
        <v>157</v>
      </c>
      <c r="O2588" s="569">
        <v>2</v>
      </c>
      <c r="P2588" s="569" t="s">
        <v>3846</v>
      </c>
      <c r="Q2588" s="568">
        <v>12400</v>
      </c>
      <c r="R2588" s="569" t="s">
        <v>4235</v>
      </c>
      <c r="S2588" s="569">
        <v>8</v>
      </c>
      <c r="T2588" s="569" t="s">
        <v>4504</v>
      </c>
      <c r="U2588" s="569" t="s">
        <v>4584</v>
      </c>
      <c r="V2588" s="569">
        <v>176</v>
      </c>
      <c r="W2588" s="569">
        <v>48</v>
      </c>
      <c r="X2588" s="568">
        <v>10900</v>
      </c>
      <c r="Y2588" s="569">
        <v>13</v>
      </c>
      <c r="Z2588" s="581" t="s">
        <v>450</v>
      </c>
      <c r="AA2588" s="581" t="s">
        <v>178</v>
      </c>
      <c r="AB2588" s="585">
        <v>44730</v>
      </c>
      <c r="AC2588" s="585" t="s">
        <v>164</v>
      </c>
      <c r="AD2588" s="585">
        <v>34833</v>
      </c>
      <c r="AE2588" s="587">
        <v>0.05</v>
      </c>
      <c r="AF2588" s="661" t="str">
        <f t="shared" si="283"/>
        <v>2019-LTK-FRD-F350-027-26</v>
      </c>
      <c r="AG2588" s="661" t="str">
        <f>IF(AND($Y2588&gt;=32,(AI2588="I"),(Y2588&lt;&gt;"~"),(COUNTIF($AN$1:$AN2588,$AN2588)=1)),"TRUE","FALSE")</f>
        <v>FALSE</v>
      </c>
      <c r="AH2588" s="661" t="str">
        <f>IF(AND($Y2588&gt;=22, (AI2588&lt;&gt;"I"),(Y2588&lt;&gt;"~"),(COUNTIF($AN$1:$AN2588,$AN2588)=1)),"TRUE","FALSE")</f>
        <v>FALSE</v>
      </c>
      <c r="AI2588" s="661" t="str">
        <f t="shared" ref="AI2588:AI2651" si="285">IF(OR((LEFT($E2588,2)="01"),AND(LEFT($E2588,2)="06",ISNUMBER(SEARCH("pas",$F2588))),AND(LEFT($E2588,2)="05",ISNUMBER(SEARCH("pas",$F2588)))),"I",IF(AND((LEFT($E2588,2)&lt;&gt;"01"),$X2588&lt;=10000),"II",IF(AND((LEFT($E2588,2)&lt;&gt;"01"),$X2588&gt;10000),"N/A")))</f>
        <v>N/A</v>
      </c>
      <c r="AJ2588" s="662" t="str">
        <f t="shared" si="279"/>
        <v>F350-027</v>
      </c>
      <c r="AK2588" s="662" t="str">
        <f t="shared" si="280"/>
        <v>LTK</v>
      </c>
      <c r="AL2588" s="662" t="str">
        <f t="shared" si="281"/>
        <v>FRD</v>
      </c>
      <c r="AM2588" s="662" t="str">
        <f t="shared" si="284"/>
        <v>F350-Crew Cab XLT-2WD-6-8'-12400-6.2L FFV-8-W3A-613A-176-48-E85-Unleaded</v>
      </c>
      <c r="AN2588" s="662" t="str">
        <f t="shared" si="282"/>
        <v>2019-LTK-FRD-F350-027</v>
      </c>
    </row>
    <row r="2589" spans="1:40" s="572" customFormat="1" ht="15">
      <c r="A2589" s="570" t="s">
        <v>4601</v>
      </c>
      <c r="B2589" s="573" t="s">
        <v>4590</v>
      </c>
      <c r="C2589" s="573" t="s">
        <v>287</v>
      </c>
      <c r="D2589" s="578">
        <v>26</v>
      </c>
      <c r="E2589" s="573" t="s">
        <v>3374</v>
      </c>
      <c r="F2589" s="573" t="s">
        <v>187</v>
      </c>
      <c r="G2589" s="573" t="s">
        <v>271</v>
      </c>
      <c r="H2589" s="573">
        <v>2019</v>
      </c>
      <c r="I2589" s="573" t="s">
        <v>4503</v>
      </c>
      <c r="J2589" s="573" t="s">
        <v>3805</v>
      </c>
      <c r="K2589" s="573" t="s">
        <v>3377</v>
      </c>
      <c r="L2589" s="573">
        <v>6</v>
      </c>
      <c r="M2589" s="573">
        <v>0</v>
      </c>
      <c r="N2589" s="573" t="s">
        <v>157</v>
      </c>
      <c r="O2589" s="573">
        <v>2</v>
      </c>
      <c r="P2589" s="573" t="s">
        <v>3846</v>
      </c>
      <c r="Q2589" s="571">
        <v>12400</v>
      </c>
      <c r="R2589" s="573" t="s">
        <v>4231</v>
      </c>
      <c r="S2589" s="573">
        <v>8</v>
      </c>
      <c r="T2589" s="573" t="s">
        <v>4504</v>
      </c>
      <c r="U2589" s="573" t="s">
        <v>4584</v>
      </c>
      <c r="V2589" s="573">
        <v>176</v>
      </c>
      <c r="W2589" s="573">
        <v>48</v>
      </c>
      <c r="X2589" s="571">
        <v>11500</v>
      </c>
      <c r="Y2589" s="569">
        <v>13</v>
      </c>
      <c r="Z2589" s="579" t="s">
        <v>728</v>
      </c>
      <c r="AA2589" s="579" t="s">
        <v>1523</v>
      </c>
      <c r="AB2589" s="584">
        <v>53850</v>
      </c>
      <c r="AC2589" s="584" t="s">
        <v>164</v>
      </c>
      <c r="AD2589" s="584">
        <v>43027</v>
      </c>
      <c r="AE2589" s="586">
        <v>0.05</v>
      </c>
      <c r="AF2589" s="661" t="str">
        <f t="shared" si="283"/>
        <v>2019-LTK-FRD-F350-028-26</v>
      </c>
      <c r="AG2589" s="661" t="str">
        <f>IF(AND($Y2589&gt;=32,(AI2589="I"),(Y2589&lt;&gt;"~"),(COUNTIF($AN$1:$AN2589,$AN2589)=1)),"TRUE","FALSE")</f>
        <v>FALSE</v>
      </c>
      <c r="AH2589" s="661" t="str">
        <f>IF(AND($Y2589&gt;=22, (AI2589&lt;&gt;"I"),(Y2589&lt;&gt;"~"),(COUNTIF($AN$1:$AN2589,$AN2589)=1)),"TRUE","FALSE")</f>
        <v>FALSE</v>
      </c>
      <c r="AI2589" s="661" t="str">
        <f t="shared" si="285"/>
        <v>N/A</v>
      </c>
      <c r="AJ2589" s="662" t="str">
        <f t="shared" si="279"/>
        <v>F350-028</v>
      </c>
      <c r="AK2589" s="662" t="str">
        <f t="shared" si="280"/>
        <v>LTK</v>
      </c>
      <c r="AL2589" s="662" t="str">
        <f t="shared" si="281"/>
        <v>FRD</v>
      </c>
      <c r="AM2589" s="662" t="str">
        <f t="shared" si="284"/>
        <v>F350-Crew Cab XLT-2WD-6-8'-12400-6.7L Diesel-8-W3A-613A-176-48-Diesel-BioDiesel</v>
      </c>
      <c r="AN2589" s="662" t="str">
        <f t="shared" si="282"/>
        <v>2019-LTK-FRD-F350-028</v>
      </c>
    </row>
    <row r="2590" spans="1:40" s="572" customFormat="1" ht="15">
      <c r="A2590" s="570" t="s">
        <v>4602</v>
      </c>
      <c r="B2590" s="569" t="s">
        <v>4583</v>
      </c>
      <c r="C2590" s="569" t="s">
        <v>280</v>
      </c>
      <c r="D2590" s="580">
        <v>27</v>
      </c>
      <c r="E2590" s="569" t="s">
        <v>3374</v>
      </c>
      <c r="F2590" s="569" t="s">
        <v>187</v>
      </c>
      <c r="G2590" s="569" t="s">
        <v>271</v>
      </c>
      <c r="H2590" s="569">
        <v>2019</v>
      </c>
      <c r="I2590" s="569" t="s">
        <v>4503</v>
      </c>
      <c r="J2590" s="569" t="s">
        <v>3805</v>
      </c>
      <c r="K2590" s="569" t="s">
        <v>3377</v>
      </c>
      <c r="L2590" s="569">
        <v>6</v>
      </c>
      <c r="M2590" s="569">
        <v>0</v>
      </c>
      <c r="N2590" s="569" t="s">
        <v>157</v>
      </c>
      <c r="O2590" s="569">
        <v>2</v>
      </c>
      <c r="P2590" s="569" t="s">
        <v>4230</v>
      </c>
      <c r="Q2590" s="568">
        <v>12600</v>
      </c>
      <c r="R2590" s="569" t="s">
        <v>4231</v>
      </c>
      <c r="S2590" s="569">
        <v>8</v>
      </c>
      <c r="T2590" s="569" t="s">
        <v>4504</v>
      </c>
      <c r="U2590" s="569" t="s">
        <v>4584</v>
      </c>
      <c r="V2590" s="569">
        <v>160</v>
      </c>
      <c r="W2590" s="569">
        <v>34</v>
      </c>
      <c r="X2590" s="568">
        <v>11300</v>
      </c>
      <c r="Y2590" s="569">
        <v>13</v>
      </c>
      <c r="Z2590" s="581" t="s">
        <v>728</v>
      </c>
      <c r="AA2590" s="581" t="s">
        <v>1523</v>
      </c>
      <c r="AB2590" s="585">
        <v>53655</v>
      </c>
      <c r="AC2590" s="585" t="s">
        <v>164</v>
      </c>
      <c r="AD2590" s="585">
        <v>42602.421052631587</v>
      </c>
      <c r="AE2590" s="587">
        <v>0.03</v>
      </c>
      <c r="AF2590" s="661" t="str">
        <f t="shared" si="283"/>
        <v>2019-LTK-FRD-F350-026-27</v>
      </c>
      <c r="AG2590" s="661" t="str">
        <f>IF(AND($Y2590&gt;=32,(AI2590="I"),(Y2590&lt;&gt;"~"),(COUNTIF($AN$1:$AN2590,$AN2590)=1)),"TRUE","FALSE")</f>
        <v>FALSE</v>
      </c>
      <c r="AH2590" s="661" t="str">
        <f>IF(AND($Y2590&gt;=22, (AI2590&lt;&gt;"I"),(Y2590&lt;&gt;"~"),(COUNTIF($AN$1:$AN2590,$AN2590)=1)),"TRUE","FALSE")</f>
        <v>FALSE</v>
      </c>
      <c r="AI2590" s="661" t="str">
        <f t="shared" si="285"/>
        <v>N/A</v>
      </c>
      <c r="AJ2590" s="662" t="str">
        <f t="shared" si="279"/>
        <v>F350-026</v>
      </c>
      <c r="AK2590" s="662" t="str">
        <f t="shared" si="280"/>
        <v>LTK</v>
      </c>
      <c r="AL2590" s="662" t="str">
        <f t="shared" si="281"/>
        <v>FRD</v>
      </c>
      <c r="AM2590" s="662" t="str">
        <f t="shared" si="284"/>
        <v>F350-Crew Cab XLT-2WD-6-6'9"-12600-6.7L Diesel-8-W3A-613A-160-34-Diesel-BioDiesel</v>
      </c>
      <c r="AN2590" s="662" t="str">
        <f t="shared" si="282"/>
        <v>2019-LTK-FRD-F350-026</v>
      </c>
    </row>
    <row r="2591" spans="1:40" s="572" customFormat="1" ht="15">
      <c r="A2591" s="570" t="s">
        <v>4603</v>
      </c>
      <c r="B2591" s="573" t="s">
        <v>4586</v>
      </c>
      <c r="C2591" s="573" t="s">
        <v>280</v>
      </c>
      <c r="D2591" s="578">
        <v>27</v>
      </c>
      <c r="E2591" s="573" t="s">
        <v>3374</v>
      </c>
      <c r="F2591" s="573" t="s">
        <v>187</v>
      </c>
      <c r="G2591" s="573" t="s">
        <v>271</v>
      </c>
      <c r="H2591" s="573">
        <v>2019</v>
      </c>
      <c r="I2591" s="573" t="s">
        <v>4503</v>
      </c>
      <c r="J2591" s="573" t="s">
        <v>3805</v>
      </c>
      <c r="K2591" s="573" t="s">
        <v>3377</v>
      </c>
      <c r="L2591" s="573">
        <v>6</v>
      </c>
      <c r="M2591" s="573">
        <v>0</v>
      </c>
      <c r="N2591" s="573" t="s">
        <v>157</v>
      </c>
      <c r="O2591" s="573">
        <v>2</v>
      </c>
      <c r="P2591" s="573" t="s">
        <v>4230</v>
      </c>
      <c r="Q2591" s="571">
        <v>12700</v>
      </c>
      <c r="R2591" s="573" t="s">
        <v>4235</v>
      </c>
      <c r="S2591" s="573">
        <v>8</v>
      </c>
      <c r="T2591" s="573" t="s">
        <v>4504</v>
      </c>
      <c r="U2591" s="573" t="s">
        <v>4584</v>
      </c>
      <c r="V2591" s="573">
        <v>160</v>
      </c>
      <c r="W2591" s="573">
        <v>34</v>
      </c>
      <c r="X2591" s="571">
        <v>10600</v>
      </c>
      <c r="Y2591" s="569">
        <v>13</v>
      </c>
      <c r="Z2591" s="579" t="s">
        <v>450</v>
      </c>
      <c r="AA2591" s="579" t="s">
        <v>178</v>
      </c>
      <c r="AB2591" s="584">
        <v>44535</v>
      </c>
      <c r="AC2591" s="584" t="s">
        <v>164</v>
      </c>
      <c r="AD2591" s="584">
        <v>34410.231578947372</v>
      </c>
      <c r="AE2591" s="586">
        <v>0.03</v>
      </c>
      <c r="AF2591" s="661" t="str">
        <f t="shared" si="283"/>
        <v>2019-LTK-FRD-F350-082-27</v>
      </c>
      <c r="AG2591" s="661" t="str">
        <f>IF(AND($Y2591&gt;=32,(AI2591="I"),(Y2591&lt;&gt;"~"),(COUNTIF($AN$1:$AN2591,$AN2591)=1)),"TRUE","FALSE")</f>
        <v>FALSE</v>
      </c>
      <c r="AH2591" s="661" t="str">
        <f>IF(AND($Y2591&gt;=22, (AI2591&lt;&gt;"I"),(Y2591&lt;&gt;"~"),(COUNTIF($AN$1:$AN2591,$AN2591)=1)),"TRUE","FALSE")</f>
        <v>FALSE</v>
      </c>
      <c r="AI2591" s="661" t="str">
        <f t="shared" si="285"/>
        <v>N/A</v>
      </c>
      <c r="AJ2591" s="662" t="str">
        <f t="shared" si="279"/>
        <v>F350-082</v>
      </c>
      <c r="AK2591" s="662" t="str">
        <f t="shared" si="280"/>
        <v>LTK</v>
      </c>
      <c r="AL2591" s="662" t="str">
        <f t="shared" si="281"/>
        <v>FRD</v>
      </c>
      <c r="AM2591" s="662" t="str">
        <f t="shared" si="284"/>
        <v>F350-Crew Cab XLT-2WD-6-6'9"-12700-6.2L FFV-8-W3A-613A-160-34-E85-Unleaded</v>
      </c>
      <c r="AN2591" s="662" t="str">
        <f t="shared" si="282"/>
        <v>2019-LTK-FRD-F350-082</v>
      </c>
    </row>
    <row r="2592" spans="1:40" s="572" customFormat="1" ht="15">
      <c r="A2592" s="570" t="s">
        <v>4604</v>
      </c>
      <c r="B2592" s="569" t="s">
        <v>4588</v>
      </c>
      <c r="C2592" s="569" t="s">
        <v>280</v>
      </c>
      <c r="D2592" s="580">
        <v>27</v>
      </c>
      <c r="E2592" s="569" t="s">
        <v>3374</v>
      </c>
      <c r="F2592" s="569" t="s">
        <v>187</v>
      </c>
      <c r="G2592" s="569" t="s">
        <v>271</v>
      </c>
      <c r="H2592" s="569">
        <v>2019</v>
      </c>
      <c r="I2592" s="569" t="s">
        <v>4503</v>
      </c>
      <c r="J2592" s="569" t="s">
        <v>3805</v>
      </c>
      <c r="K2592" s="569" t="s">
        <v>3377</v>
      </c>
      <c r="L2592" s="569">
        <v>6</v>
      </c>
      <c r="M2592" s="569">
        <v>0</v>
      </c>
      <c r="N2592" s="569" t="s">
        <v>157</v>
      </c>
      <c r="O2592" s="569">
        <v>2</v>
      </c>
      <c r="P2592" s="569" t="s">
        <v>3846</v>
      </c>
      <c r="Q2592" s="568">
        <v>12400</v>
      </c>
      <c r="R2592" s="569" t="s">
        <v>4235</v>
      </c>
      <c r="S2592" s="569">
        <v>8</v>
      </c>
      <c r="T2592" s="569" t="s">
        <v>4504</v>
      </c>
      <c r="U2592" s="569" t="s">
        <v>4584</v>
      </c>
      <c r="V2592" s="569">
        <v>176</v>
      </c>
      <c r="W2592" s="569">
        <v>48</v>
      </c>
      <c r="X2592" s="568">
        <v>10900</v>
      </c>
      <c r="Y2592" s="569">
        <v>13</v>
      </c>
      <c r="Z2592" s="581" t="s">
        <v>450</v>
      </c>
      <c r="AA2592" s="581" t="s">
        <v>178</v>
      </c>
      <c r="AB2592" s="585">
        <v>44730</v>
      </c>
      <c r="AC2592" s="585" t="s">
        <v>164</v>
      </c>
      <c r="AD2592" s="585">
        <v>34591.284210526319</v>
      </c>
      <c r="AE2592" s="587">
        <v>0.03</v>
      </c>
      <c r="AF2592" s="661" t="str">
        <f t="shared" si="283"/>
        <v>2019-LTK-FRD-F350-027-27</v>
      </c>
      <c r="AG2592" s="661" t="str">
        <f>IF(AND($Y2592&gt;=32,(AI2592="I"),(Y2592&lt;&gt;"~"),(COUNTIF($AN$1:$AN2592,$AN2592)=1)),"TRUE","FALSE")</f>
        <v>FALSE</v>
      </c>
      <c r="AH2592" s="661" t="str">
        <f>IF(AND($Y2592&gt;=22, (AI2592&lt;&gt;"I"),(Y2592&lt;&gt;"~"),(COUNTIF($AN$1:$AN2592,$AN2592)=1)),"TRUE","FALSE")</f>
        <v>FALSE</v>
      </c>
      <c r="AI2592" s="661" t="str">
        <f t="shared" si="285"/>
        <v>N/A</v>
      </c>
      <c r="AJ2592" s="662" t="str">
        <f t="shared" si="279"/>
        <v>F350-027</v>
      </c>
      <c r="AK2592" s="662" t="str">
        <f t="shared" si="280"/>
        <v>LTK</v>
      </c>
      <c r="AL2592" s="662" t="str">
        <f t="shared" si="281"/>
        <v>FRD</v>
      </c>
      <c r="AM2592" s="662" t="str">
        <f t="shared" si="284"/>
        <v>F350-Crew Cab XLT-2WD-6-8'-12400-6.2L FFV-8-W3A-613A-176-48-E85-Unleaded</v>
      </c>
      <c r="AN2592" s="662" t="str">
        <f t="shared" si="282"/>
        <v>2019-LTK-FRD-F350-027</v>
      </c>
    </row>
    <row r="2593" spans="1:40" s="572" customFormat="1" ht="15">
      <c r="A2593" s="570" t="s">
        <v>4605</v>
      </c>
      <c r="B2593" s="573" t="s">
        <v>4590</v>
      </c>
      <c r="C2593" s="573" t="s">
        <v>280</v>
      </c>
      <c r="D2593" s="578">
        <v>27</v>
      </c>
      <c r="E2593" s="573" t="s">
        <v>3374</v>
      </c>
      <c r="F2593" s="573" t="s">
        <v>187</v>
      </c>
      <c r="G2593" s="573" t="s">
        <v>271</v>
      </c>
      <c r="H2593" s="573">
        <v>2019</v>
      </c>
      <c r="I2593" s="573" t="s">
        <v>4503</v>
      </c>
      <c r="J2593" s="573" t="s">
        <v>3805</v>
      </c>
      <c r="K2593" s="573" t="s">
        <v>3377</v>
      </c>
      <c r="L2593" s="573">
        <v>6</v>
      </c>
      <c r="M2593" s="573">
        <v>0</v>
      </c>
      <c r="N2593" s="573" t="s">
        <v>157</v>
      </c>
      <c r="O2593" s="573">
        <v>2</v>
      </c>
      <c r="P2593" s="573" t="s">
        <v>3846</v>
      </c>
      <c r="Q2593" s="571">
        <v>12400</v>
      </c>
      <c r="R2593" s="573" t="s">
        <v>4231</v>
      </c>
      <c r="S2593" s="573">
        <v>8</v>
      </c>
      <c r="T2593" s="573" t="s">
        <v>4504</v>
      </c>
      <c r="U2593" s="573" t="s">
        <v>4584</v>
      </c>
      <c r="V2593" s="573">
        <v>176</v>
      </c>
      <c r="W2593" s="573">
        <v>48</v>
      </c>
      <c r="X2593" s="571">
        <v>11500</v>
      </c>
      <c r="Y2593" s="569">
        <v>13</v>
      </c>
      <c r="Z2593" s="579" t="s">
        <v>728</v>
      </c>
      <c r="AA2593" s="579" t="s">
        <v>1523</v>
      </c>
      <c r="AB2593" s="584">
        <v>53850</v>
      </c>
      <c r="AC2593" s="584" t="s">
        <v>164</v>
      </c>
      <c r="AD2593" s="584">
        <v>42783.473684210534</v>
      </c>
      <c r="AE2593" s="586">
        <v>0.03</v>
      </c>
      <c r="AF2593" s="661" t="str">
        <f t="shared" si="283"/>
        <v>2019-LTK-FRD-F350-028-27</v>
      </c>
      <c r="AG2593" s="661" t="str">
        <f>IF(AND($Y2593&gt;=32,(AI2593="I"),(Y2593&lt;&gt;"~"),(COUNTIF($AN$1:$AN2593,$AN2593)=1)),"TRUE","FALSE")</f>
        <v>FALSE</v>
      </c>
      <c r="AH2593" s="661" t="str">
        <f>IF(AND($Y2593&gt;=22, (AI2593&lt;&gt;"I"),(Y2593&lt;&gt;"~"),(COUNTIF($AN$1:$AN2593,$AN2593)=1)),"TRUE","FALSE")</f>
        <v>FALSE</v>
      </c>
      <c r="AI2593" s="661" t="str">
        <f t="shared" si="285"/>
        <v>N/A</v>
      </c>
      <c r="AJ2593" s="662" t="str">
        <f t="shared" si="279"/>
        <v>F350-028</v>
      </c>
      <c r="AK2593" s="662" t="str">
        <f t="shared" si="280"/>
        <v>LTK</v>
      </c>
      <c r="AL2593" s="662" t="str">
        <f t="shared" si="281"/>
        <v>FRD</v>
      </c>
      <c r="AM2593" s="662" t="str">
        <f t="shared" si="284"/>
        <v>F350-Crew Cab XLT-2WD-6-8'-12400-6.7L Diesel-8-W3A-613A-176-48-Diesel-BioDiesel</v>
      </c>
      <c r="AN2593" s="662" t="str">
        <f t="shared" si="282"/>
        <v>2019-LTK-FRD-F350-028</v>
      </c>
    </row>
    <row r="2594" spans="1:40" s="572" customFormat="1" ht="15">
      <c r="A2594" s="570" t="s">
        <v>4606</v>
      </c>
      <c r="B2594" s="569" t="s">
        <v>4592</v>
      </c>
      <c r="C2594" s="569" t="s">
        <v>280</v>
      </c>
      <c r="D2594" s="580">
        <v>27</v>
      </c>
      <c r="E2594" s="569" t="s">
        <v>3374</v>
      </c>
      <c r="F2594" s="569" t="s">
        <v>187</v>
      </c>
      <c r="G2594" s="569" t="s">
        <v>271</v>
      </c>
      <c r="H2594" s="569">
        <v>2019</v>
      </c>
      <c r="I2594" s="569" t="s">
        <v>4503</v>
      </c>
      <c r="J2594" s="569" t="s">
        <v>3805</v>
      </c>
      <c r="K2594" s="569" t="s">
        <v>3377</v>
      </c>
      <c r="L2594" s="569">
        <v>6</v>
      </c>
      <c r="M2594" s="569">
        <v>0</v>
      </c>
      <c r="N2594" s="569" t="s">
        <v>157</v>
      </c>
      <c r="O2594" s="569">
        <v>2</v>
      </c>
      <c r="P2594" s="569" t="s">
        <v>3846</v>
      </c>
      <c r="Q2594" s="568">
        <v>12600</v>
      </c>
      <c r="R2594" s="569" t="s">
        <v>4235</v>
      </c>
      <c r="S2594" s="569">
        <v>8</v>
      </c>
      <c r="T2594" s="569" t="s">
        <v>4504</v>
      </c>
      <c r="U2594" s="569" t="s">
        <v>4584</v>
      </c>
      <c r="V2594" s="569">
        <v>176</v>
      </c>
      <c r="W2594" s="569">
        <v>34</v>
      </c>
      <c r="X2594" s="568">
        <v>10100</v>
      </c>
      <c r="Y2594" s="569">
        <v>13</v>
      </c>
      <c r="Z2594" s="581" t="s">
        <v>450</v>
      </c>
      <c r="AA2594" s="581" t="s">
        <v>178</v>
      </c>
      <c r="AB2594" s="585">
        <v>44730</v>
      </c>
      <c r="AC2594" s="585" t="s">
        <v>164</v>
      </c>
      <c r="AD2594" s="585">
        <v>34591.284210526319</v>
      </c>
      <c r="AE2594" s="587">
        <v>0.03</v>
      </c>
      <c r="AF2594" s="661" t="str">
        <f t="shared" si="283"/>
        <v>2019-LTK-FRD-F350-029-27</v>
      </c>
      <c r="AG2594" s="661" t="str">
        <f>IF(AND($Y2594&gt;=32,(AI2594="I"),(Y2594&lt;&gt;"~"),(COUNTIF($AN$1:$AN2594,$AN2594)=1)),"TRUE","FALSE")</f>
        <v>FALSE</v>
      </c>
      <c r="AH2594" s="661" t="str">
        <f>IF(AND($Y2594&gt;=22, (AI2594&lt;&gt;"I"),(Y2594&lt;&gt;"~"),(COUNTIF($AN$1:$AN2594,$AN2594)=1)),"TRUE","FALSE")</f>
        <v>FALSE</v>
      </c>
      <c r="AI2594" s="661" t="str">
        <f t="shared" si="285"/>
        <v>N/A</v>
      </c>
      <c r="AJ2594" s="662" t="str">
        <f t="shared" si="279"/>
        <v>F350-029</v>
      </c>
      <c r="AK2594" s="662" t="str">
        <f t="shared" si="280"/>
        <v>LTK</v>
      </c>
      <c r="AL2594" s="662" t="str">
        <f t="shared" si="281"/>
        <v>FRD</v>
      </c>
      <c r="AM2594" s="662" t="str">
        <f t="shared" si="284"/>
        <v>F350-Crew Cab XLT-2WD-6-8'-12600-6.2L FFV-8-W3A-613A-176-34-E85-Unleaded</v>
      </c>
      <c r="AN2594" s="662" t="str">
        <f t="shared" si="282"/>
        <v>2019-LTK-FRD-F350-029</v>
      </c>
    </row>
    <row r="2595" spans="1:40" s="572" customFormat="1" ht="15">
      <c r="A2595" s="570" t="s">
        <v>4607</v>
      </c>
      <c r="B2595" s="573" t="s">
        <v>4608</v>
      </c>
      <c r="C2595" s="573" t="s">
        <v>269</v>
      </c>
      <c r="D2595" s="578" t="s">
        <v>270</v>
      </c>
      <c r="E2595" s="573" t="s">
        <v>3374</v>
      </c>
      <c r="F2595" s="573" t="s">
        <v>187</v>
      </c>
      <c r="G2595" s="573" t="s">
        <v>271</v>
      </c>
      <c r="H2595" s="573">
        <v>2019</v>
      </c>
      <c r="I2595" s="573" t="s">
        <v>4503</v>
      </c>
      <c r="J2595" s="573" t="s">
        <v>3805</v>
      </c>
      <c r="K2595" s="573" t="s">
        <v>752</v>
      </c>
      <c r="L2595" s="573">
        <v>6</v>
      </c>
      <c r="M2595" s="573">
        <v>0</v>
      </c>
      <c r="N2595" s="573" t="s">
        <v>157</v>
      </c>
      <c r="O2595" s="573">
        <v>2</v>
      </c>
      <c r="P2595" s="573" t="s">
        <v>4230</v>
      </c>
      <c r="Q2595" s="571">
        <v>12300</v>
      </c>
      <c r="R2595" s="573" t="s">
        <v>4235</v>
      </c>
      <c r="S2595" s="573">
        <v>8</v>
      </c>
      <c r="T2595" s="573" t="s">
        <v>4532</v>
      </c>
      <c r="U2595" s="573" t="s">
        <v>4584</v>
      </c>
      <c r="V2595" s="573">
        <v>160</v>
      </c>
      <c r="W2595" s="573">
        <v>34</v>
      </c>
      <c r="X2595" s="571">
        <v>10900</v>
      </c>
      <c r="Y2595" s="569">
        <v>12</v>
      </c>
      <c r="Z2595" s="579" t="s">
        <v>450</v>
      </c>
      <c r="AA2595" s="579" t="s">
        <v>178</v>
      </c>
      <c r="AB2595" s="584">
        <v>47335</v>
      </c>
      <c r="AC2595" s="584" t="s">
        <v>164</v>
      </c>
      <c r="AD2595" s="584">
        <v>36996.547368421059</v>
      </c>
      <c r="AE2595" s="586">
        <v>0.03</v>
      </c>
      <c r="AF2595" s="661" t="str">
        <f t="shared" si="283"/>
        <v>2019-LTK-FRD-F350-032-05</v>
      </c>
      <c r="AG2595" s="661" t="str">
        <f>IF(AND($Y2595&gt;=32,(AI2595="I"),(Y2595&lt;&gt;"~"),(COUNTIF($AN$1:$AN2595,$AN2595)=1)),"TRUE","FALSE")</f>
        <v>FALSE</v>
      </c>
      <c r="AH2595" s="661" t="str">
        <f>IF(AND($Y2595&gt;=22, (AI2595&lt;&gt;"I"),(Y2595&lt;&gt;"~"),(COUNTIF($AN$1:$AN2595,$AN2595)=1)),"TRUE","FALSE")</f>
        <v>FALSE</v>
      </c>
      <c r="AI2595" s="661" t="str">
        <f t="shared" si="285"/>
        <v>N/A</v>
      </c>
      <c r="AJ2595" s="662" t="str">
        <f t="shared" si="279"/>
        <v>F350-032</v>
      </c>
      <c r="AK2595" s="662" t="str">
        <f t="shared" si="280"/>
        <v>LTK</v>
      </c>
      <c r="AL2595" s="662" t="str">
        <f t="shared" si="281"/>
        <v>FRD</v>
      </c>
      <c r="AM2595" s="662" t="str">
        <f t="shared" si="284"/>
        <v>F350-Crew Cab XLT-4WD-6-6'9"-12300-6.2L FFV-8-W3B-613A-160-34-E85-Unleaded</v>
      </c>
      <c r="AN2595" s="662" t="str">
        <f t="shared" si="282"/>
        <v>2019-LTK-FRD-F350-032</v>
      </c>
    </row>
    <row r="2596" spans="1:40" s="572" customFormat="1" ht="15">
      <c r="A2596" s="570" t="s">
        <v>4609</v>
      </c>
      <c r="B2596" s="569" t="s">
        <v>4610</v>
      </c>
      <c r="C2596" s="569" t="s">
        <v>269</v>
      </c>
      <c r="D2596" s="580" t="s">
        <v>270</v>
      </c>
      <c r="E2596" s="569" t="s">
        <v>3374</v>
      </c>
      <c r="F2596" s="569" t="s">
        <v>187</v>
      </c>
      <c r="G2596" s="569" t="s">
        <v>271</v>
      </c>
      <c r="H2596" s="569">
        <v>2019</v>
      </c>
      <c r="I2596" s="569" t="s">
        <v>4503</v>
      </c>
      <c r="J2596" s="569" t="s">
        <v>3805</v>
      </c>
      <c r="K2596" s="569" t="s">
        <v>752</v>
      </c>
      <c r="L2596" s="569">
        <v>6</v>
      </c>
      <c r="M2596" s="569">
        <v>0</v>
      </c>
      <c r="N2596" s="569" t="s">
        <v>157</v>
      </c>
      <c r="O2596" s="569">
        <v>2</v>
      </c>
      <c r="P2596" s="569" t="s">
        <v>4230</v>
      </c>
      <c r="Q2596" s="568">
        <v>12300</v>
      </c>
      <c r="R2596" s="569" t="s">
        <v>4231</v>
      </c>
      <c r="S2596" s="569">
        <v>8</v>
      </c>
      <c r="T2596" s="569" t="s">
        <v>4532</v>
      </c>
      <c r="U2596" s="569" t="s">
        <v>4584</v>
      </c>
      <c r="V2596" s="569">
        <v>160</v>
      </c>
      <c r="W2596" s="569">
        <v>34</v>
      </c>
      <c r="X2596" s="568">
        <v>11500</v>
      </c>
      <c r="Y2596" s="569">
        <v>12</v>
      </c>
      <c r="Z2596" s="581" t="s">
        <v>728</v>
      </c>
      <c r="AA2596" s="581" t="s">
        <v>1523</v>
      </c>
      <c r="AB2596" s="585">
        <v>56455</v>
      </c>
      <c r="AC2596" s="585" t="s">
        <v>164</v>
      </c>
      <c r="AD2596" s="585">
        <v>45188.736842105267</v>
      </c>
      <c r="AE2596" s="587">
        <v>0.03</v>
      </c>
      <c r="AF2596" s="661" t="str">
        <f t="shared" si="283"/>
        <v>2019-LTK-FRD-F350-083-05</v>
      </c>
      <c r="AG2596" s="661" t="str">
        <f>IF(AND($Y2596&gt;=32,(AI2596="I"),(Y2596&lt;&gt;"~"),(COUNTIF($AN$1:$AN2596,$AN2596)=1)),"TRUE","FALSE")</f>
        <v>FALSE</v>
      </c>
      <c r="AH2596" s="661" t="str">
        <f>IF(AND($Y2596&gt;=22, (AI2596&lt;&gt;"I"),(Y2596&lt;&gt;"~"),(COUNTIF($AN$1:$AN2596,$AN2596)=1)),"TRUE","FALSE")</f>
        <v>FALSE</v>
      </c>
      <c r="AI2596" s="661" t="str">
        <f t="shared" si="285"/>
        <v>N/A</v>
      </c>
      <c r="AJ2596" s="662" t="str">
        <f t="shared" si="279"/>
        <v>F350-083</v>
      </c>
      <c r="AK2596" s="662" t="str">
        <f t="shared" si="280"/>
        <v>LTK</v>
      </c>
      <c r="AL2596" s="662" t="str">
        <f t="shared" si="281"/>
        <v>FRD</v>
      </c>
      <c r="AM2596" s="662" t="str">
        <f t="shared" si="284"/>
        <v>F350-Crew Cab XLT-4WD-6-6'9"-12300-6.7L Diesel-8-W3B-613A-160-34-Diesel-BioDiesel</v>
      </c>
      <c r="AN2596" s="662" t="str">
        <f t="shared" si="282"/>
        <v>2019-LTK-FRD-F350-083</v>
      </c>
    </row>
    <row r="2597" spans="1:40" s="572" customFormat="1" ht="15">
      <c r="A2597" s="570" t="s">
        <v>4611</v>
      </c>
      <c r="B2597" s="573" t="s">
        <v>4612</v>
      </c>
      <c r="C2597" s="573" t="s">
        <v>269</v>
      </c>
      <c r="D2597" s="578" t="s">
        <v>270</v>
      </c>
      <c r="E2597" s="573" t="s">
        <v>3374</v>
      </c>
      <c r="F2597" s="573" t="s">
        <v>187</v>
      </c>
      <c r="G2597" s="573" t="s">
        <v>271</v>
      </c>
      <c r="H2597" s="573">
        <v>2019</v>
      </c>
      <c r="I2597" s="573" t="s">
        <v>4503</v>
      </c>
      <c r="J2597" s="573" t="s">
        <v>3805</v>
      </c>
      <c r="K2597" s="573" t="s">
        <v>752</v>
      </c>
      <c r="L2597" s="573">
        <v>6</v>
      </c>
      <c r="M2597" s="573">
        <v>0</v>
      </c>
      <c r="N2597" s="573" t="s">
        <v>157</v>
      </c>
      <c r="O2597" s="573">
        <v>2</v>
      </c>
      <c r="P2597" s="573" t="s">
        <v>3846</v>
      </c>
      <c r="Q2597" s="571">
        <v>12000</v>
      </c>
      <c r="R2597" s="573" t="s">
        <v>4235</v>
      </c>
      <c r="S2597" s="573">
        <v>8</v>
      </c>
      <c r="T2597" s="573" t="s">
        <v>4532</v>
      </c>
      <c r="U2597" s="573" t="s">
        <v>4584</v>
      </c>
      <c r="V2597" s="573">
        <v>176</v>
      </c>
      <c r="W2597" s="573">
        <v>48</v>
      </c>
      <c r="X2597" s="571">
        <v>11300</v>
      </c>
      <c r="Y2597" s="569">
        <v>12</v>
      </c>
      <c r="Z2597" s="579" t="s">
        <v>450</v>
      </c>
      <c r="AA2597" s="579" t="s">
        <v>178</v>
      </c>
      <c r="AB2597" s="584">
        <v>47530</v>
      </c>
      <c r="AC2597" s="584" t="s">
        <v>164</v>
      </c>
      <c r="AD2597" s="584">
        <v>37177.600000000006</v>
      </c>
      <c r="AE2597" s="586">
        <v>0.03</v>
      </c>
      <c r="AF2597" s="661" t="str">
        <f t="shared" si="283"/>
        <v>2019-LTK-FRD-F350-033-05</v>
      </c>
      <c r="AG2597" s="661" t="str">
        <f>IF(AND($Y2597&gt;=32,(AI2597="I"),(Y2597&lt;&gt;"~"),(COUNTIF($AN$1:$AN2597,$AN2597)=1)),"TRUE","FALSE")</f>
        <v>FALSE</v>
      </c>
      <c r="AH2597" s="661" t="str">
        <f>IF(AND($Y2597&gt;=22, (AI2597&lt;&gt;"I"),(Y2597&lt;&gt;"~"),(COUNTIF($AN$1:$AN2597,$AN2597)=1)),"TRUE","FALSE")</f>
        <v>FALSE</v>
      </c>
      <c r="AI2597" s="661" t="str">
        <f t="shared" si="285"/>
        <v>N/A</v>
      </c>
      <c r="AJ2597" s="662" t="str">
        <f t="shared" si="279"/>
        <v>F350-033</v>
      </c>
      <c r="AK2597" s="662" t="str">
        <f t="shared" si="280"/>
        <v>LTK</v>
      </c>
      <c r="AL2597" s="662" t="str">
        <f t="shared" si="281"/>
        <v>FRD</v>
      </c>
      <c r="AM2597" s="662" t="str">
        <f t="shared" si="284"/>
        <v>F350-Crew Cab XLT-4WD-6-8'-12000-6.2L FFV-8-W3B-613A-176-48-E85-Unleaded</v>
      </c>
      <c r="AN2597" s="662" t="str">
        <f t="shared" si="282"/>
        <v>2019-LTK-FRD-F350-033</v>
      </c>
    </row>
    <row r="2598" spans="1:40" s="572" customFormat="1" ht="15">
      <c r="A2598" s="570" t="s">
        <v>4613</v>
      </c>
      <c r="B2598" s="569" t="s">
        <v>4614</v>
      </c>
      <c r="C2598" s="569" t="s">
        <v>269</v>
      </c>
      <c r="D2598" s="580" t="s">
        <v>270</v>
      </c>
      <c r="E2598" s="569" t="s">
        <v>3374</v>
      </c>
      <c r="F2598" s="569" t="s">
        <v>187</v>
      </c>
      <c r="G2598" s="569" t="s">
        <v>271</v>
      </c>
      <c r="H2598" s="569">
        <v>2019</v>
      </c>
      <c r="I2598" s="569" t="s">
        <v>4503</v>
      </c>
      <c r="J2598" s="569" t="s">
        <v>3805</v>
      </c>
      <c r="K2598" s="569" t="s">
        <v>752</v>
      </c>
      <c r="L2598" s="569">
        <v>6</v>
      </c>
      <c r="M2598" s="569">
        <v>0</v>
      </c>
      <c r="N2598" s="569" t="s">
        <v>157</v>
      </c>
      <c r="O2598" s="569">
        <v>2</v>
      </c>
      <c r="P2598" s="569" t="s">
        <v>3846</v>
      </c>
      <c r="Q2598" s="568">
        <v>12000</v>
      </c>
      <c r="R2598" s="569" t="s">
        <v>4231</v>
      </c>
      <c r="S2598" s="569">
        <v>8</v>
      </c>
      <c r="T2598" s="569" t="s">
        <v>4532</v>
      </c>
      <c r="U2598" s="569" t="s">
        <v>4584</v>
      </c>
      <c r="V2598" s="569">
        <v>176</v>
      </c>
      <c r="W2598" s="569">
        <v>48</v>
      </c>
      <c r="X2598" s="568">
        <v>11500</v>
      </c>
      <c r="Y2598" s="569">
        <v>12</v>
      </c>
      <c r="Z2598" s="581" t="s">
        <v>728</v>
      </c>
      <c r="AA2598" s="581" t="s">
        <v>1523</v>
      </c>
      <c r="AB2598" s="585">
        <v>56650</v>
      </c>
      <c r="AC2598" s="585" t="s">
        <v>164</v>
      </c>
      <c r="AD2598" s="585">
        <v>45369.789473684214</v>
      </c>
      <c r="AE2598" s="587">
        <v>0.03</v>
      </c>
      <c r="AF2598" s="661" t="str">
        <f t="shared" si="283"/>
        <v>2019-LTK-FRD-F350-034-05</v>
      </c>
      <c r="AG2598" s="661" t="str">
        <f>IF(AND($Y2598&gt;=32,(AI2598="I"),(Y2598&lt;&gt;"~"),(COUNTIF($AN$1:$AN2598,$AN2598)=1)),"TRUE","FALSE")</f>
        <v>FALSE</v>
      </c>
      <c r="AH2598" s="661" t="str">
        <f>IF(AND($Y2598&gt;=22, (AI2598&lt;&gt;"I"),(Y2598&lt;&gt;"~"),(COUNTIF($AN$1:$AN2598,$AN2598)=1)),"TRUE","FALSE")</f>
        <v>FALSE</v>
      </c>
      <c r="AI2598" s="661" t="str">
        <f t="shared" si="285"/>
        <v>N/A</v>
      </c>
      <c r="AJ2598" s="662" t="str">
        <f t="shared" si="279"/>
        <v>F350-034</v>
      </c>
      <c r="AK2598" s="662" t="str">
        <f t="shared" si="280"/>
        <v>LTK</v>
      </c>
      <c r="AL2598" s="662" t="str">
        <f t="shared" si="281"/>
        <v>FRD</v>
      </c>
      <c r="AM2598" s="662" t="str">
        <f t="shared" si="284"/>
        <v>F350-Crew Cab XLT-4WD-6-8'-12000-6.7L Diesel-8-W3B-613A-176-48-Diesel-BioDiesel</v>
      </c>
      <c r="AN2598" s="662" t="str">
        <f t="shared" si="282"/>
        <v>2019-LTK-FRD-F350-034</v>
      </c>
    </row>
    <row r="2599" spans="1:40" s="572" customFormat="1" ht="15">
      <c r="A2599" s="570" t="s">
        <v>4615</v>
      </c>
      <c r="B2599" s="573" t="s">
        <v>4616</v>
      </c>
      <c r="C2599" s="573" t="s">
        <v>269</v>
      </c>
      <c r="D2599" s="578" t="s">
        <v>270</v>
      </c>
      <c r="E2599" s="573" t="s">
        <v>3374</v>
      </c>
      <c r="F2599" s="573" t="s">
        <v>187</v>
      </c>
      <c r="G2599" s="573" t="s">
        <v>271</v>
      </c>
      <c r="H2599" s="573">
        <v>2019</v>
      </c>
      <c r="I2599" s="573" t="s">
        <v>4503</v>
      </c>
      <c r="J2599" s="573" t="s">
        <v>3805</v>
      </c>
      <c r="K2599" s="573" t="s">
        <v>752</v>
      </c>
      <c r="L2599" s="573">
        <v>6</v>
      </c>
      <c r="M2599" s="573">
        <v>0</v>
      </c>
      <c r="N2599" s="573" t="s">
        <v>157</v>
      </c>
      <c r="O2599" s="573">
        <v>2</v>
      </c>
      <c r="P2599" s="573" t="s">
        <v>3846</v>
      </c>
      <c r="Q2599" s="571">
        <v>12500</v>
      </c>
      <c r="R2599" s="573" t="s">
        <v>4235</v>
      </c>
      <c r="S2599" s="573">
        <v>8</v>
      </c>
      <c r="T2599" s="573" t="s">
        <v>4532</v>
      </c>
      <c r="U2599" s="573" t="s">
        <v>4584</v>
      </c>
      <c r="V2599" s="573">
        <v>176</v>
      </c>
      <c r="W2599" s="573">
        <v>34</v>
      </c>
      <c r="X2599" s="571">
        <v>11300</v>
      </c>
      <c r="Y2599" s="569">
        <v>12</v>
      </c>
      <c r="Z2599" s="579" t="s">
        <v>450</v>
      </c>
      <c r="AA2599" s="579" t="s">
        <v>178</v>
      </c>
      <c r="AB2599" s="584">
        <v>47530</v>
      </c>
      <c r="AC2599" s="584" t="s">
        <v>164</v>
      </c>
      <c r="AD2599" s="584">
        <v>37177.600000000006</v>
      </c>
      <c r="AE2599" s="586">
        <v>0.03</v>
      </c>
      <c r="AF2599" s="661" t="str">
        <f t="shared" si="283"/>
        <v>2019-LTK-FRD-F350-035-05</v>
      </c>
      <c r="AG2599" s="661" t="str">
        <f>IF(AND($Y2599&gt;=32,(AI2599="I"),(Y2599&lt;&gt;"~"),(COUNTIF($AN$1:$AN2599,$AN2599)=1)),"TRUE","FALSE")</f>
        <v>FALSE</v>
      </c>
      <c r="AH2599" s="661" t="str">
        <f>IF(AND($Y2599&gt;=22, (AI2599&lt;&gt;"I"),(Y2599&lt;&gt;"~"),(COUNTIF($AN$1:$AN2599,$AN2599)=1)),"TRUE","FALSE")</f>
        <v>FALSE</v>
      </c>
      <c r="AI2599" s="661" t="str">
        <f t="shared" si="285"/>
        <v>N/A</v>
      </c>
      <c r="AJ2599" s="662" t="str">
        <f t="shared" si="279"/>
        <v>F350-035</v>
      </c>
      <c r="AK2599" s="662" t="str">
        <f t="shared" si="280"/>
        <v>LTK</v>
      </c>
      <c r="AL2599" s="662" t="str">
        <f t="shared" si="281"/>
        <v>FRD</v>
      </c>
      <c r="AM2599" s="662" t="str">
        <f t="shared" si="284"/>
        <v>F350-Crew Cab XLT-4WD-6-8'-12500-6.2L FFV-8-W3B-613A-176-34-E85-Unleaded</v>
      </c>
      <c r="AN2599" s="662" t="str">
        <f t="shared" si="282"/>
        <v>2019-LTK-FRD-F350-035</v>
      </c>
    </row>
    <row r="2600" spans="1:40" s="572" customFormat="1" ht="15">
      <c r="A2600" s="570" t="s">
        <v>4617</v>
      </c>
      <c r="B2600" s="569" t="s">
        <v>4618</v>
      </c>
      <c r="C2600" s="569" t="s">
        <v>278</v>
      </c>
      <c r="D2600" s="580">
        <v>15</v>
      </c>
      <c r="E2600" s="569" t="s">
        <v>3374</v>
      </c>
      <c r="F2600" s="569" t="s">
        <v>187</v>
      </c>
      <c r="G2600" s="569" t="s">
        <v>271</v>
      </c>
      <c r="H2600" s="569">
        <v>2019</v>
      </c>
      <c r="I2600" s="569" t="s">
        <v>4503</v>
      </c>
      <c r="J2600" s="569" t="s">
        <v>3805</v>
      </c>
      <c r="K2600" s="569" t="s">
        <v>752</v>
      </c>
      <c r="L2600" s="569">
        <v>6</v>
      </c>
      <c r="M2600" s="569">
        <v>0</v>
      </c>
      <c r="N2600" s="569" t="s">
        <v>157</v>
      </c>
      <c r="O2600" s="569">
        <v>2</v>
      </c>
      <c r="P2600" s="569" t="s">
        <v>4230</v>
      </c>
      <c r="Q2600" s="568">
        <v>12200</v>
      </c>
      <c r="R2600" s="569" t="s">
        <v>4235</v>
      </c>
      <c r="S2600" s="569">
        <v>8</v>
      </c>
      <c r="T2600" s="569" t="s">
        <v>4532</v>
      </c>
      <c r="U2600" s="569" t="s">
        <v>4584</v>
      </c>
      <c r="V2600" s="569">
        <v>160</v>
      </c>
      <c r="W2600" s="569">
        <v>34</v>
      </c>
      <c r="X2600" s="568">
        <v>10900</v>
      </c>
      <c r="Y2600" s="569">
        <v>12</v>
      </c>
      <c r="Z2600" s="581" t="s">
        <v>450</v>
      </c>
      <c r="AA2600" s="581" t="s">
        <v>178</v>
      </c>
      <c r="AB2600" s="585">
        <v>47335</v>
      </c>
      <c r="AC2600" s="585" t="s">
        <v>164</v>
      </c>
      <c r="AD2600" s="585">
        <v>37200</v>
      </c>
      <c r="AE2600" s="587">
        <v>0.01</v>
      </c>
      <c r="AF2600" s="661" t="str">
        <f t="shared" si="283"/>
        <v>2019-LTK-FRD-F350-030-15</v>
      </c>
      <c r="AG2600" s="661" t="str">
        <f>IF(AND($Y2600&gt;=32,(AI2600="I"),(Y2600&lt;&gt;"~"),(COUNTIF($AN$1:$AN2600,$AN2600)=1)),"TRUE","FALSE")</f>
        <v>FALSE</v>
      </c>
      <c r="AH2600" s="661" t="str">
        <f>IF(AND($Y2600&gt;=22, (AI2600&lt;&gt;"I"),(Y2600&lt;&gt;"~"),(COUNTIF($AN$1:$AN2600,$AN2600)=1)),"TRUE","FALSE")</f>
        <v>FALSE</v>
      </c>
      <c r="AI2600" s="661" t="str">
        <f t="shared" si="285"/>
        <v>N/A</v>
      </c>
      <c r="AJ2600" s="662" t="str">
        <f t="shared" si="279"/>
        <v>F350-030</v>
      </c>
      <c r="AK2600" s="662" t="str">
        <f t="shared" si="280"/>
        <v>LTK</v>
      </c>
      <c r="AL2600" s="662" t="str">
        <f t="shared" si="281"/>
        <v>FRD</v>
      </c>
      <c r="AM2600" s="662" t="str">
        <f t="shared" si="284"/>
        <v>F350-Crew Cab XLT-4WD-6-6'9"-12200-6.2L FFV-8-W3B-613A-160-34-E85-Unleaded</v>
      </c>
      <c r="AN2600" s="662" t="str">
        <f t="shared" si="282"/>
        <v>2019-LTK-FRD-F350-030</v>
      </c>
    </row>
    <row r="2601" spans="1:40" s="572" customFormat="1" ht="15">
      <c r="A2601" s="570" t="s">
        <v>4619</v>
      </c>
      <c r="B2601" s="573" t="s">
        <v>4620</v>
      </c>
      <c r="C2601" s="573" t="s">
        <v>278</v>
      </c>
      <c r="D2601" s="578">
        <v>15</v>
      </c>
      <c r="E2601" s="573" t="s">
        <v>3374</v>
      </c>
      <c r="F2601" s="573" t="s">
        <v>187</v>
      </c>
      <c r="G2601" s="573" t="s">
        <v>271</v>
      </c>
      <c r="H2601" s="573">
        <v>2019</v>
      </c>
      <c r="I2601" s="573" t="s">
        <v>4503</v>
      </c>
      <c r="J2601" s="573" t="s">
        <v>3805</v>
      </c>
      <c r="K2601" s="573" t="s">
        <v>752</v>
      </c>
      <c r="L2601" s="573">
        <v>6</v>
      </c>
      <c r="M2601" s="573">
        <v>0</v>
      </c>
      <c r="N2601" s="573" t="s">
        <v>157</v>
      </c>
      <c r="O2601" s="573">
        <v>2</v>
      </c>
      <c r="P2601" s="573" t="s">
        <v>4230</v>
      </c>
      <c r="Q2601" s="571">
        <v>12200</v>
      </c>
      <c r="R2601" s="573" t="s">
        <v>4231</v>
      </c>
      <c r="S2601" s="573">
        <v>8</v>
      </c>
      <c r="T2601" s="573" t="s">
        <v>4532</v>
      </c>
      <c r="U2601" s="573" t="s">
        <v>4584</v>
      </c>
      <c r="V2601" s="573">
        <v>160</v>
      </c>
      <c r="W2601" s="573">
        <v>34</v>
      </c>
      <c r="X2601" s="571">
        <v>11500</v>
      </c>
      <c r="Y2601" s="569">
        <v>12</v>
      </c>
      <c r="Z2601" s="579" t="s">
        <v>728</v>
      </c>
      <c r="AA2601" s="579" t="s">
        <v>1523</v>
      </c>
      <c r="AB2601" s="584">
        <v>56455</v>
      </c>
      <c r="AC2601" s="584" t="s">
        <v>164</v>
      </c>
      <c r="AD2601" s="584">
        <v>45500</v>
      </c>
      <c r="AE2601" s="586">
        <v>0.01</v>
      </c>
      <c r="AF2601" s="661" t="str">
        <f t="shared" si="283"/>
        <v>2019-LTK-FRD-F350-031-15</v>
      </c>
      <c r="AG2601" s="661" t="str">
        <f>IF(AND($Y2601&gt;=32,(AI2601="I"),(Y2601&lt;&gt;"~"),(COUNTIF($AN$1:$AN2601,$AN2601)=1)),"TRUE","FALSE")</f>
        <v>FALSE</v>
      </c>
      <c r="AH2601" s="661" t="str">
        <f>IF(AND($Y2601&gt;=22, (AI2601&lt;&gt;"I"),(Y2601&lt;&gt;"~"),(COUNTIF($AN$1:$AN2601,$AN2601)=1)),"TRUE","FALSE")</f>
        <v>FALSE</v>
      </c>
      <c r="AI2601" s="661" t="str">
        <f t="shared" si="285"/>
        <v>N/A</v>
      </c>
      <c r="AJ2601" s="662" t="str">
        <f t="shared" si="279"/>
        <v>F350-031</v>
      </c>
      <c r="AK2601" s="662" t="str">
        <f t="shared" si="280"/>
        <v>LTK</v>
      </c>
      <c r="AL2601" s="662" t="str">
        <f t="shared" si="281"/>
        <v>FRD</v>
      </c>
      <c r="AM2601" s="662" t="str">
        <f t="shared" si="284"/>
        <v>F350-Crew Cab XLT-4WD-6-6'9"-12200-6.7L Diesel-8-W3B-613A-160-34-Diesel-BioDiesel</v>
      </c>
      <c r="AN2601" s="662" t="str">
        <f t="shared" si="282"/>
        <v>2019-LTK-FRD-F350-031</v>
      </c>
    </row>
    <row r="2602" spans="1:40" s="572" customFormat="1" ht="15">
      <c r="A2602" s="570" t="s">
        <v>4621</v>
      </c>
      <c r="B2602" s="569" t="s">
        <v>4612</v>
      </c>
      <c r="C2602" s="569" t="s">
        <v>278</v>
      </c>
      <c r="D2602" s="580">
        <v>15</v>
      </c>
      <c r="E2602" s="569" t="s">
        <v>3374</v>
      </c>
      <c r="F2602" s="569" t="s">
        <v>187</v>
      </c>
      <c r="G2602" s="569" t="s">
        <v>271</v>
      </c>
      <c r="H2602" s="569">
        <v>2019</v>
      </c>
      <c r="I2602" s="569" t="s">
        <v>4503</v>
      </c>
      <c r="J2602" s="569" t="s">
        <v>3805</v>
      </c>
      <c r="K2602" s="569" t="s">
        <v>752</v>
      </c>
      <c r="L2602" s="569">
        <v>6</v>
      </c>
      <c r="M2602" s="569">
        <v>0</v>
      </c>
      <c r="N2602" s="569" t="s">
        <v>157</v>
      </c>
      <c r="O2602" s="569">
        <v>2</v>
      </c>
      <c r="P2602" s="569" t="s">
        <v>3846</v>
      </c>
      <c r="Q2602" s="568">
        <v>12000</v>
      </c>
      <c r="R2602" s="569" t="s">
        <v>4235</v>
      </c>
      <c r="S2602" s="569">
        <v>8</v>
      </c>
      <c r="T2602" s="569" t="s">
        <v>4532</v>
      </c>
      <c r="U2602" s="569" t="s">
        <v>4584</v>
      </c>
      <c r="V2602" s="569">
        <v>176</v>
      </c>
      <c r="W2602" s="569">
        <v>48</v>
      </c>
      <c r="X2602" s="568">
        <v>11300</v>
      </c>
      <c r="Y2602" s="569">
        <v>12</v>
      </c>
      <c r="Z2602" s="581" t="s">
        <v>450</v>
      </c>
      <c r="AA2602" s="581" t="s">
        <v>178</v>
      </c>
      <c r="AB2602" s="585">
        <v>47530</v>
      </c>
      <c r="AC2602" s="585" t="s">
        <v>164</v>
      </c>
      <c r="AD2602" s="585">
        <v>37350</v>
      </c>
      <c r="AE2602" s="587">
        <v>0.01</v>
      </c>
      <c r="AF2602" s="661" t="str">
        <f t="shared" si="283"/>
        <v>2019-LTK-FRD-F350-033-15</v>
      </c>
      <c r="AG2602" s="661" t="str">
        <f>IF(AND($Y2602&gt;=32,(AI2602="I"),(Y2602&lt;&gt;"~"),(COUNTIF($AN$1:$AN2602,$AN2602)=1)),"TRUE","FALSE")</f>
        <v>FALSE</v>
      </c>
      <c r="AH2602" s="661" t="str">
        <f>IF(AND($Y2602&gt;=22, (AI2602&lt;&gt;"I"),(Y2602&lt;&gt;"~"),(COUNTIF($AN$1:$AN2602,$AN2602)=1)),"TRUE","FALSE")</f>
        <v>FALSE</v>
      </c>
      <c r="AI2602" s="661" t="str">
        <f t="shared" si="285"/>
        <v>N/A</v>
      </c>
      <c r="AJ2602" s="662" t="str">
        <f t="shared" si="279"/>
        <v>F350-033</v>
      </c>
      <c r="AK2602" s="662" t="str">
        <f t="shared" si="280"/>
        <v>LTK</v>
      </c>
      <c r="AL2602" s="662" t="str">
        <f t="shared" si="281"/>
        <v>FRD</v>
      </c>
      <c r="AM2602" s="662" t="str">
        <f t="shared" si="284"/>
        <v>F350-Crew Cab XLT-4WD-6-8'-12000-6.2L FFV-8-W3B-613A-176-48-E85-Unleaded</v>
      </c>
      <c r="AN2602" s="662" t="str">
        <f t="shared" si="282"/>
        <v>2019-LTK-FRD-F350-033</v>
      </c>
    </row>
    <row r="2603" spans="1:40" s="572" customFormat="1" ht="15">
      <c r="A2603" s="570" t="s">
        <v>4622</v>
      </c>
      <c r="B2603" s="573" t="s">
        <v>4614</v>
      </c>
      <c r="C2603" s="573" t="s">
        <v>278</v>
      </c>
      <c r="D2603" s="578">
        <v>15</v>
      </c>
      <c r="E2603" s="573" t="s">
        <v>3374</v>
      </c>
      <c r="F2603" s="573" t="s">
        <v>187</v>
      </c>
      <c r="G2603" s="573" t="s">
        <v>271</v>
      </c>
      <c r="H2603" s="573">
        <v>2019</v>
      </c>
      <c r="I2603" s="573" t="s">
        <v>4503</v>
      </c>
      <c r="J2603" s="573" t="s">
        <v>3805</v>
      </c>
      <c r="K2603" s="573" t="s">
        <v>752</v>
      </c>
      <c r="L2603" s="573">
        <v>6</v>
      </c>
      <c r="M2603" s="573">
        <v>0</v>
      </c>
      <c r="N2603" s="573" t="s">
        <v>157</v>
      </c>
      <c r="O2603" s="573">
        <v>2</v>
      </c>
      <c r="P2603" s="573" t="s">
        <v>3846</v>
      </c>
      <c r="Q2603" s="571">
        <v>12000</v>
      </c>
      <c r="R2603" s="573" t="s">
        <v>4231</v>
      </c>
      <c r="S2603" s="573">
        <v>8</v>
      </c>
      <c r="T2603" s="573" t="s">
        <v>4532</v>
      </c>
      <c r="U2603" s="573" t="s">
        <v>4584</v>
      </c>
      <c r="V2603" s="573">
        <v>176</v>
      </c>
      <c r="W2603" s="573">
        <v>48</v>
      </c>
      <c r="X2603" s="571">
        <v>11500</v>
      </c>
      <c r="Y2603" s="569">
        <v>12</v>
      </c>
      <c r="Z2603" s="579" t="s">
        <v>728</v>
      </c>
      <c r="AA2603" s="579" t="s">
        <v>1523</v>
      </c>
      <c r="AB2603" s="584">
        <v>56650</v>
      </c>
      <c r="AC2603" s="584" t="s">
        <v>164</v>
      </c>
      <c r="AD2603" s="584">
        <v>45650</v>
      </c>
      <c r="AE2603" s="586">
        <v>0.01</v>
      </c>
      <c r="AF2603" s="661" t="str">
        <f t="shared" si="283"/>
        <v>2019-LTK-FRD-F350-034-15</v>
      </c>
      <c r="AG2603" s="661" t="str">
        <f>IF(AND($Y2603&gt;=32,(AI2603="I"),(Y2603&lt;&gt;"~"),(COUNTIF($AN$1:$AN2603,$AN2603)=1)),"TRUE","FALSE")</f>
        <v>FALSE</v>
      </c>
      <c r="AH2603" s="661" t="str">
        <f>IF(AND($Y2603&gt;=22, (AI2603&lt;&gt;"I"),(Y2603&lt;&gt;"~"),(COUNTIF($AN$1:$AN2603,$AN2603)=1)),"TRUE","FALSE")</f>
        <v>FALSE</v>
      </c>
      <c r="AI2603" s="661" t="str">
        <f t="shared" si="285"/>
        <v>N/A</v>
      </c>
      <c r="AJ2603" s="662" t="str">
        <f t="shared" si="279"/>
        <v>F350-034</v>
      </c>
      <c r="AK2603" s="662" t="str">
        <f t="shared" si="280"/>
        <v>LTK</v>
      </c>
      <c r="AL2603" s="662" t="str">
        <f t="shared" si="281"/>
        <v>FRD</v>
      </c>
      <c r="AM2603" s="662" t="str">
        <f t="shared" si="284"/>
        <v>F350-Crew Cab XLT-4WD-6-8'-12000-6.7L Diesel-8-W3B-613A-176-48-Diesel-BioDiesel</v>
      </c>
      <c r="AN2603" s="662" t="str">
        <f t="shared" si="282"/>
        <v>2019-LTK-FRD-F350-034</v>
      </c>
    </row>
    <row r="2604" spans="1:40" s="572" customFormat="1" ht="15">
      <c r="A2604" s="570" t="s">
        <v>4623</v>
      </c>
      <c r="B2604" s="569" t="s">
        <v>4618</v>
      </c>
      <c r="C2604" s="569" t="s">
        <v>287</v>
      </c>
      <c r="D2604" s="580">
        <v>26</v>
      </c>
      <c r="E2604" s="569" t="s">
        <v>3374</v>
      </c>
      <c r="F2604" s="569" t="s">
        <v>187</v>
      </c>
      <c r="G2604" s="569" t="s">
        <v>271</v>
      </c>
      <c r="H2604" s="569">
        <v>2019</v>
      </c>
      <c r="I2604" s="569" t="s">
        <v>4503</v>
      </c>
      <c r="J2604" s="569" t="s">
        <v>3805</v>
      </c>
      <c r="K2604" s="569" t="s">
        <v>752</v>
      </c>
      <c r="L2604" s="569">
        <v>6</v>
      </c>
      <c r="M2604" s="569">
        <v>0</v>
      </c>
      <c r="N2604" s="569" t="s">
        <v>157</v>
      </c>
      <c r="O2604" s="569">
        <v>2</v>
      </c>
      <c r="P2604" s="569" t="s">
        <v>4230</v>
      </c>
      <c r="Q2604" s="568">
        <v>12200</v>
      </c>
      <c r="R2604" s="569" t="s">
        <v>4235</v>
      </c>
      <c r="S2604" s="569">
        <v>8</v>
      </c>
      <c r="T2604" s="569" t="s">
        <v>4532</v>
      </c>
      <c r="U2604" s="569" t="s">
        <v>4584</v>
      </c>
      <c r="V2604" s="569">
        <v>160</v>
      </c>
      <c r="W2604" s="569">
        <v>34</v>
      </c>
      <c r="X2604" s="568">
        <v>10900</v>
      </c>
      <c r="Y2604" s="569">
        <v>12</v>
      </c>
      <c r="Z2604" s="581" t="s">
        <v>450</v>
      </c>
      <c r="AA2604" s="581" t="s">
        <v>178</v>
      </c>
      <c r="AB2604" s="585">
        <v>46885</v>
      </c>
      <c r="AC2604" s="585" t="s">
        <v>164</v>
      </c>
      <c r="AD2604" s="585">
        <v>37276</v>
      </c>
      <c r="AE2604" s="587">
        <v>0.05</v>
      </c>
      <c r="AF2604" s="661" t="str">
        <f t="shared" si="283"/>
        <v>2019-LTK-FRD-F350-030-26</v>
      </c>
      <c r="AG2604" s="661" t="str">
        <f>IF(AND($Y2604&gt;=32,(AI2604="I"),(Y2604&lt;&gt;"~"),(COUNTIF($AN$1:$AN2604,$AN2604)=1)),"TRUE","FALSE")</f>
        <v>FALSE</v>
      </c>
      <c r="AH2604" s="661" t="str">
        <f>IF(AND($Y2604&gt;=22, (AI2604&lt;&gt;"I"),(Y2604&lt;&gt;"~"),(COUNTIF($AN$1:$AN2604,$AN2604)=1)),"TRUE","FALSE")</f>
        <v>FALSE</v>
      </c>
      <c r="AI2604" s="661" t="str">
        <f t="shared" si="285"/>
        <v>N/A</v>
      </c>
      <c r="AJ2604" s="662" t="str">
        <f t="shared" si="279"/>
        <v>F350-030</v>
      </c>
      <c r="AK2604" s="662" t="str">
        <f t="shared" si="280"/>
        <v>LTK</v>
      </c>
      <c r="AL2604" s="662" t="str">
        <f t="shared" si="281"/>
        <v>FRD</v>
      </c>
      <c r="AM2604" s="662" t="str">
        <f t="shared" si="284"/>
        <v>F350-Crew Cab XLT-4WD-6-6'9"-12200-6.2L FFV-8-W3B-613A-160-34-E85-Unleaded</v>
      </c>
      <c r="AN2604" s="662" t="str">
        <f t="shared" si="282"/>
        <v>2019-LTK-FRD-F350-030</v>
      </c>
    </row>
    <row r="2605" spans="1:40" s="572" customFormat="1" ht="15">
      <c r="A2605" s="570" t="s">
        <v>4624</v>
      </c>
      <c r="B2605" s="573" t="s">
        <v>4620</v>
      </c>
      <c r="C2605" s="573" t="s">
        <v>287</v>
      </c>
      <c r="D2605" s="578">
        <v>26</v>
      </c>
      <c r="E2605" s="573" t="s">
        <v>3374</v>
      </c>
      <c r="F2605" s="573" t="s">
        <v>187</v>
      </c>
      <c r="G2605" s="573" t="s">
        <v>271</v>
      </c>
      <c r="H2605" s="573">
        <v>2019</v>
      </c>
      <c r="I2605" s="573" t="s">
        <v>4503</v>
      </c>
      <c r="J2605" s="573" t="s">
        <v>3805</v>
      </c>
      <c r="K2605" s="573" t="s">
        <v>752</v>
      </c>
      <c r="L2605" s="573">
        <v>6</v>
      </c>
      <c r="M2605" s="573">
        <v>0</v>
      </c>
      <c r="N2605" s="573" t="s">
        <v>157</v>
      </c>
      <c r="O2605" s="573">
        <v>2</v>
      </c>
      <c r="P2605" s="573" t="s">
        <v>4230</v>
      </c>
      <c r="Q2605" s="571">
        <v>12200</v>
      </c>
      <c r="R2605" s="573" t="s">
        <v>4231</v>
      </c>
      <c r="S2605" s="573">
        <v>8</v>
      </c>
      <c r="T2605" s="573" t="s">
        <v>4532</v>
      </c>
      <c r="U2605" s="573" t="s">
        <v>4584</v>
      </c>
      <c r="V2605" s="573">
        <v>160</v>
      </c>
      <c r="W2605" s="573">
        <v>34</v>
      </c>
      <c r="X2605" s="571">
        <v>11500</v>
      </c>
      <c r="Y2605" s="569">
        <v>12</v>
      </c>
      <c r="Z2605" s="579" t="s">
        <v>728</v>
      </c>
      <c r="AA2605" s="579" t="s">
        <v>1523</v>
      </c>
      <c r="AB2605" s="584">
        <v>55880</v>
      </c>
      <c r="AC2605" s="584" t="s">
        <v>164</v>
      </c>
      <c r="AD2605" s="584">
        <v>45470</v>
      </c>
      <c r="AE2605" s="586">
        <v>0.05</v>
      </c>
      <c r="AF2605" s="661" t="str">
        <f t="shared" si="283"/>
        <v>2019-LTK-FRD-F350-031-26</v>
      </c>
      <c r="AG2605" s="661" t="str">
        <f>IF(AND($Y2605&gt;=32,(AI2605="I"),(Y2605&lt;&gt;"~"),(COUNTIF($AN$1:$AN2605,$AN2605)=1)),"TRUE","FALSE")</f>
        <v>FALSE</v>
      </c>
      <c r="AH2605" s="661" t="str">
        <f>IF(AND($Y2605&gt;=22, (AI2605&lt;&gt;"I"),(Y2605&lt;&gt;"~"),(COUNTIF($AN$1:$AN2605,$AN2605)=1)),"TRUE","FALSE")</f>
        <v>FALSE</v>
      </c>
      <c r="AI2605" s="661" t="str">
        <f t="shared" si="285"/>
        <v>N/A</v>
      </c>
      <c r="AJ2605" s="662" t="str">
        <f t="shared" si="279"/>
        <v>F350-031</v>
      </c>
      <c r="AK2605" s="662" t="str">
        <f t="shared" si="280"/>
        <v>LTK</v>
      </c>
      <c r="AL2605" s="662" t="str">
        <f t="shared" si="281"/>
        <v>FRD</v>
      </c>
      <c r="AM2605" s="662" t="str">
        <f t="shared" si="284"/>
        <v>F350-Crew Cab XLT-4WD-6-6'9"-12200-6.7L Diesel-8-W3B-613A-160-34-Diesel-BioDiesel</v>
      </c>
      <c r="AN2605" s="662" t="str">
        <f t="shared" si="282"/>
        <v>2019-LTK-FRD-F350-031</v>
      </c>
    </row>
    <row r="2606" spans="1:40" s="572" customFormat="1" ht="15">
      <c r="A2606" s="570" t="s">
        <v>4625</v>
      </c>
      <c r="B2606" s="569" t="s">
        <v>4612</v>
      </c>
      <c r="C2606" s="569" t="s">
        <v>287</v>
      </c>
      <c r="D2606" s="580">
        <v>26</v>
      </c>
      <c r="E2606" s="569" t="s">
        <v>3374</v>
      </c>
      <c r="F2606" s="569" t="s">
        <v>187</v>
      </c>
      <c r="G2606" s="569" t="s">
        <v>271</v>
      </c>
      <c r="H2606" s="569">
        <v>2019</v>
      </c>
      <c r="I2606" s="569" t="s">
        <v>4503</v>
      </c>
      <c r="J2606" s="569" t="s">
        <v>3805</v>
      </c>
      <c r="K2606" s="569" t="s">
        <v>752</v>
      </c>
      <c r="L2606" s="569">
        <v>6</v>
      </c>
      <c r="M2606" s="569">
        <v>0</v>
      </c>
      <c r="N2606" s="569" t="s">
        <v>157</v>
      </c>
      <c r="O2606" s="569">
        <v>2</v>
      </c>
      <c r="P2606" s="569" t="s">
        <v>3846</v>
      </c>
      <c r="Q2606" s="568">
        <v>12000</v>
      </c>
      <c r="R2606" s="569" t="s">
        <v>4235</v>
      </c>
      <c r="S2606" s="569">
        <v>8</v>
      </c>
      <c r="T2606" s="569" t="s">
        <v>4532</v>
      </c>
      <c r="U2606" s="569" t="s">
        <v>4584</v>
      </c>
      <c r="V2606" s="569">
        <v>176</v>
      </c>
      <c r="W2606" s="569">
        <v>48</v>
      </c>
      <c r="X2606" s="568">
        <v>11300</v>
      </c>
      <c r="Y2606" s="569">
        <v>12</v>
      </c>
      <c r="Z2606" s="581" t="s">
        <v>450</v>
      </c>
      <c r="AA2606" s="581" t="s">
        <v>178</v>
      </c>
      <c r="AB2606" s="585">
        <v>47080</v>
      </c>
      <c r="AC2606" s="585" t="s">
        <v>164</v>
      </c>
      <c r="AD2606" s="585">
        <v>37458</v>
      </c>
      <c r="AE2606" s="587">
        <v>0.05</v>
      </c>
      <c r="AF2606" s="661" t="str">
        <f t="shared" si="283"/>
        <v>2019-LTK-FRD-F350-033-26</v>
      </c>
      <c r="AG2606" s="661" t="str">
        <f>IF(AND($Y2606&gt;=32,(AI2606="I"),(Y2606&lt;&gt;"~"),(COUNTIF($AN$1:$AN2606,$AN2606)=1)),"TRUE","FALSE")</f>
        <v>FALSE</v>
      </c>
      <c r="AH2606" s="661" t="str">
        <f>IF(AND($Y2606&gt;=22, (AI2606&lt;&gt;"I"),(Y2606&lt;&gt;"~"),(COUNTIF($AN$1:$AN2606,$AN2606)=1)),"TRUE","FALSE")</f>
        <v>FALSE</v>
      </c>
      <c r="AI2606" s="661" t="str">
        <f t="shared" si="285"/>
        <v>N/A</v>
      </c>
      <c r="AJ2606" s="662" t="str">
        <f t="shared" si="279"/>
        <v>F350-033</v>
      </c>
      <c r="AK2606" s="662" t="str">
        <f t="shared" si="280"/>
        <v>LTK</v>
      </c>
      <c r="AL2606" s="662" t="str">
        <f t="shared" si="281"/>
        <v>FRD</v>
      </c>
      <c r="AM2606" s="662" t="str">
        <f t="shared" si="284"/>
        <v>F350-Crew Cab XLT-4WD-6-8'-12000-6.2L FFV-8-W3B-613A-176-48-E85-Unleaded</v>
      </c>
      <c r="AN2606" s="662" t="str">
        <f t="shared" si="282"/>
        <v>2019-LTK-FRD-F350-033</v>
      </c>
    </row>
    <row r="2607" spans="1:40" s="572" customFormat="1" ht="15">
      <c r="A2607" s="570" t="s">
        <v>4626</v>
      </c>
      <c r="B2607" s="573" t="s">
        <v>4614</v>
      </c>
      <c r="C2607" s="573" t="s">
        <v>287</v>
      </c>
      <c r="D2607" s="578">
        <v>26</v>
      </c>
      <c r="E2607" s="573" t="s">
        <v>3374</v>
      </c>
      <c r="F2607" s="573" t="s">
        <v>187</v>
      </c>
      <c r="G2607" s="573" t="s">
        <v>271</v>
      </c>
      <c r="H2607" s="573">
        <v>2019</v>
      </c>
      <c r="I2607" s="573" t="s">
        <v>4503</v>
      </c>
      <c r="J2607" s="573" t="s">
        <v>3805</v>
      </c>
      <c r="K2607" s="573" t="s">
        <v>752</v>
      </c>
      <c r="L2607" s="573">
        <v>6</v>
      </c>
      <c r="M2607" s="573">
        <v>0</v>
      </c>
      <c r="N2607" s="573" t="s">
        <v>157</v>
      </c>
      <c r="O2607" s="573">
        <v>2</v>
      </c>
      <c r="P2607" s="573" t="s">
        <v>3846</v>
      </c>
      <c r="Q2607" s="571">
        <v>12000</v>
      </c>
      <c r="R2607" s="573" t="s">
        <v>4231</v>
      </c>
      <c r="S2607" s="573">
        <v>8</v>
      </c>
      <c r="T2607" s="573" t="s">
        <v>4532</v>
      </c>
      <c r="U2607" s="573" t="s">
        <v>4584</v>
      </c>
      <c r="V2607" s="573">
        <v>176</v>
      </c>
      <c r="W2607" s="573">
        <v>48</v>
      </c>
      <c r="X2607" s="571">
        <v>11500</v>
      </c>
      <c r="Y2607" s="569">
        <v>12</v>
      </c>
      <c r="Z2607" s="579" t="s">
        <v>728</v>
      </c>
      <c r="AA2607" s="579" t="s">
        <v>1523</v>
      </c>
      <c r="AB2607" s="584">
        <v>56650</v>
      </c>
      <c r="AC2607" s="584" t="s">
        <v>164</v>
      </c>
      <c r="AD2607" s="584">
        <v>45653</v>
      </c>
      <c r="AE2607" s="586">
        <v>0.05</v>
      </c>
      <c r="AF2607" s="661" t="str">
        <f t="shared" si="283"/>
        <v>2019-LTK-FRD-F350-034-26</v>
      </c>
      <c r="AG2607" s="661" t="str">
        <f>IF(AND($Y2607&gt;=32,(AI2607="I"),(Y2607&lt;&gt;"~"),(COUNTIF($AN$1:$AN2607,$AN2607)=1)),"TRUE","FALSE")</f>
        <v>FALSE</v>
      </c>
      <c r="AH2607" s="661" t="str">
        <f>IF(AND($Y2607&gt;=22, (AI2607&lt;&gt;"I"),(Y2607&lt;&gt;"~"),(COUNTIF($AN$1:$AN2607,$AN2607)=1)),"TRUE","FALSE")</f>
        <v>FALSE</v>
      </c>
      <c r="AI2607" s="661" t="str">
        <f t="shared" si="285"/>
        <v>N/A</v>
      </c>
      <c r="AJ2607" s="662" t="str">
        <f t="shared" si="279"/>
        <v>F350-034</v>
      </c>
      <c r="AK2607" s="662" t="str">
        <f t="shared" si="280"/>
        <v>LTK</v>
      </c>
      <c r="AL2607" s="662" t="str">
        <f t="shared" si="281"/>
        <v>FRD</v>
      </c>
      <c r="AM2607" s="662" t="str">
        <f t="shared" si="284"/>
        <v>F350-Crew Cab XLT-4WD-6-8'-12000-6.7L Diesel-8-W3B-613A-176-48-Diesel-BioDiesel</v>
      </c>
      <c r="AN2607" s="662" t="str">
        <f t="shared" si="282"/>
        <v>2019-LTK-FRD-F350-034</v>
      </c>
    </row>
    <row r="2608" spans="1:40" s="572" customFormat="1" ht="15">
      <c r="A2608" s="570" t="s">
        <v>4627</v>
      </c>
      <c r="B2608" s="569" t="s">
        <v>4608</v>
      </c>
      <c r="C2608" s="569" t="s">
        <v>280</v>
      </c>
      <c r="D2608" s="580">
        <v>27</v>
      </c>
      <c r="E2608" s="569" t="s">
        <v>3374</v>
      </c>
      <c r="F2608" s="569" t="s">
        <v>187</v>
      </c>
      <c r="G2608" s="569" t="s">
        <v>271</v>
      </c>
      <c r="H2608" s="569">
        <v>2019</v>
      </c>
      <c r="I2608" s="569" t="s">
        <v>4503</v>
      </c>
      <c r="J2608" s="569" t="s">
        <v>3805</v>
      </c>
      <c r="K2608" s="569" t="s">
        <v>752</v>
      </c>
      <c r="L2608" s="569">
        <v>6</v>
      </c>
      <c r="M2608" s="569">
        <v>0</v>
      </c>
      <c r="N2608" s="569" t="s">
        <v>157</v>
      </c>
      <c r="O2608" s="569">
        <v>2</v>
      </c>
      <c r="P2608" s="569" t="s">
        <v>4230</v>
      </c>
      <c r="Q2608" s="568">
        <v>12300</v>
      </c>
      <c r="R2608" s="569" t="s">
        <v>4235</v>
      </c>
      <c r="S2608" s="569">
        <v>8</v>
      </c>
      <c r="T2608" s="569" t="s">
        <v>4532</v>
      </c>
      <c r="U2608" s="569" t="s">
        <v>4584</v>
      </c>
      <c r="V2608" s="569">
        <v>160</v>
      </c>
      <c r="W2608" s="569">
        <v>34</v>
      </c>
      <c r="X2608" s="568">
        <v>10900</v>
      </c>
      <c r="Y2608" s="569">
        <v>12</v>
      </c>
      <c r="Z2608" s="581" t="s">
        <v>450</v>
      </c>
      <c r="AA2608" s="581" t="s">
        <v>178</v>
      </c>
      <c r="AB2608" s="585">
        <v>47335</v>
      </c>
      <c r="AC2608" s="585" t="s">
        <v>164</v>
      </c>
      <c r="AD2608" s="585">
        <v>36996.547368421059</v>
      </c>
      <c r="AE2608" s="587">
        <v>0.03</v>
      </c>
      <c r="AF2608" s="661" t="str">
        <f t="shared" si="283"/>
        <v>2019-LTK-FRD-F350-032-27</v>
      </c>
      <c r="AG2608" s="661" t="str">
        <f>IF(AND($Y2608&gt;=32,(AI2608="I"),(Y2608&lt;&gt;"~"),(COUNTIF($AN$1:$AN2608,$AN2608)=1)),"TRUE","FALSE")</f>
        <v>FALSE</v>
      </c>
      <c r="AH2608" s="661" t="str">
        <f>IF(AND($Y2608&gt;=22, (AI2608&lt;&gt;"I"),(Y2608&lt;&gt;"~"),(COUNTIF($AN$1:$AN2608,$AN2608)=1)),"TRUE","FALSE")</f>
        <v>FALSE</v>
      </c>
      <c r="AI2608" s="661" t="str">
        <f t="shared" si="285"/>
        <v>N/A</v>
      </c>
      <c r="AJ2608" s="662" t="str">
        <f t="shared" si="279"/>
        <v>F350-032</v>
      </c>
      <c r="AK2608" s="662" t="str">
        <f t="shared" si="280"/>
        <v>LTK</v>
      </c>
      <c r="AL2608" s="662" t="str">
        <f t="shared" si="281"/>
        <v>FRD</v>
      </c>
      <c r="AM2608" s="662" t="str">
        <f t="shared" si="284"/>
        <v>F350-Crew Cab XLT-4WD-6-6'9"-12300-6.2L FFV-8-W3B-613A-160-34-E85-Unleaded</v>
      </c>
      <c r="AN2608" s="662" t="str">
        <f t="shared" si="282"/>
        <v>2019-LTK-FRD-F350-032</v>
      </c>
    </row>
    <row r="2609" spans="1:40" s="572" customFormat="1" ht="15">
      <c r="A2609" s="570" t="s">
        <v>4628</v>
      </c>
      <c r="B2609" s="573" t="s">
        <v>4610</v>
      </c>
      <c r="C2609" s="573" t="s">
        <v>280</v>
      </c>
      <c r="D2609" s="578">
        <v>27</v>
      </c>
      <c r="E2609" s="573" t="s">
        <v>3374</v>
      </c>
      <c r="F2609" s="573" t="s">
        <v>187</v>
      </c>
      <c r="G2609" s="573" t="s">
        <v>271</v>
      </c>
      <c r="H2609" s="573">
        <v>2019</v>
      </c>
      <c r="I2609" s="573" t="s">
        <v>4503</v>
      </c>
      <c r="J2609" s="573" t="s">
        <v>3805</v>
      </c>
      <c r="K2609" s="573" t="s">
        <v>752</v>
      </c>
      <c r="L2609" s="573">
        <v>6</v>
      </c>
      <c r="M2609" s="573">
        <v>0</v>
      </c>
      <c r="N2609" s="573" t="s">
        <v>157</v>
      </c>
      <c r="O2609" s="573">
        <v>2</v>
      </c>
      <c r="P2609" s="573" t="s">
        <v>4230</v>
      </c>
      <c r="Q2609" s="571">
        <v>12300</v>
      </c>
      <c r="R2609" s="573" t="s">
        <v>4231</v>
      </c>
      <c r="S2609" s="573">
        <v>8</v>
      </c>
      <c r="T2609" s="573" t="s">
        <v>4532</v>
      </c>
      <c r="U2609" s="573" t="s">
        <v>4584</v>
      </c>
      <c r="V2609" s="573">
        <v>160</v>
      </c>
      <c r="W2609" s="573">
        <v>34</v>
      </c>
      <c r="X2609" s="571">
        <v>11500</v>
      </c>
      <c r="Y2609" s="569">
        <v>12</v>
      </c>
      <c r="Z2609" s="579" t="s">
        <v>728</v>
      </c>
      <c r="AA2609" s="579" t="s">
        <v>1523</v>
      </c>
      <c r="AB2609" s="584">
        <v>56455</v>
      </c>
      <c r="AC2609" s="584" t="s">
        <v>164</v>
      </c>
      <c r="AD2609" s="584">
        <v>45188.736842105267</v>
      </c>
      <c r="AE2609" s="586">
        <v>0.03</v>
      </c>
      <c r="AF2609" s="661" t="str">
        <f t="shared" si="283"/>
        <v>2019-LTK-FRD-F350-083-27</v>
      </c>
      <c r="AG2609" s="661" t="str">
        <f>IF(AND($Y2609&gt;=32,(AI2609="I"),(Y2609&lt;&gt;"~"),(COUNTIF($AN$1:$AN2609,$AN2609)=1)),"TRUE","FALSE")</f>
        <v>FALSE</v>
      </c>
      <c r="AH2609" s="661" t="str">
        <f>IF(AND($Y2609&gt;=22, (AI2609&lt;&gt;"I"),(Y2609&lt;&gt;"~"),(COUNTIF($AN$1:$AN2609,$AN2609)=1)),"TRUE","FALSE")</f>
        <v>FALSE</v>
      </c>
      <c r="AI2609" s="661" t="str">
        <f t="shared" si="285"/>
        <v>N/A</v>
      </c>
      <c r="AJ2609" s="662" t="str">
        <f t="shared" si="279"/>
        <v>F350-083</v>
      </c>
      <c r="AK2609" s="662" t="str">
        <f t="shared" si="280"/>
        <v>LTK</v>
      </c>
      <c r="AL2609" s="662" t="str">
        <f t="shared" si="281"/>
        <v>FRD</v>
      </c>
      <c r="AM2609" s="662" t="str">
        <f t="shared" si="284"/>
        <v>F350-Crew Cab XLT-4WD-6-6'9"-12300-6.7L Diesel-8-W3B-613A-160-34-Diesel-BioDiesel</v>
      </c>
      <c r="AN2609" s="662" t="str">
        <f t="shared" si="282"/>
        <v>2019-LTK-FRD-F350-083</v>
      </c>
    </row>
    <row r="2610" spans="1:40" s="572" customFormat="1" ht="15">
      <c r="A2610" s="570" t="s">
        <v>4629</v>
      </c>
      <c r="B2610" s="569" t="s">
        <v>4612</v>
      </c>
      <c r="C2610" s="569" t="s">
        <v>280</v>
      </c>
      <c r="D2610" s="580">
        <v>27</v>
      </c>
      <c r="E2610" s="569" t="s">
        <v>3374</v>
      </c>
      <c r="F2610" s="569" t="s">
        <v>187</v>
      </c>
      <c r="G2610" s="569" t="s">
        <v>271</v>
      </c>
      <c r="H2610" s="569">
        <v>2019</v>
      </c>
      <c r="I2610" s="569" t="s">
        <v>4503</v>
      </c>
      <c r="J2610" s="569" t="s">
        <v>3805</v>
      </c>
      <c r="K2610" s="569" t="s">
        <v>752</v>
      </c>
      <c r="L2610" s="569">
        <v>6</v>
      </c>
      <c r="M2610" s="569">
        <v>0</v>
      </c>
      <c r="N2610" s="569" t="s">
        <v>157</v>
      </c>
      <c r="O2610" s="569">
        <v>2</v>
      </c>
      <c r="P2610" s="569" t="s">
        <v>3846</v>
      </c>
      <c r="Q2610" s="568">
        <v>12000</v>
      </c>
      <c r="R2610" s="569" t="s">
        <v>4235</v>
      </c>
      <c r="S2610" s="569">
        <v>8</v>
      </c>
      <c r="T2610" s="569" t="s">
        <v>4532</v>
      </c>
      <c r="U2610" s="569" t="s">
        <v>4584</v>
      </c>
      <c r="V2610" s="569">
        <v>176</v>
      </c>
      <c r="W2610" s="569">
        <v>48</v>
      </c>
      <c r="X2610" s="568">
        <v>11300</v>
      </c>
      <c r="Y2610" s="569">
        <v>12</v>
      </c>
      <c r="Z2610" s="581" t="s">
        <v>450</v>
      </c>
      <c r="AA2610" s="581" t="s">
        <v>178</v>
      </c>
      <c r="AB2610" s="585">
        <v>47530</v>
      </c>
      <c r="AC2610" s="585" t="s">
        <v>164</v>
      </c>
      <c r="AD2610" s="585">
        <v>37177.600000000006</v>
      </c>
      <c r="AE2610" s="587">
        <v>0.03</v>
      </c>
      <c r="AF2610" s="661" t="str">
        <f t="shared" si="283"/>
        <v>2019-LTK-FRD-F350-033-27</v>
      </c>
      <c r="AG2610" s="661" t="str">
        <f>IF(AND($Y2610&gt;=32,(AI2610="I"),(Y2610&lt;&gt;"~"),(COUNTIF($AN$1:$AN2610,$AN2610)=1)),"TRUE","FALSE")</f>
        <v>FALSE</v>
      </c>
      <c r="AH2610" s="661" t="str">
        <f>IF(AND($Y2610&gt;=22, (AI2610&lt;&gt;"I"),(Y2610&lt;&gt;"~"),(COUNTIF($AN$1:$AN2610,$AN2610)=1)),"TRUE","FALSE")</f>
        <v>FALSE</v>
      </c>
      <c r="AI2610" s="661" t="str">
        <f t="shared" si="285"/>
        <v>N/A</v>
      </c>
      <c r="AJ2610" s="662" t="str">
        <f t="shared" si="279"/>
        <v>F350-033</v>
      </c>
      <c r="AK2610" s="662" t="str">
        <f t="shared" si="280"/>
        <v>LTK</v>
      </c>
      <c r="AL2610" s="662" t="str">
        <f t="shared" si="281"/>
        <v>FRD</v>
      </c>
      <c r="AM2610" s="662" t="str">
        <f t="shared" si="284"/>
        <v>F350-Crew Cab XLT-4WD-6-8'-12000-6.2L FFV-8-W3B-613A-176-48-E85-Unleaded</v>
      </c>
      <c r="AN2610" s="662" t="str">
        <f t="shared" si="282"/>
        <v>2019-LTK-FRD-F350-033</v>
      </c>
    </row>
    <row r="2611" spans="1:40" s="572" customFormat="1" ht="15">
      <c r="A2611" s="570" t="s">
        <v>4630</v>
      </c>
      <c r="B2611" s="573" t="s">
        <v>4614</v>
      </c>
      <c r="C2611" s="573" t="s">
        <v>280</v>
      </c>
      <c r="D2611" s="578">
        <v>27</v>
      </c>
      <c r="E2611" s="573" t="s">
        <v>3374</v>
      </c>
      <c r="F2611" s="573" t="s">
        <v>187</v>
      </c>
      <c r="G2611" s="573" t="s">
        <v>271</v>
      </c>
      <c r="H2611" s="573">
        <v>2019</v>
      </c>
      <c r="I2611" s="573" t="s">
        <v>4503</v>
      </c>
      <c r="J2611" s="573" t="s">
        <v>3805</v>
      </c>
      <c r="K2611" s="573" t="s">
        <v>752</v>
      </c>
      <c r="L2611" s="573">
        <v>6</v>
      </c>
      <c r="M2611" s="573">
        <v>0</v>
      </c>
      <c r="N2611" s="573" t="s">
        <v>157</v>
      </c>
      <c r="O2611" s="573">
        <v>2</v>
      </c>
      <c r="P2611" s="573" t="s">
        <v>3846</v>
      </c>
      <c r="Q2611" s="571">
        <v>12000</v>
      </c>
      <c r="R2611" s="573" t="s">
        <v>4231</v>
      </c>
      <c r="S2611" s="573">
        <v>8</v>
      </c>
      <c r="T2611" s="573" t="s">
        <v>4532</v>
      </c>
      <c r="U2611" s="573" t="s">
        <v>4584</v>
      </c>
      <c r="V2611" s="573">
        <v>176</v>
      </c>
      <c r="W2611" s="573">
        <v>48</v>
      </c>
      <c r="X2611" s="571">
        <v>11500</v>
      </c>
      <c r="Y2611" s="569">
        <v>12</v>
      </c>
      <c r="Z2611" s="579" t="s">
        <v>728</v>
      </c>
      <c r="AA2611" s="579" t="s">
        <v>1523</v>
      </c>
      <c r="AB2611" s="584">
        <v>56650</v>
      </c>
      <c r="AC2611" s="584" t="s">
        <v>164</v>
      </c>
      <c r="AD2611" s="584">
        <v>45369.789473684214</v>
      </c>
      <c r="AE2611" s="586">
        <v>0.03</v>
      </c>
      <c r="AF2611" s="661" t="str">
        <f t="shared" si="283"/>
        <v>2019-LTK-FRD-F350-034-27</v>
      </c>
      <c r="AG2611" s="661" t="str">
        <f>IF(AND($Y2611&gt;=32,(AI2611="I"),(Y2611&lt;&gt;"~"),(COUNTIF($AN$1:$AN2611,$AN2611)=1)),"TRUE","FALSE")</f>
        <v>FALSE</v>
      </c>
      <c r="AH2611" s="661" t="str">
        <f>IF(AND($Y2611&gt;=22, (AI2611&lt;&gt;"I"),(Y2611&lt;&gt;"~"),(COUNTIF($AN$1:$AN2611,$AN2611)=1)),"TRUE","FALSE")</f>
        <v>FALSE</v>
      </c>
      <c r="AI2611" s="661" t="str">
        <f t="shared" si="285"/>
        <v>N/A</v>
      </c>
      <c r="AJ2611" s="662" t="str">
        <f t="shared" si="279"/>
        <v>F350-034</v>
      </c>
      <c r="AK2611" s="662" t="str">
        <f t="shared" si="280"/>
        <v>LTK</v>
      </c>
      <c r="AL2611" s="662" t="str">
        <f t="shared" si="281"/>
        <v>FRD</v>
      </c>
      <c r="AM2611" s="662" t="str">
        <f t="shared" si="284"/>
        <v>F350-Crew Cab XLT-4WD-6-8'-12000-6.7L Diesel-8-W3B-613A-176-48-Diesel-BioDiesel</v>
      </c>
      <c r="AN2611" s="662" t="str">
        <f t="shared" si="282"/>
        <v>2019-LTK-FRD-F350-034</v>
      </c>
    </row>
    <row r="2612" spans="1:40" s="572" customFormat="1" ht="15">
      <c r="A2612" s="570" t="s">
        <v>4631</v>
      </c>
      <c r="B2612" s="569" t="s">
        <v>4616</v>
      </c>
      <c r="C2612" s="569" t="s">
        <v>280</v>
      </c>
      <c r="D2612" s="580">
        <v>27</v>
      </c>
      <c r="E2612" s="569" t="s">
        <v>3374</v>
      </c>
      <c r="F2612" s="569" t="s">
        <v>187</v>
      </c>
      <c r="G2612" s="569" t="s">
        <v>271</v>
      </c>
      <c r="H2612" s="569">
        <v>2019</v>
      </c>
      <c r="I2612" s="569" t="s">
        <v>4503</v>
      </c>
      <c r="J2612" s="569" t="s">
        <v>3805</v>
      </c>
      <c r="K2612" s="569" t="s">
        <v>752</v>
      </c>
      <c r="L2612" s="569">
        <v>6</v>
      </c>
      <c r="M2612" s="569">
        <v>0</v>
      </c>
      <c r="N2612" s="569" t="s">
        <v>157</v>
      </c>
      <c r="O2612" s="569">
        <v>2</v>
      </c>
      <c r="P2612" s="569" t="s">
        <v>3846</v>
      </c>
      <c r="Q2612" s="568">
        <v>12500</v>
      </c>
      <c r="R2612" s="569" t="s">
        <v>4235</v>
      </c>
      <c r="S2612" s="569">
        <v>8</v>
      </c>
      <c r="T2612" s="569" t="s">
        <v>4532</v>
      </c>
      <c r="U2612" s="569" t="s">
        <v>4584</v>
      </c>
      <c r="V2612" s="569">
        <v>176</v>
      </c>
      <c r="W2612" s="569">
        <v>34</v>
      </c>
      <c r="X2612" s="568">
        <v>11300</v>
      </c>
      <c r="Y2612" s="569">
        <v>12</v>
      </c>
      <c r="Z2612" s="581" t="s">
        <v>450</v>
      </c>
      <c r="AA2612" s="581" t="s">
        <v>178</v>
      </c>
      <c r="AB2612" s="585">
        <v>47530</v>
      </c>
      <c r="AC2612" s="585" t="s">
        <v>164</v>
      </c>
      <c r="AD2612" s="585">
        <v>37177.600000000006</v>
      </c>
      <c r="AE2612" s="587">
        <v>0.03</v>
      </c>
      <c r="AF2612" s="661" t="str">
        <f t="shared" si="283"/>
        <v>2019-LTK-FRD-F350-035-27</v>
      </c>
      <c r="AG2612" s="661" t="str">
        <f>IF(AND($Y2612&gt;=32,(AI2612="I"),(Y2612&lt;&gt;"~"),(COUNTIF($AN$1:$AN2612,$AN2612)=1)),"TRUE","FALSE")</f>
        <v>FALSE</v>
      </c>
      <c r="AH2612" s="661" t="str">
        <f>IF(AND($Y2612&gt;=22, (AI2612&lt;&gt;"I"),(Y2612&lt;&gt;"~"),(COUNTIF($AN$1:$AN2612,$AN2612)=1)),"TRUE","FALSE")</f>
        <v>FALSE</v>
      </c>
      <c r="AI2612" s="661" t="str">
        <f t="shared" si="285"/>
        <v>N/A</v>
      </c>
      <c r="AJ2612" s="662" t="str">
        <f t="shared" si="279"/>
        <v>F350-035</v>
      </c>
      <c r="AK2612" s="662" t="str">
        <f t="shared" si="280"/>
        <v>LTK</v>
      </c>
      <c r="AL2612" s="662" t="str">
        <f t="shared" si="281"/>
        <v>FRD</v>
      </c>
      <c r="AM2612" s="662" t="str">
        <f t="shared" si="284"/>
        <v>F350-Crew Cab XLT-4WD-6-8'-12500-6.2L FFV-8-W3B-613A-176-34-E85-Unleaded</v>
      </c>
      <c r="AN2612" s="662" t="str">
        <f t="shared" si="282"/>
        <v>2019-LTK-FRD-F350-035</v>
      </c>
    </row>
    <row r="2613" spans="1:40" s="572" customFormat="1" ht="15">
      <c r="A2613" s="570" t="s">
        <v>4632</v>
      </c>
      <c r="B2613" s="573" t="s">
        <v>4633</v>
      </c>
      <c r="C2613" s="573" t="s">
        <v>269</v>
      </c>
      <c r="D2613" s="578" t="s">
        <v>270</v>
      </c>
      <c r="E2613" s="573" t="s">
        <v>3374</v>
      </c>
      <c r="F2613" s="573" t="s">
        <v>187</v>
      </c>
      <c r="G2613" s="573" t="s">
        <v>271</v>
      </c>
      <c r="H2613" s="573">
        <v>2019</v>
      </c>
      <c r="I2613" s="573" t="s">
        <v>4503</v>
      </c>
      <c r="J2613" s="573" t="s">
        <v>4634</v>
      </c>
      <c r="K2613" s="573" t="s">
        <v>3377</v>
      </c>
      <c r="L2613" s="573">
        <v>6</v>
      </c>
      <c r="M2613" s="573">
        <v>0</v>
      </c>
      <c r="N2613" s="573" t="s">
        <v>157</v>
      </c>
      <c r="O2613" s="573">
        <v>2</v>
      </c>
      <c r="P2613" s="573" t="s">
        <v>3846</v>
      </c>
      <c r="Q2613" s="571">
        <v>12500</v>
      </c>
      <c r="R2613" s="573" t="s">
        <v>4235</v>
      </c>
      <c r="S2613" s="573">
        <v>8</v>
      </c>
      <c r="T2613" s="573" t="s">
        <v>4557</v>
      </c>
      <c r="U2613" s="573" t="s">
        <v>4635</v>
      </c>
      <c r="V2613" s="573">
        <v>176</v>
      </c>
      <c r="W2613" s="573">
        <v>34</v>
      </c>
      <c r="X2613" s="571">
        <v>14000</v>
      </c>
      <c r="Y2613" s="569">
        <v>13</v>
      </c>
      <c r="Z2613" s="579" t="s">
        <v>450</v>
      </c>
      <c r="AA2613" s="579" t="s">
        <v>178</v>
      </c>
      <c r="AB2613" s="584">
        <v>46000</v>
      </c>
      <c r="AC2613" s="584" t="s">
        <v>164</v>
      </c>
      <c r="AD2613" s="584">
        <v>35553.389473684212</v>
      </c>
      <c r="AE2613" s="586">
        <v>0.03</v>
      </c>
      <c r="AF2613" s="661" t="str">
        <f t="shared" si="283"/>
        <v>2019-LTK-FRD-F350-019-05</v>
      </c>
      <c r="AG2613" s="661" t="str">
        <f>IF(AND($Y2613&gt;=32,(AI2613="I"),(Y2613&lt;&gt;"~"),(COUNTIF($AN$1:$AN2613,$AN2613)=1)),"TRUE","FALSE")</f>
        <v>FALSE</v>
      </c>
      <c r="AH2613" s="661" t="str">
        <f>IF(AND($Y2613&gt;=22, (AI2613&lt;&gt;"I"),(Y2613&lt;&gt;"~"),(COUNTIF($AN$1:$AN2613,$AN2613)=1)),"TRUE","FALSE")</f>
        <v>FALSE</v>
      </c>
      <c r="AI2613" s="661" t="str">
        <f t="shared" si="285"/>
        <v>N/A</v>
      </c>
      <c r="AJ2613" s="662" t="str">
        <f t="shared" si="279"/>
        <v>F350-019</v>
      </c>
      <c r="AK2613" s="662" t="str">
        <f t="shared" si="280"/>
        <v>LTK</v>
      </c>
      <c r="AL2613" s="662" t="str">
        <f t="shared" si="281"/>
        <v>FRD</v>
      </c>
      <c r="AM2613" s="662" t="str">
        <f t="shared" si="284"/>
        <v>F350-Crew Cab XLT DRW-2WD-6-8'-12500-6.2L FFV-8-W3C-623A-176-34-E85-Unleaded</v>
      </c>
      <c r="AN2613" s="662" t="str">
        <f t="shared" si="282"/>
        <v>2019-LTK-FRD-F350-019</v>
      </c>
    </row>
    <row r="2614" spans="1:40" s="572" customFormat="1" ht="15">
      <c r="A2614" s="570" t="s">
        <v>4636</v>
      </c>
      <c r="B2614" s="569" t="s">
        <v>4637</v>
      </c>
      <c r="C2614" s="569" t="s">
        <v>269</v>
      </c>
      <c r="D2614" s="580" t="s">
        <v>270</v>
      </c>
      <c r="E2614" s="569" t="s">
        <v>3374</v>
      </c>
      <c r="F2614" s="569" t="s">
        <v>187</v>
      </c>
      <c r="G2614" s="569" t="s">
        <v>271</v>
      </c>
      <c r="H2614" s="569">
        <v>2019</v>
      </c>
      <c r="I2614" s="569" t="s">
        <v>4503</v>
      </c>
      <c r="J2614" s="569" t="s">
        <v>4634</v>
      </c>
      <c r="K2614" s="569" t="s">
        <v>3377</v>
      </c>
      <c r="L2614" s="569">
        <v>6</v>
      </c>
      <c r="M2614" s="569">
        <v>0</v>
      </c>
      <c r="N2614" s="569" t="s">
        <v>157</v>
      </c>
      <c r="O2614" s="569">
        <v>2</v>
      </c>
      <c r="P2614" s="569" t="s">
        <v>3846</v>
      </c>
      <c r="Q2614" s="568">
        <v>12500</v>
      </c>
      <c r="R2614" s="569" t="s">
        <v>4235</v>
      </c>
      <c r="S2614" s="569">
        <v>8</v>
      </c>
      <c r="T2614" s="569" t="s">
        <v>4557</v>
      </c>
      <c r="U2614" s="569" t="s">
        <v>4635</v>
      </c>
      <c r="V2614" s="569">
        <v>176</v>
      </c>
      <c r="W2614" s="569">
        <v>48</v>
      </c>
      <c r="X2614" s="568">
        <v>14000</v>
      </c>
      <c r="Y2614" s="569">
        <v>13</v>
      </c>
      <c r="Z2614" s="581" t="s">
        <v>450</v>
      </c>
      <c r="AA2614" s="581" t="s">
        <v>178</v>
      </c>
      <c r="AB2614" s="585">
        <v>46000</v>
      </c>
      <c r="AC2614" s="585" t="s">
        <v>164</v>
      </c>
      <c r="AD2614" s="585">
        <v>35553.389473684212</v>
      </c>
      <c r="AE2614" s="587">
        <v>0.03</v>
      </c>
      <c r="AF2614" s="661" t="str">
        <f t="shared" si="283"/>
        <v>2019-LTK-FRD-F350-020-05</v>
      </c>
      <c r="AG2614" s="661" t="str">
        <f>IF(AND($Y2614&gt;=32,(AI2614="I"),(Y2614&lt;&gt;"~"),(COUNTIF($AN$1:$AN2614,$AN2614)=1)),"TRUE","FALSE")</f>
        <v>FALSE</v>
      </c>
      <c r="AH2614" s="661" t="str">
        <f>IF(AND($Y2614&gt;=22, (AI2614&lt;&gt;"I"),(Y2614&lt;&gt;"~"),(COUNTIF($AN$1:$AN2614,$AN2614)=1)),"TRUE","FALSE")</f>
        <v>FALSE</v>
      </c>
      <c r="AI2614" s="661" t="str">
        <f t="shared" si="285"/>
        <v>N/A</v>
      </c>
      <c r="AJ2614" s="662" t="str">
        <f t="shared" si="279"/>
        <v>F350-020</v>
      </c>
      <c r="AK2614" s="662" t="str">
        <f t="shared" si="280"/>
        <v>LTK</v>
      </c>
      <c r="AL2614" s="662" t="str">
        <f t="shared" si="281"/>
        <v>FRD</v>
      </c>
      <c r="AM2614" s="662" t="str">
        <f t="shared" si="284"/>
        <v>F350-Crew Cab XLT DRW-2WD-6-8'-12500-6.2L FFV-8-W3C-623A-176-48-E85-Unleaded</v>
      </c>
      <c r="AN2614" s="662" t="str">
        <f t="shared" si="282"/>
        <v>2019-LTK-FRD-F350-020</v>
      </c>
    </row>
    <row r="2615" spans="1:40" s="572" customFormat="1" ht="15">
      <c r="A2615" s="570" t="s">
        <v>4638</v>
      </c>
      <c r="B2615" s="573" t="s">
        <v>4639</v>
      </c>
      <c r="C2615" s="573" t="s">
        <v>269</v>
      </c>
      <c r="D2615" s="578" t="s">
        <v>270</v>
      </c>
      <c r="E2615" s="573" t="s">
        <v>3374</v>
      </c>
      <c r="F2615" s="573" t="s">
        <v>187</v>
      </c>
      <c r="G2615" s="573" t="s">
        <v>271</v>
      </c>
      <c r="H2615" s="573">
        <v>2019</v>
      </c>
      <c r="I2615" s="573" t="s">
        <v>4503</v>
      </c>
      <c r="J2615" s="573" t="s">
        <v>4634</v>
      </c>
      <c r="K2615" s="573" t="s">
        <v>3377</v>
      </c>
      <c r="L2615" s="573">
        <v>6</v>
      </c>
      <c r="M2615" s="573">
        <v>0</v>
      </c>
      <c r="N2615" s="573" t="s">
        <v>157</v>
      </c>
      <c r="O2615" s="573">
        <v>2</v>
      </c>
      <c r="P2615" s="573" t="s">
        <v>3846</v>
      </c>
      <c r="Q2615" s="571">
        <v>12500</v>
      </c>
      <c r="R2615" s="573" t="s">
        <v>4231</v>
      </c>
      <c r="S2615" s="573">
        <v>8</v>
      </c>
      <c r="T2615" s="573" t="s">
        <v>4557</v>
      </c>
      <c r="U2615" s="573" t="s">
        <v>4635</v>
      </c>
      <c r="V2615" s="573">
        <v>176</v>
      </c>
      <c r="W2615" s="573">
        <v>48</v>
      </c>
      <c r="X2615" s="571">
        <v>14000</v>
      </c>
      <c r="Y2615" s="569">
        <v>13</v>
      </c>
      <c r="Z2615" s="579" t="s">
        <v>728</v>
      </c>
      <c r="AA2615" s="579" t="s">
        <v>1523</v>
      </c>
      <c r="AB2615" s="584">
        <v>55120</v>
      </c>
      <c r="AC2615" s="584" t="s">
        <v>164</v>
      </c>
      <c r="AD2615" s="584">
        <v>43745.578947368427</v>
      </c>
      <c r="AE2615" s="586">
        <v>0.03</v>
      </c>
      <c r="AF2615" s="661" t="str">
        <f t="shared" si="283"/>
        <v>2019-LTK-FRD-F350-021-05</v>
      </c>
      <c r="AG2615" s="661" t="str">
        <f>IF(AND($Y2615&gt;=32,(AI2615="I"),(Y2615&lt;&gt;"~"),(COUNTIF($AN$1:$AN2615,$AN2615)=1)),"TRUE","FALSE")</f>
        <v>FALSE</v>
      </c>
      <c r="AH2615" s="661" t="str">
        <f>IF(AND($Y2615&gt;=22, (AI2615&lt;&gt;"I"),(Y2615&lt;&gt;"~"),(COUNTIF($AN$1:$AN2615,$AN2615)=1)),"TRUE","FALSE")</f>
        <v>FALSE</v>
      </c>
      <c r="AI2615" s="661" t="str">
        <f t="shared" si="285"/>
        <v>N/A</v>
      </c>
      <c r="AJ2615" s="662" t="str">
        <f t="shared" si="279"/>
        <v>F350-021</v>
      </c>
      <c r="AK2615" s="662" t="str">
        <f t="shared" si="280"/>
        <v>LTK</v>
      </c>
      <c r="AL2615" s="662" t="str">
        <f t="shared" si="281"/>
        <v>FRD</v>
      </c>
      <c r="AM2615" s="662" t="str">
        <f t="shared" si="284"/>
        <v>F350-Crew Cab XLT DRW-2WD-6-8'-12500-6.7L Diesel-8-W3C-623A-176-48-Diesel-BioDiesel</v>
      </c>
      <c r="AN2615" s="662" t="str">
        <f t="shared" si="282"/>
        <v>2019-LTK-FRD-F350-021</v>
      </c>
    </row>
    <row r="2616" spans="1:40" s="572" customFormat="1" ht="15">
      <c r="A2616" s="570" t="s">
        <v>4640</v>
      </c>
      <c r="B2616" s="569" t="s">
        <v>4637</v>
      </c>
      <c r="C2616" s="569" t="s">
        <v>278</v>
      </c>
      <c r="D2616" s="580">
        <v>15</v>
      </c>
      <c r="E2616" s="569" t="s">
        <v>3374</v>
      </c>
      <c r="F2616" s="569" t="s">
        <v>187</v>
      </c>
      <c r="G2616" s="569" t="s">
        <v>271</v>
      </c>
      <c r="H2616" s="569">
        <v>2019</v>
      </c>
      <c r="I2616" s="569" t="s">
        <v>4503</v>
      </c>
      <c r="J2616" s="569" t="s">
        <v>4634</v>
      </c>
      <c r="K2616" s="569" t="s">
        <v>3377</v>
      </c>
      <c r="L2616" s="569">
        <v>6</v>
      </c>
      <c r="M2616" s="569">
        <v>0</v>
      </c>
      <c r="N2616" s="569" t="s">
        <v>157</v>
      </c>
      <c r="O2616" s="569">
        <v>2</v>
      </c>
      <c r="P2616" s="569" t="s">
        <v>3846</v>
      </c>
      <c r="Q2616" s="568">
        <v>12500</v>
      </c>
      <c r="R2616" s="569" t="s">
        <v>4235</v>
      </c>
      <c r="S2616" s="569">
        <v>8</v>
      </c>
      <c r="T2616" s="569" t="s">
        <v>4557</v>
      </c>
      <c r="U2616" s="569" t="s">
        <v>4635</v>
      </c>
      <c r="V2616" s="569">
        <v>176</v>
      </c>
      <c r="W2616" s="569">
        <v>48</v>
      </c>
      <c r="X2616" s="568">
        <v>14000</v>
      </c>
      <c r="Y2616" s="569">
        <v>13</v>
      </c>
      <c r="Z2616" s="581" t="s">
        <v>450</v>
      </c>
      <c r="AA2616" s="581" t="s">
        <v>178</v>
      </c>
      <c r="AB2616" s="585">
        <v>46000</v>
      </c>
      <c r="AC2616" s="585" t="s">
        <v>164</v>
      </c>
      <c r="AD2616" s="585">
        <v>35750</v>
      </c>
      <c r="AE2616" s="587">
        <v>0.01</v>
      </c>
      <c r="AF2616" s="661" t="str">
        <f t="shared" si="283"/>
        <v>2019-LTK-FRD-F350-020-15</v>
      </c>
      <c r="AG2616" s="661" t="str">
        <f>IF(AND($Y2616&gt;=32,(AI2616="I"),(Y2616&lt;&gt;"~"),(COUNTIF($AN$1:$AN2616,$AN2616)=1)),"TRUE","FALSE")</f>
        <v>FALSE</v>
      </c>
      <c r="AH2616" s="661" t="str">
        <f>IF(AND($Y2616&gt;=22, (AI2616&lt;&gt;"I"),(Y2616&lt;&gt;"~"),(COUNTIF($AN$1:$AN2616,$AN2616)=1)),"TRUE","FALSE")</f>
        <v>FALSE</v>
      </c>
      <c r="AI2616" s="661" t="str">
        <f t="shared" si="285"/>
        <v>N/A</v>
      </c>
      <c r="AJ2616" s="662" t="str">
        <f t="shared" si="279"/>
        <v>F350-020</v>
      </c>
      <c r="AK2616" s="662" t="str">
        <f t="shared" si="280"/>
        <v>LTK</v>
      </c>
      <c r="AL2616" s="662" t="str">
        <f t="shared" si="281"/>
        <v>FRD</v>
      </c>
      <c r="AM2616" s="662" t="str">
        <f t="shared" si="284"/>
        <v>F350-Crew Cab XLT DRW-2WD-6-8'-12500-6.2L FFV-8-W3C-623A-176-48-E85-Unleaded</v>
      </c>
      <c r="AN2616" s="662" t="str">
        <f t="shared" si="282"/>
        <v>2019-LTK-FRD-F350-020</v>
      </c>
    </row>
    <row r="2617" spans="1:40" s="572" customFormat="1" ht="15">
      <c r="A2617" s="570" t="s">
        <v>4641</v>
      </c>
      <c r="B2617" s="573" t="s">
        <v>4639</v>
      </c>
      <c r="C2617" s="573" t="s">
        <v>278</v>
      </c>
      <c r="D2617" s="578">
        <v>15</v>
      </c>
      <c r="E2617" s="573" t="s">
        <v>3374</v>
      </c>
      <c r="F2617" s="573" t="s">
        <v>187</v>
      </c>
      <c r="G2617" s="573" t="s">
        <v>271</v>
      </c>
      <c r="H2617" s="573">
        <v>2019</v>
      </c>
      <c r="I2617" s="573" t="s">
        <v>4503</v>
      </c>
      <c r="J2617" s="573" t="s">
        <v>4634</v>
      </c>
      <c r="K2617" s="573" t="s">
        <v>3377</v>
      </c>
      <c r="L2617" s="573">
        <v>6</v>
      </c>
      <c r="M2617" s="573">
        <v>0</v>
      </c>
      <c r="N2617" s="573" t="s">
        <v>157</v>
      </c>
      <c r="O2617" s="573">
        <v>2</v>
      </c>
      <c r="P2617" s="573" t="s">
        <v>3846</v>
      </c>
      <c r="Q2617" s="571">
        <v>12500</v>
      </c>
      <c r="R2617" s="573" t="s">
        <v>4231</v>
      </c>
      <c r="S2617" s="573">
        <v>8</v>
      </c>
      <c r="T2617" s="573" t="s">
        <v>4557</v>
      </c>
      <c r="U2617" s="573" t="s">
        <v>4635</v>
      </c>
      <c r="V2617" s="573">
        <v>176</v>
      </c>
      <c r="W2617" s="573">
        <v>48</v>
      </c>
      <c r="X2617" s="571">
        <v>14000</v>
      </c>
      <c r="Y2617" s="569">
        <v>13</v>
      </c>
      <c r="Z2617" s="579" t="s">
        <v>728</v>
      </c>
      <c r="AA2617" s="579" t="s">
        <v>1523</v>
      </c>
      <c r="AB2617" s="584">
        <v>55120</v>
      </c>
      <c r="AC2617" s="584" t="s">
        <v>164</v>
      </c>
      <c r="AD2617" s="584">
        <v>44100</v>
      </c>
      <c r="AE2617" s="586">
        <v>0.01</v>
      </c>
      <c r="AF2617" s="661" t="str">
        <f t="shared" si="283"/>
        <v>2019-LTK-FRD-F350-021-15</v>
      </c>
      <c r="AG2617" s="661" t="str">
        <f>IF(AND($Y2617&gt;=32,(AI2617="I"),(Y2617&lt;&gt;"~"),(COUNTIF($AN$1:$AN2617,$AN2617)=1)),"TRUE","FALSE")</f>
        <v>FALSE</v>
      </c>
      <c r="AH2617" s="661" t="str">
        <f>IF(AND($Y2617&gt;=22, (AI2617&lt;&gt;"I"),(Y2617&lt;&gt;"~"),(COUNTIF($AN$1:$AN2617,$AN2617)=1)),"TRUE","FALSE")</f>
        <v>FALSE</v>
      </c>
      <c r="AI2617" s="661" t="str">
        <f t="shared" si="285"/>
        <v>N/A</v>
      </c>
      <c r="AJ2617" s="662" t="str">
        <f t="shared" si="279"/>
        <v>F350-021</v>
      </c>
      <c r="AK2617" s="662" t="str">
        <f t="shared" si="280"/>
        <v>LTK</v>
      </c>
      <c r="AL2617" s="662" t="str">
        <f t="shared" si="281"/>
        <v>FRD</v>
      </c>
      <c r="AM2617" s="662" t="str">
        <f t="shared" si="284"/>
        <v>F350-Crew Cab XLT DRW-2WD-6-8'-12500-6.7L Diesel-8-W3C-623A-176-48-Diesel-BioDiesel</v>
      </c>
      <c r="AN2617" s="662" t="str">
        <f t="shared" si="282"/>
        <v>2019-LTK-FRD-F350-021</v>
      </c>
    </row>
    <row r="2618" spans="1:40" s="572" customFormat="1" ht="15">
      <c r="A2618" s="570" t="s">
        <v>4642</v>
      </c>
      <c r="B2618" s="569" t="s">
        <v>4637</v>
      </c>
      <c r="C2618" s="569" t="s">
        <v>287</v>
      </c>
      <c r="D2618" s="580">
        <v>26</v>
      </c>
      <c r="E2618" s="569" t="s">
        <v>3374</v>
      </c>
      <c r="F2618" s="569" t="s">
        <v>187</v>
      </c>
      <c r="G2618" s="569" t="s">
        <v>271</v>
      </c>
      <c r="H2618" s="569">
        <v>2019</v>
      </c>
      <c r="I2618" s="569" t="s">
        <v>4503</v>
      </c>
      <c r="J2618" s="569" t="s">
        <v>4634</v>
      </c>
      <c r="K2618" s="569" t="s">
        <v>3377</v>
      </c>
      <c r="L2618" s="569">
        <v>6</v>
      </c>
      <c r="M2618" s="569">
        <v>0</v>
      </c>
      <c r="N2618" s="569" t="s">
        <v>157</v>
      </c>
      <c r="O2618" s="569">
        <v>2</v>
      </c>
      <c r="P2618" s="569" t="s">
        <v>3846</v>
      </c>
      <c r="Q2618" s="568">
        <v>12500</v>
      </c>
      <c r="R2618" s="569" t="s">
        <v>4235</v>
      </c>
      <c r="S2618" s="569">
        <v>8</v>
      </c>
      <c r="T2618" s="569" t="s">
        <v>4557</v>
      </c>
      <c r="U2618" s="569" t="s">
        <v>4635</v>
      </c>
      <c r="V2618" s="569">
        <v>176</v>
      </c>
      <c r="W2618" s="569">
        <v>48</v>
      </c>
      <c r="X2618" s="568">
        <v>14000</v>
      </c>
      <c r="Y2618" s="569">
        <v>13</v>
      </c>
      <c r="Z2618" s="581" t="s">
        <v>450</v>
      </c>
      <c r="AA2618" s="581" t="s">
        <v>178</v>
      </c>
      <c r="AB2618" s="585">
        <v>46000</v>
      </c>
      <c r="AC2618" s="585" t="s">
        <v>164</v>
      </c>
      <c r="AD2618" s="585">
        <v>35811</v>
      </c>
      <c r="AE2618" s="587">
        <v>0.05</v>
      </c>
      <c r="AF2618" s="661" t="str">
        <f t="shared" si="283"/>
        <v>2019-LTK-FRD-F350-020-26</v>
      </c>
      <c r="AG2618" s="661" t="str">
        <f>IF(AND($Y2618&gt;=32,(AI2618="I"),(Y2618&lt;&gt;"~"),(COUNTIF($AN$1:$AN2618,$AN2618)=1)),"TRUE","FALSE")</f>
        <v>FALSE</v>
      </c>
      <c r="AH2618" s="661" t="str">
        <f>IF(AND($Y2618&gt;=22, (AI2618&lt;&gt;"I"),(Y2618&lt;&gt;"~"),(COUNTIF($AN$1:$AN2618,$AN2618)=1)),"TRUE","FALSE")</f>
        <v>FALSE</v>
      </c>
      <c r="AI2618" s="661" t="str">
        <f t="shared" si="285"/>
        <v>N/A</v>
      </c>
      <c r="AJ2618" s="662" t="str">
        <f t="shared" si="279"/>
        <v>F350-020</v>
      </c>
      <c r="AK2618" s="662" t="str">
        <f t="shared" si="280"/>
        <v>LTK</v>
      </c>
      <c r="AL2618" s="662" t="str">
        <f t="shared" si="281"/>
        <v>FRD</v>
      </c>
      <c r="AM2618" s="662" t="str">
        <f t="shared" si="284"/>
        <v>F350-Crew Cab XLT DRW-2WD-6-8'-12500-6.2L FFV-8-W3C-623A-176-48-E85-Unleaded</v>
      </c>
      <c r="AN2618" s="662" t="str">
        <f t="shared" si="282"/>
        <v>2019-LTK-FRD-F350-020</v>
      </c>
    </row>
    <row r="2619" spans="1:40" s="572" customFormat="1" ht="15">
      <c r="A2619" s="570" t="s">
        <v>4643</v>
      </c>
      <c r="B2619" s="573" t="s">
        <v>4639</v>
      </c>
      <c r="C2619" s="573" t="s">
        <v>287</v>
      </c>
      <c r="D2619" s="578">
        <v>26</v>
      </c>
      <c r="E2619" s="573" t="s">
        <v>3374</v>
      </c>
      <c r="F2619" s="573" t="s">
        <v>187</v>
      </c>
      <c r="G2619" s="573" t="s">
        <v>271</v>
      </c>
      <c r="H2619" s="573">
        <v>2019</v>
      </c>
      <c r="I2619" s="573" t="s">
        <v>4503</v>
      </c>
      <c r="J2619" s="573" t="s">
        <v>4634</v>
      </c>
      <c r="K2619" s="573" t="s">
        <v>3377</v>
      </c>
      <c r="L2619" s="573">
        <v>6</v>
      </c>
      <c r="M2619" s="573">
        <v>0</v>
      </c>
      <c r="N2619" s="573" t="s">
        <v>157</v>
      </c>
      <c r="O2619" s="573">
        <v>2</v>
      </c>
      <c r="P2619" s="573" t="s">
        <v>3846</v>
      </c>
      <c r="Q2619" s="571">
        <v>12500</v>
      </c>
      <c r="R2619" s="573" t="s">
        <v>4231</v>
      </c>
      <c r="S2619" s="573">
        <v>8</v>
      </c>
      <c r="T2619" s="573" t="s">
        <v>4557</v>
      </c>
      <c r="U2619" s="573" t="s">
        <v>4635</v>
      </c>
      <c r="V2619" s="573">
        <v>176</v>
      </c>
      <c r="W2619" s="573">
        <v>48</v>
      </c>
      <c r="X2619" s="571">
        <v>14000</v>
      </c>
      <c r="Y2619" s="569">
        <v>13</v>
      </c>
      <c r="Z2619" s="579" t="s">
        <v>728</v>
      </c>
      <c r="AA2619" s="579" t="s">
        <v>1523</v>
      </c>
      <c r="AB2619" s="584">
        <v>55120</v>
      </c>
      <c r="AC2619" s="584" t="s">
        <v>164</v>
      </c>
      <c r="AD2619" s="584">
        <v>44005</v>
      </c>
      <c r="AE2619" s="586">
        <v>0.05</v>
      </c>
      <c r="AF2619" s="661" t="str">
        <f t="shared" si="283"/>
        <v>2019-LTK-FRD-F350-021-26</v>
      </c>
      <c r="AG2619" s="661" t="str">
        <f>IF(AND($Y2619&gt;=32,(AI2619="I"),(Y2619&lt;&gt;"~"),(COUNTIF($AN$1:$AN2619,$AN2619)=1)),"TRUE","FALSE")</f>
        <v>FALSE</v>
      </c>
      <c r="AH2619" s="661" t="str">
        <f>IF(AND($Y2619&gt;=22, (AI2619&lt;&gt;"I"),(Y2619&lt;&gt;"~"),(COUNTIF($AN$1:$AN2619,$AN2619)=1)),"TRUE","FALSE")</f>
        <v>FALSE</v>
      </c>
      <c r="AI2619" s="661" t="str">
        <f t="shared" si="285"/>
        <v>N/A</v>
      </c>
      <c r="AJ2619" s="662" t="str">
        <f t="shared" si="279"/>
        <v>F350-021</v>
      </c>
      <c r="AK2619" s="662" t="str">
        <f t="shared" si="280"/>
        <v>LTK</v>
      </c>
      <c r="AL2619" s="662" t="str">
        <f t="shared" si="281"/>
        <v>FRD</v>
      </c>
      <c r="AM2619" s="662" t="str">
        <f t="shared" si="284"/>
        <v>F350-Crew Cab XLT DRW-2WD-6-8'-12500-6.7L Diesel-8-W3C-623A-176-48-Diesel-BioDiesel</v>
      </c>
      <c r="AN2619" s="662" t="str">
        <f t="shared" si="282"/>
        <v>2019-LTK-FRD-F350-021</v>
      </c>
    </row>
    <row r="2620" spans="1:40" s="572" customFormat="1" ht="15">
      <c r="A2620" s="570" t="s">
        <v>4644</v>
      </c>
      <c r="B2620" s="569" t="s">
        <v>4633</v>
      </c>
      <c r="C2620" s="569" t="s">
        <v>280</v>
      </c>
      <c r="D2620" s="580">
        <v>27</v>
      </c>
      <c r="E2620" s="569" t="s">
        <v>3374</v>
      </c>
      <c r="F2620" s="569" t="s">
        <v>187</v>
      </c>
      <c r="G2620" s="569" t="s">
        <v>271</v>
      </c>
      <c r="H2620" s="569">
        <v>2019</v>
      </c>
      <c r="I2620" s="569" t="s">
        <v>4503</v>
      </c>
      <c r="J2620" s="569" t="s">
        <v>4634</v>
      </c>
      <c r="K2620" s="569" t="s">
        <v>3377</v>
      </c>
      <c r="L2620" s="569">
        <v>6</v>
      </c>
      <c r="M2620" s="569">
        <v>0</v>
      </c>
      <c r="N2620" s="569" t="s">
        <v>157</v>
      </c>
      <c r="O2620" s="569">
        <v>2</v>
      </c>
      <c r="P2620" s="569" t="s">
        <v>3846</v>
      </c>
      <c r="Q2620" s="568">
        <v>12500</v>
      </c>
      <c r="R2620" s="569" t="s">
        <v>4235</v>
      </c>
      <c r="S2620" s="569">
        <v>8</v>
      </c>
      <c r="T2620" s="569" t="s">
        <v>4557</v>
      </c>
      <c r="U2620" s="569" t="s">
        <v>4635</v>
      </c>
      <c r="V2620" s="569">
        <v>176</v>
      </c>
      <c r="W2620" s="569">
        <v>34</v>
      </c>
      <c r="X2620" s="568">
        <v>14000</v>
      </c>
      <c r="Y2620" s="569">
        <v>13</v>
      </c>
      <c r="Z2620" s="581" t="s">
        <v>450</v>
      </c>
      <c r="AA2620" s="581" t="s">
        <v>178</v>
      </c>
      <c r="AB2620" s="585">
        <v>46000</v>
      </c>
      <c r="AC2620" s="585" t="s">
        <v>164</v>
      </c>
      <c r="AD2620" s="585">
        <v>35553.389473684212</v>
      </c>
      <c r="AE2620" s="587">
        <v>0.03</v>
      </c>
      <c r="AF2620" s="661" t="str">
        <f t="shared" si="283"/>
        <v>2019-LTK-FRD-F350-019-27</v>
      </c>
      <c r="AG2620" s="661" t="str">
        <f>IF(AND($Y2620&gt;=32,(AI2620="I"),(Y2620&lt;&gt;"~"),(COUNTIF($AN$1:$AN2620,$AN2620)=1)),"TRUE","FALSE")</f>
        <v>FALSE</v>
      </c>
      <c r="AH2620" s="661" t="str">
        <f>IF(AND($Y2620&gt;=22, (AI2620&lt;&gt;"I"),(Y2620&lt;&gt;"~"),(COUNTIF($AN$1:$AN2620,$AN2620)=1)),"TRUE","FALSE")</f>
        <v>FALSE</v>
      </c>
      <c r="AI2620" s="661" t="str">
        <f t="shared" si="285"/>
        <v>N/A</v>
      </c>
      <c r="AJ2620" s="662" t="str">
        <f t="shared" si="279"/>
        <v>F350-019</v>
      </c>
      <c r="AK2620" s="662" t="str">
        <f t="shared" si="280"/>
        <v>LTK</v>
      </c>
      <c r="AL2620" s="662" t="str">
        <f t="shared" si="281"/>
        <v>FRD</v>
      </c>
      <c r="AM2620" s="662" t="str">
        <f t="shared" si="284"/>
        <v>F350-Crew Cab XLT DRW-2WD-6-8'-12500-6.2L FFV-8-W3C-623A-176-34-E85-Unleaded</v>
      </c>
      <c r="AN2620" s="662" t="str">
        <f t="shared" si="282"/>
        <v>2019-LTK-FRD-F350-019</v>
      </c>
    </row>
    <row r="2621" spans="1:40" s="572" customFormat="1" ht="15">
      <c r="A2621" s="570" t="s">
        <v>4645</v>
      </c>
      <c r="B2621" s="573" t="s">
        <v>4637</v>
      </c>
      <c r="C2621" s="573" t="s">
        <v>280</v>
      </c>
      <c r="D2621" s="578">
        <v>27</v>
      </c>
      <c r="E2621" s="573" t="s">
        <v>3374</v>
      </c>
      <c r="F2621" s="573" t="s">
        <v>187</v>
      </c>
      <c r="G2621" s="573" t="s">
        <v>271</v>
      </c>
      <c r="H2621" s="573">
        <v>2019</v>
      </c>
      <c r="I2621" s="573" t="s">
        <v>4503</v>
      </c>
      <c r="J2621" s="573" t="s">
        <v>4634</v>
      </c>
      <c r="K2621" s="573" t="s">
        <v>3377</v>
      </c>
      <c r="L2621" s="573">
        <v>6</v>
      </c>
      <c r="M2621" s="573">
        <v>0</v>
      </c>
      <c r="N2621" s="573" t="s">
        <v>157</v>
      </c>
      <c r="O2621" s="573">
        <v>2</v>
      </c>
      <c r="P2621" s="573" t="s">
        <v>3846</v>
      </c>
      <c r="Q2621" s="571">
        <v>12500</v>
      </c>
      <c r="R2621" s="573" t="s">
        <v>4235</v>
      </c>
      <c r="S2621" s="573">
        <v>8</v>
      </c>
      <c r="T2621" s="573" t="s">
        <v>4557</v>
      </c>
      <c r="U2621" s="573" t="s">
        <v>4635</v>
      </c>
      <c r="V2621" s="573">
        <v>176</v>
      </c>
      <c r="W2621" s="573">
        <v>48</v>
      </c>
      <c r="X2621" s="571">
        <v>14000</v>
      </c>
      <c r="Y2621" s="569">
        <v>13</v>
      </c>
      <c r="Z2621" s="579" t="s">
        <v>450</v>
      </c>
      <c r="AA2621" s="579" t="s">
        <v>178</v>
      </c>
      <c r="AB2621" s="584">
        <v>46000</v>
      </c>
      <c r="AC2621" s="584" t="s">
        <v>164</v>
      </c>
      <c r="AD2621" s="584">
        <v>35553.389473684212</v>
      </c>
      <c r="AE2621" s="586">
        <v>0.03</v>
      </c>
      <c r="AF2621" s="661" t="str">
        <f t="shared" si="283"/>
        <v>2019-LTK-FRD-F350-020-27</v>
      </c>
      <c r="AG2621" s="661" t="str">
        <f>IF(AND($Y2621&gt;=32,(AI2621="I"),(Y2621&lt;&gt;"~"),(COUNTIF($AN$1:$AN2621,$AN2621)=1)),"TRUE","FALSE")</f>
        <v>FALSE</v>
      </c>
      <c r="AH2621" s="661" t="str">
        <f>IF(AND($Y2621&gt;=22, (AI2621&lt;&gt;"I"),(Y2621&lt;&gt;"~"),(COUNTIF($AN$1:$AN2621,$AN2621)=1)),"TRUE","FALSE")</f>
        <v>FALSE</v>
      </c>
      <c r="AI2621" s="661" t="str">
        <f t="shared" si="285"/>
        <v>N/A</v>
      </c>
      <c r="AJ2621" s="662" t="str">
        <f t="shared" si="279"/>
        <v>F350-020</v>
      </c>
      <c r="AK2621" s="662" t="str">
        <f t="shared" si="280"/>
        <v>LTK</v>
      </c>
      <c r="AL2621" s="662" t="str">
        <f t="shared" si="281"/>
        <v>FRD</v>
      </c>
      <c r="AM2621" s="662" t="str">
        <f t="shared" si="284"/>
        <v>F350-Crew Cab XLT DRW-2WD-6-8'-12500-6.2L FFV-8-W3C-623A-176-48-E85-Unleaded</v>
      </c>
      <c r="AN2621" s="662" t="str">
        <f t="shared" si="282"/>
        <v>2019-LTK-FRD-F350-020</v>
      </c>
    </row>
    <row r="2622" spans="1:40" s="572" customFormat="1" ht="15">
      <c r="A2622" s="570" t="s">
        <v>4646</v>
      </c>
      <c r="B2622" s="569" t="s">
        <v>4639</v>
      </c>
      <c r="C2622" s="569" t="s">
        <v>280</v>
      </c>
      <c r="D2622" s="580">
        <v>27</v>
      </c>
      <c r="E2622" s="569" t="s">
        <v>3374</v>
      </c>
      <c r="F2622" s="569" t="s">
        <v>187</v>
      </c>
      <c r="G2622" s="569" t="s">
        <v>271</v>
      </c>
      <c r="H2622" s="569">
        <v>2019</v>
      </c>
      <c r="I2622" s="569" t="s">
        <v>4503</v>
      </c>
      <c r="J2622" s="569" t="s">
        <v>4634</v>
      </c>
      <c r="K2622" s="569" t="s">
        <v>3377</v>
      </c>
      <c r="L2622" s="569">
        <v>6</v>
      </c>
      <c r="M2622" s="569">
        <v>0</v>
      </c>
      <c r="N2622" s="569" t="s">
        <v>157</v>
      </c>
      <c r="O2622" s="569">
        <v>2</v>
      </c>
      <c r="P2622" s="569" t="s">
        <v>3846</v>
      </c>
      <c r="Q2622" s="568">
        <v>12500</v>
      </c>
      <c r="R2622" s="569" t="s">
        <v>4231</v>
      </c>
      <c r="S2622" s="569">
        <v>8</v>
      </c>
      <c r="T2622" s="569" t="s">
        <v>4557</v>
      </c>
      <c r="U2622" s="569" t="s">
        <v>4635</v>
      </c>
      <c r="V2622" s="569">
        <v>176</v>
      </c>
      <c r="W2622" s="569">
        <v>48</v>
      </c>
      <c r="X2622" s="568">
        <v>14000</v>
      </c>
      <c r="Y2622" s="569">
        <v>13</v>
      </c>
      <c r="Z2622" s="581" t="s">
        <v>728</v>
      </c>
      <c r="AA2622" s="581" t="s">
        <v>1523</v>
      </c>
      <c r="AB2622" s="585">
        <v>55120</v>
      </c>
      <c r="AC2622" s="585" t="s">
        <v>164</v>
      </c>
      <c r="AD2622" s="585">
        <v>43745.578947368427</v>
      </c>
      <c r="AE2622" s="587">
        <v>0.03</v>
      </c>
      <c r="AF2622" s="661" t="str">
        <f t="shared" si="283"/>
        <v>2019-LTK-FRD-F350-021-27</v>
      </c>
      <c r="AG2622" s="661" t="str">
        <f>IF(AND($Y2622&gt;=32,(AI2622="I"),(Y2622&lt;&gt;"~"),(COUNTIF($AN$1:$AN2622,$AN2622)=1)),"TRUE","FALSE")</f>
        <v>FALSE</v>
      </c>
      <c r="AH2622" s="661" t="str">
        <f>IF(AND($Y2622&gt;=22, (AI2622&lt;&gt;"I"),(Y2622&lt;&gt;"~"),(COUNTIF($AN$1:$AN2622,$AN2622)=1)),"TRUE","FALSE")</f>
        <v>FALSE</v>
      </c>
      <c r="AI2622" s="661" t="str">
        <f t="shared" si="285"/>
        <v>N/A</v>
      </c>
      <c r="AJ2622" s="662" t="str">
        <f t="shared" si="279"/>
        <v>F350-021</v>
      </c>
      <c r="AK2622" s="662" t="str">
        <f t="shared" si="280"/>
        <v>LTK</v>
      </c>
      <c r="AL2622" s="662" t="str">
        <f t="shared" si="281"/>
        <v>FRD</v>
      </c>
      <c r="AM2622" s="662" t="str">
        <f t="shared" si="284"/>
        <v>F350-Crew Cab XLT DRW-2WD-6-8'-12500-6.7L Diesel-8-W3C-623A-176-48-Diesel-BioDiesel</v>
      </c>
      <c r="AN2622" s="662" t="str">
        <f t="shared" si="282"/>
        <v>2019-LTK-FRD-F350-021</v>
      </c>
    </row>
    <row r="2623" spans="1:40" s="572" customFormat="1" ht="15">
      <c r="A2623" s="570" t="s">
        <v>4647</v>
      </c>
      <c r="B2623" s="573" t="s">
        <v>4648</v>
      </c>
      <c r="C2623" s="573" t="s">
        <v>269</v>
      </c>
      <c r="D2623" s="578" t="s">
        <v>270</v>
      </c>
      <c r="E2623" s="573" t="s">
        <v>3374</v>
      </c>
      <c r="F2623" s="573" t="s">
        <v>187</v>
      </c>
      <c r="G2623" s="573" t="s">
        <v>271</v>
      </c>
      <c r="H2623" s="573">
        <v>2019</v>
      </c>
      <c r="I2623" s="573" t="s">
        <v>4503</v>
      </c>
      <c r="J2623" s="573" t="s">
        <v>4634</v>
      </c>
      <c r="K2623" s="573" t="s">
        <v>752</v>
      </c>
      <c r="L2623" s="573">
        <v>6</v>
      </c>
      <c r="M2623" s="573">
        <v>0</v>
      </c>
      <c r="N2623" s="573" t="s">
        <v>157</v>
      </c>
      <c r="O2623" s="573">
        <v>2</v>
      </c>
      <c r="P2623" s="573" t="s">
        <v>3846</v>
      </c>
      <c r="Q2623" s="571">
        <v>12100</v>
      </c>
      <c r="R2623" s="573" t="s">
        <v>4235</v>
      </c>
      <c r="S2623" s="573">
        <v>8</v>
      </c>
      <c r="T2623" s="573" t="s">
        <v>4572</v>
      </c>
      <c r="U2623" s="573" t="s">
        <v>4635</v>
      </c>
      <c r="V2623" s="573">
        <v>176</v>
      </c>
      <c r="W2623" s="573">
        <v>34</v>
      </c>
      <c r="X2623" s="571">
        <v>14000</v>
      </c>
      <c r="Y2623" s="569">
        <v>12</v>
      </c>
      <c r="Z2623" s="579" t="s">
        <v>450</v>
      </c>
      <c r="AA2623" s="579" t="s">
        <v>178</v>
      </c>
      <c r="AB2623" s="584">
        <v>48810</v>
      </c>
      <c r="AC2623" s="584" t="s">
        <v>164</v>
      </c>
      <c r="AD2623" s="584">
        <v>38149.178947368426</v>
      </c>
      <c r="AE2623" s="586">
        <v>0.03</v>
      </c>
      <c r="AF2623" s="661" t="str">
        <f t="shared" si="283"/>
        <v>2019-LTK-FRD-F350-022-05</v>
      </c>
      <c r="AG2623" s="661" t="str">
        <f>IF(AND($Y2623&gt;=32,(AI2623="I"),(Y2623&lt;&gt;"~"),(COUNTIF($AN$1:$AN2623,$AN2623)=1)),"TRUE","FALSE")</f>
        <v>FALSE</v>
      </c>
      <c r="AH2623" s="661" t="str">
        <f>IF(AND($Y2623&gt;=22, (AI2623&lt;&gt;"I"),(Y2623&lt;&gt;"~"),(COUNTIF($AN$1:$AN2623,$AN2623)=1)),"TRUE","FALSE")</f>
        <v>FALSE</v>
      </c>
      <c r="AI2623" s="661" t="str">
        <f t="shared" si="285"/>
        <v>N/A</v>
      </c>
      <c r="AJ2623" s="662" t="str">
        <f t="shared" si="279"/>
        <v>F350-022</v>
      </c>
      <c r="AK2623" s="662" t="str">
        <f t="shared" si="280"/>
        <v>LTK</v>
      </c>
      <c r="AL2623" s="662" t="str">
        <f t="shared" si="281"/>
        <v>FRD</v>
      </c>
      <c r="AM2623" s="662" t="str">
        <f t="shared" si="284"/>
        <v>F350-Crew Cab XLT DRW-4WD-6-8'-12100-6.2L FFV-8-W3D-623A-176-34-E85-Unleaded</v>
      </c>
      <c r="AN2623" s="662" t="str">
        <f t="shared" si="282"/>
        <v>2019-LTK-FRD-F350-022</v>
      </c>
    </row>
    <row r="2624" spans="1:40" s="572" customFormat="1" ht="15">
      <c r="A2624" s="570" t="s">
        <v>4649</v>
      </c>
      <c r="B2624" s="569" t="s">
        <v>4650</v>
      </c>
      <c r="C2624" s="569" t="s">
        <v>269</v>
      </c>
      <c r="D2624" s="580" t="s">
        <v>270</v>
      </c>
      <c r="E2624" s="569" t="s">
        <v>3374</v>
      </c>
      <c r="F2624" s="569" t="s">
        <v>187</v>
      </c>
      <c r="G2624" s="569" t="s">
        <v>271</v>
      </c>
      <c r="H2624" s="569">
        <v>2019</v>
      </c>
      <c r="I2624" s="569" t="s">
        <v>4503</v>
      </c>
      <c r="J2624" s="569" t="s">
        <v>4634</v>
      </c>
      <c r="K2624" s="569" t="s">
        <v>752</v>
      </c>
      <c r="L2624" s="569">
        <v>6</v>
      </c>
      <c r="M2624" s="569">
        <v>0</v>
      </c>
      <c r="N2624" s="569" t="s">
        <v>157</v>
      </c>
      <c r="O2624" s="569">
        <v>2</v>
      </c>
      <c r="P2624" s="569" t="s">
        <v>3846</v>
      </c>
      <c r="Q2624" s="568">
        <v>12100</v>
      </c>
      <c r="R2624" s="569" t="s">
        <v>4235</v>
      </c>
      <c r="S2624" s="569">
        <v>8</v>
      </c>
      <c r="T2624" s="569" t="s">
        <v>4572</v>
      </c>
      <c r="U2624" s="569" t="s">
        <v>4635</v>
      </c>
      <c r="V2624" s="569">
        <v>176</v>
      </c>
      <c r="W2624" s="569">
        <v>48</v>
      </c>
      <c r="X2624" s="568">
        <v>14000</v>
      </c>
      <c r="Y2624" s="569">
        <v>12</v>
      </c>
      <c r="Z2624" s="581" t="s">
        <v>450</v>
      </c>
      <c r="AA2624" s="581" t="s">
        <v>178</v>
      </c>
      <c r="AB2624" s="585">
        <v>48810</v>
      </c>
      <c r="AC2624" s="585" t="s">
        <v>164</v>
      </c>
      <c r="AD2624" s="585">
        <v>38149.178947368426</v>
      </c>
      <c r="AE2624" s="587">
        <v>0.03</v>
      </c>
      <c r="AF2624" s="661" t="str">
        <f t="shared" si="283"/>
        <v>2019-LTK-FRD-F350-023-05</v>
      </c>
      <c r="AG2624" s="661" t="str">
        <f>IF(AND($Y2624&gt;=32,(AI2624="I"),(Y2624&lt;&gt;"~"),(COUNTIF($AN$1:$AN2624,$AN2624)=1)),"TRUE","FALSE")</f>
        <v>FALSE</v>
      </c>
      <c r="AH2624" s="661" t="str">
        <f>IF(AND($Y2624&gt;=22, (AI2624&lt;&gt;"I"),(Y2624&lt;&gt;"~"),(COUNTIF($AN$1:$AN2624,$AN2624)=1)),"TRUE","FALSE")</f>
        <v>FALSE</v>
      </c>
      <c r="AI2624" s="661" t="str">
        <f t="shared" si="285"/>
        <v>N/A</v>
      </c>
      <c r="AJ2624" s="662" t="str">
        <f t="shared" si="279"/>
        <v>F350-023</v>
      </c>
      <c r="AK2624" s="662" t="str">
        <f t="shared" si="280"/>
        <v>LTK</v>
      </c>
      <c r="AL2624" s="662" t="str">
        <f t="shared" si="281"/>
        <v>FRD</v>
      </c>
      <c r="AM2624" s="662" t="str">
        <f t="shared" si="284"/>
        <v>F350-Crew Cab XLT DRW-4WD-6-8'-12100-6.2L FFV-8-W3D-623A-176-48-E85-Unleaded</v>
      </c>
      <c r="AN2624" s="662" t="str">
        <f t="shared" si="282"/>
        <v>2019-LTK-FRD-F350-023</v>
      </c>
    </row>
    <row r="2625" spans="1:40" s="572" customFormat="1" ht="15">
      <c r="A2625" s="570" t="s">
        <v>4651</v>
      </c>
      <c r="B2625" s="573" t="s">
        <v>4652</v>
      </c>
      <c r="C2625" s="573" t="s">
        <v>269</v>
      </c>
      <c r="D2625" s="578" t="s">
        <v>270</v>
      </c>
      <c r="E2625" s="573" t="s">
        <v>3374</v>
      </c>
      <c r="F2625" s="573" t="s">
        <v>187</v>
      </c>
      <c r="G2625" s="573" t="s">
        <v>271</v>
      </c>
      <c r="H2625" s="573">
        <v>2019</v>
      </c>
      <c r="I2625" s="573" t="s">
        <v>4503</v>
      </c>
      <c r="J2625" s="573" t="s">
        <v>4634</v>
      </c>
      <c r="K2625" s="573" t="s">
        <v>752</v>
      </c>
      <c r="L2625" s="573">
        <v>6</v>
      </c>
      <c r="M2625" s="573">
        <v>0</v>
      </c>
      <c r="N2625" s="573" t="s">
        <v>157</v>
      </c>
      <c r="O2625" s="573">
        <v>2</v>
      </c>
      <c r="P2625" s="573" t="s">
        <v>3846</v>
      </c>
      <c r="Q2625" s="571">
        <v>12100</v>
      </c>
      <c r="R2625" s="573" t="s">
        <v>4231</v>
      </c>
      <c r="S2625" s="573">
        <v>8</v>
      </c>
      <c r="T2625" s="573" t="s">
        <v>4572</v>
      </c>
      <c r="U2625" s="573" t="s">
        <v>4635</v>
      </c>
      <c r="V2625" s="573">
        <v>176</v>
      </c>
      <c r="W2625" s="573">
        <v>48</v>
      </c>
      <c r="X2625" s="571">
        <v>14000</v>
      </c>
      <c r="Y2625" s="569">
        <v>12</v>
      </c>
      <c r="Z2625" s="579" t="s">
        <v>728</v>
      </c>
      <c r="AA2625" s="579" t="s">
        <v>1523</v>
      </c>
      <c r="AB2625" s="584">
        <v>57930</v>
      </c>
      <c r="AC2625" s="584" t="s">
        <v>164</v>
      </c>
      <c r="AD2625" s="584">
        <v>46341.368421052633</v>
      </c>
      <c r="AE2625" s="586">
        <v>0.03</v>
      </c>
      <c r="AF2625" s="661" t="str">
        <f t="shared" si="283"/>
        <v>2019-LTK-FRD-F350-024-05</v>
      </c>
      <c r="AG2625" s="661" t="str">
        <f>IF(AND($Y2625&gt;=32,(AI2625="I"),(Y2625&lt;&gt;"~"),(COUNTIF($AN$1:$AN2625,$AN2625)=1)),"TRUE","FALSE")</f>
        <v>FALSE</v>
      </c>
      <c r="AH2625" s="661" t="str">
        <f>IF(AND($Y2625&gt;=22, (AI2625&lt;&gt;"I"),(Y2625&lt;&gt;"~"),(COUNTIF($AN$1:$AN2625,$AN2625)=1)),"TRUE","FALSE")</f>
        <v>FALSE</v>
      </c>
      <c r="AI2625" s="661" t="str">
        <f t="shared" si="285"/>
        <v>N/A</v>
      </c>
      <c r="AJ2625" s="662" t="str">
        <f t="shared" si="279"/>
        <v>F350-024</v>
      </c>
      <c r="AK2625" s="662" t="str">
        <f t="shared" si="280"/>
        <v>LTK</v>
      </c>
      <c r="AL2625" s="662" t="str">
        <f t="shared" si="281"/>
        <v>FRD</v>
      </c>
      <c r="AM2625" s="662" t="str">
        <f t="shared" si="284"/>
        <v>F350-Crew Cab XLT DRW-4WD-6-8'-12100-6.7L Diesel-8-W3D-623A-176-48-Diesel-BioDiesel</v>
      </c>
      <c r="AN2625" s="662" t="str">
        <f t="shared" si="282"/>
        <v>2019-LTK-FRD-F350-024</v>
      </c>
    </row>
    <row r="2626" spans="1:40" s="572" customFormat="1" ht="15">
      <c r="A2626" s="570" t="s">
        <v>4653</v>
      </c>
      <c r="B2626" s="569" t="s">
        <v>4650</v>
      </c>
      <c r="C2626" s="569" t="s">
        <v>278</v>
      </c>
      <c r="D2626" s="580">
        <v>15</v>
      </c>
      <c r="E2626" s="569" t="s">
        <v>3374</v>
      </c>
      <c r="F2626" s="569" t="s">
        <v>187</v>
      </c>
      <c r="G2626" s="569" t="s">
        <v>271</v>
      </c>
      <c r="H2626" s="569">
        <v>2019</v>
      </c>
      <c r="I2626" s="569" t="s">
        <v>4503</v>
      </c>
      <c r="J2626" s="569" t="s">
        <v>4634</v>
      </c>
      <c r="K2626" s="569" t="s">
        <v>752</v>
      </c>
      <c r="L2626" s="569">
        <v>6</v>
      </c>
      <c r="M2626" s="569">
        <v>0</v>
      </c>
      <c r="N2626" s="569" t="s">
        <v>157</v>
      </c>
      <c r="O2626" s="569">
        <v>2</v>
      </c>
      <c r="P2626" s="569" t="s">
        <v>3846</v>
      </c>
      <c r="Q2626" s="568">
        <v>12100</v>
      </c>
      <c r="R2626" s="569" t="s">
        <v>4235</v>
      </c>
      <c r="S2626" s="569">
        <v>8</v>
      </c>
      <c r="T2626" s="569" t="s">
        <v>4572</v>
      </c>
      <c r="U2626" s="569" t="s">
        <v>4635</v>
      </c>
      <c r="V2626" s="569">
        <v>176</v>
      </c>
      <c r="W2626" s="569">
        <v>48</v>
      </c>
      <c r="X2626" s="568">
        <v>14000</v>
      </c>
      <c r="Y2626" s="569">
        <v>12</v>
      </c>
      <c r="Z2626" s="581" t="s">
        <v>450</v>
      </c>
      <c r="AA2626" s="581" t="s">
        <v>178</v>
      </c>
      <c r="AB2626" s="585">
        <v>48810</v>
      </c>
      <c r="AC2626" s="585" t="s">
        <v>164</v>
      </c>
      <c r="AD2626" s="585">
        <v>38350</v>
      </c>
      <c r="AE2626" s="587">
        <v>0.01</v>
      </c>
      <c r="AF2626" s="661" t="str">
        <f t="shared" si="283"/>
        <v>2019-LTK-FRD-F350-023-15</v>
      </c>
      <c r="AG2626" s="661" t="str">
        <f>IF(AND($Y2626&gt;=32,(AI2626="I"),(Y2626&lt;&gt;"~"),(COUNTIF($AN$1:$AN2626,$AN2626)=1)),"TRUE","FALSE")</f>
        <v>FALSE</v>
      </c>
      <c r="AH2626" s="661" t="str">
        <f>IF(AND($Y2626&gt;=22, (AI2626&lt;&gt;"I"),(Y2626&lt;&gt;"~"),(COUNTIF($AN$1:$AN2626,$AN2626)=1)),"TRUE","FALSE")</f>
        <v>FALSE</v>
      </c>
      <c r="AI2626" s="661" t="str">
        <f t="shared" si="285"/>
        <v>N/A</v>
      </c>
      <c r="AJ2626" s="662" t="str">
        <f t="shared" si="279"/>
        <v>F350-023</v>
      </c>
      <c r="AK2626" s="662" t="str">
        <f t="shared" si="280"/>
        <v>LTK</v>
      </c>
      <c r="AL2626" s="662" t="str">
        <f t="shared" si="281"/>
        <v>FRD</v>
      </c>
      <c r="AM2626" s="662" t="str">
        <f t="shared" si="284"/>
        <v>F350-Crew Cab XLT DRW-4WD-6-8'-12100-6.2L FFV-8-W3D-623A-176-48-E85-Unleaded</v>
      </c>
      <c r="AN2626" s="662" t="str">
        <f t="shared" si="282"/>
        <v>2019-LTK-FRD-F350-023</v>
      </c>
    </row>
    <row r="2627" spans="1:40" s="572" customFormat="1" ht="15">
      <c r="A2627" s="570" t="s">
        <v>4654</v>
      </c>
      <c r="B2627" s="573" t="s">
        <v>4652</v>
      </c>
      <c r="C2627" s="573" t="s">
        <v>278</v>
      </c>
      <c r="D2627" s="578">
        <v>15</v>
      </c>
      <c r="E2627" s="573" t="s">
        <v>3374</v>
      </c>
      <c r="F2627" s="573" t="s">
        <v>187</v>
      </c>
      <c r="G2627" s="573" t="s">
        <v>271</v>
      </c>
      <c r="H2627" s="573">
        <v>2019</v>
      </c>
      <c r="I2627" s="573" t="s">
        <v>4503</v>
      </c>
      <c r="J2627" s="573" t="s">
        <v>4634</v>
      </c>
      <c r="K2627" s="573" t="s">
        <v>752</v>
      </c>
      <c r="L2627" s="573">
        <v>6</v>
      </c>
      <c r="M2627" s="573">
        <v>0</v>
      </c>
      <c r="N2627" s="573" t="s">
        <v>157</v>
      </c>
      <c r="O2627" s="573">
        <v>2</v>
      </c>
      <c r="P2627" s="573" t="s">
        <v>3846</v>
      </c>
      <c r="Q2627" s="571">
        <v>12100</v>
      </c>
      <c r="R2627" s="573" t="s">
        <v>4231</v>
      </c>
      <c r="S2627" s="573">
        <v>8</v>
      </c>
      <c r="T2627" s="573" t="s">
        <v>4572</v>
      </c>
      <c r="U2627" s="573" t="s">
        <v>4635</v>
      </c>
      <c r="V2627" s="573">
        <v>176</v>
      </c>
      <c r="W2627" s="573">
        <v>48</v>
      </c>
      <c r="X2627" s="571">
        <v>14000</v>
      </c>
      <c r="Y2627" s="569">
        <v>12</v>
      </c>
      <c r="Z2627" s="579" t="s">
        <v>728</v>
      </c>
      <c r="AA2627" s="579" t="s">
        <v>1523</v>
      </c>
      <c r="AB2627" s="584">
        <v>57930</v>
      </c>
      <c r="AC2627" s="584" t="s">
        <v>164</v>
      </c>
      <c r="AD2627" s="584">
        <v>46650</v>
      </c>
      <c r="AE2627" s="586">
        <v>0.01</v>
      </c>
      <c r="AF2627" s="661" t="str">
        <f t="shared" si="283"/>
        <v>2019-LTK-FRD-F350-024-15</v>
      </c>
      <c r="AG2627" s="661" t="str">
        <f>IF(AND($Y2627&gt;=32,(AI2627="I"),(Y2627&lt;&gt;"~"),(COUNTIF($AN$1:$AN2627,$AN2627)=1)),"TRUE","FALSE")</f>
        <v>FALSE</v>
      </c>
      <c r="AH2627" s="661" t="str">
        <f>IF(AND($Y2627&gt;=22, (AI2627&lt;&gt;"I"),(Y2627&lt;&gt;"~"),(COUNTIF($AN$1:$AN2627,$AN2627)=1)),"TRUE","FALSE")</f>
        <v>FALSE</v>
      </c>
      <c r="AI2627" s="661" t="str">
        <f t="shared" si="285"/>
        <v>N/A</v>
      </c>
      <c r="AJ2627" s="662" t="str">
        <f t="shared" ref="AJ2627:AJ2690" si="286">MID(A2627,14,8)</f>
        <v>F350-024</v>
      </c>
      <c r="AK2627" s="662" t="str">
        <f t="shared" ref="AK2627:AK2690" si="287">MID(A2627,6,3)</f>
        <v>LTK</v>
      </c>
      <c r="AL2627" s="662" t="str">
        <f t="shared" ref="AL2627:AL2690" si="288">MID(A2627,10,3)</f>
        <v>FRD</v>
      </c>
      <c r="AM2627" s="662" t="str">
        <f t="shared" si="284"/>
        <v>F350-Crew Cab XLT DRW-4WD-6-8'-12100-6.7L Diesel-8-W3D-623A-176-48-Diesel-BioDiesel</v>
      </c>
      <c r="AN2627" s="662" t="str">
        <f t="shared" ref="AN2627:AN2690" si="289">LEFT(A2627,21)</f>
        <v>2019-LTK-FRD-F350-024</v>
      </c>
    </row>
    <row r="2628" spans="1:40" s="572" customFormat="1" ht="15">
      <c r="A2628" s="570" t="s">
        <v>4655</v>
      </c>
      <c r="B2628" s="569" t="s">
        <v>4650</v>
      </c>
      <c r="C2628" s="569" t="s">
        <v>287</v>
      </c>
      <c r="D2628" s="580">
        <v>26</v>
      </c>
      <c r="E2628" s="569" t="s">
        <v>3374</v>
      </c>
      <c r="F2628" s="569" t="s">
        <v>187</v>
      </c>
      <c r="G2628" s="569" t="s">
        <v>271</v>
      </c>
      <c r="H2628" s="569">
        <v>2019</v>
      </c>
      <c r="I2628" s="569" t="s">
        <v>4503</v>
      </c>
      <c r="J2628" s="569" t="s">
        <v>4634</v>
      </c>
      <c r="K2628" s="569" t="s">
        <v>752</v>
      </c>
      <c r="L2628" s="569">
        <v>6</v>
      </c>
      <c r="M2628" s="569">
        <v>0</v>
      </c>
      <c r="N2628" s="569" t="s">
        <v>157</v>
      </c>
      <c r="O2628" s="569">
        <v>2</v>
      </c>
      <c r="P2628" s="569" t="s">
        <v>3846</v>
      </c>
      <c r="Q2628" s="568">
        <v>12100</v>
      </c>
      <c r="R2628" s="569" t="s">
        <v>4235</v>
      </c>
      <c r="S2628" s="569">
        <v>8</v>
      </c>
      <c r="T2628" s="569" t="s">
        <v>4572</v>
      </c>
      <c r="U2628" s="569" t="s">
        <v>4635</v>
      </c>
      <c r="V2628" s="569">
        <v>176</v>
      </c>
      <c r="W2628" s="569">
        <v>48</v>
      </c>
      <c r="X2628" s="568">
        <v>14000</v>
      </c>
      <c r="Y2628" s="569">
        <v>12</v>
      </c>
      <c r="Z2628" s="581" t="s">
        <v>450</v>
      </c>
      <c r="AA2628" s="581" t="s">
        <v>178</v>
      </c>
      <c r="AB2628" s="585">
        <v>48810</v>
      </c>
      <c r="AC2628" s="585" t="s">
        <v>164</v>
      </c>
      <c r="AD2628" s="585">
        <v>38445</v>
      </c>
      <c r="AE2628" s="587">
        <v>0.05</v>
      </c>
      <c r="AF2628" s="661" t="str">
        <f t="shared" si="283"/>
        <v>2019-LTK-FRD-F350-023-26</v>
      </c>
      <c r="AG2628" s="661" t="str">
        <f>IF(AND($Y2628&gt;=32,(AI2628="I"),(Y2628&lt;&gt;"~"),(COUNTIF($AN$1:$AN2628,$AN2628)=1)),"TRUE","FALSE")</f>
        <v>FALSE</v>
      </c>
      <c r="AH2628" s="661" t="str">
        <f>IF(AND($Y2628&gt;=22, (AI2628&lt;&gt;"I"),(Y2628&lt;&gt;"~"),(COUNTIF($AN$1:$AN2628,$AN2628)=1)),"TRUE","FALSE")</f>
        <v>FALSE</v>
      </c>
      <c r="AI2628" s="661" t="str">
        <f t="shared" si="285"/>
        <v>N/A</v>
      </c>
      <c r="AJ2628" s="662" t="str">
        <f t="shared" si="286"/>
        <v>F350-023</v>
      </c>
      <c r="AK2628" s="662" t="str">
        <f t="shared" si="287"/>
        <v>LTK</v>
      </c>
      <c r="AL2628" s="662" t="str">
        <f t="shared" si="288"/>
        <v>FRD</v>
      </c>
      <c r="AM2628" s="662" t="str">
        <f t="shared" si="284"/>
        <v>F350-Crew Cab XLT DRW-4WD-6-8'-12100-6.2L FFV-8-W3D-623A-176-48-E85-Unleaded</v>
      </c>
      <c r="AN2628" s="662" t="str">
        <f t="shared" si="289"/>
        <v>2019-LTK-FRD-F350-023</v>
      </c>
    </row>
    <row r="2629" spans="1:40" s="572" customFormat="1" ht="15">
      <c r="A2629" s="570" t="s">
        <v>4656</v>
      </c>
      <c r="B2629" s="573" t="s">
        <v>4652</v>
      </c>
      <c r="C2629" s="573" t="s">
        <v>287</v>
      </c>
      <c r="D2629" s="578">
        <v>26</v>
      </c>
      <c r="E2629" s="573" t="s">
        <v>3374</v>
      </c>
      <c r="F2629" s="573" t="s">
        <v>187</v>
      </c>
      <c r="G2629" s="573" t="s">
        <v>271</v>
      </c>
      <c r="H2629" s="573">
        <v>2019</v>
      </c>
      <c r="I2629" s="573" t="s">
        <v>4503</v>
      </c>
      <c r="J2629" s="573" t="s">
        <v>4634</v>
      </c>
      <c r="K2629" s="573" t="s">
        <v>752</v>
      </c>
      <c r="L2629" s="573">
        <v>6</v>
      </c>
      <c r="M2629" s="573">
        <v>0</v>
      </c>
      <c r="N2629" s="573" t="s">
        <v>157</v>
      </c>
      <c r="O2629" s="573">
        <v>2</v>
      </c>
      <c r="P2629" s="573" t="s">
        <v>3846</v>
      </c>
      <c r="Q2629" s="571">
        <v>12100</v>
      </c>
      <c r="R2629" s="573" t="s">
        <v>4231</v>
      </c>
      <c r="S2629" s="573">
        <v>8</v>
      </c>
      <c r="T2629" s="573" t="s">
        <v>4572</v>
      </c>
      <c r="U2629" s="573" t="s">
        <v>4635</v>
      </c>
      <c r="V2629" s="573">
        <v>176</v>
      </c>
      <c r="W2629" s="573">
        <v>48</v>
      </c>
      <c r="X2629" s="571">
        <v>14000</v>
      </c>
      <c r="Y2629" s="569">
        <v>12</v>
      </c>
      <c r="Z2629" s="579" t="s">
        <v>728</v>
      </c>
      <c r="AA2629" s="579" t="s">
        <v>1523</v>
      </c>
      <c r="AB2629" s="584">
        <v>57930</v>
      </c>
      <c r="AC2629" s="584" t="s">
        <v>164</v>
      </c>
      <c r="AD2629" s="584">
        <v>46640</v>
      </c>
      <c r="AE2629" s="586">
        <v>0.05</v>
      </c>
      <c r="AF2629" s="661" t="str">
        <f t="shared" si="283"/>
        <v>2019-LTK-FRD-F350-024-26</v>
      </c>
      <c r="AG2629" s="661" t="str">
        <f>IF(AND($Y2629&gt;=32,(AI2629="I"),(Y2629&lt;&gt;"~"),(COUNTIF($AN$1:$AN2629,$AN2629)=1)),"TRUE","FALSE")</f>
        <v>FALSE</v>
      </c>
      <c r="AH2629" s="661" t="str">
        <f>IF(AND($Y2629&gt;=22, (AI2629&lt;&gt;"I"),(Y2629&lt;&gt;"~"),(COUNTIF($AN$1:$AN2629,$AN2629)=1)),"TRUE","FALSE")</f>
        <v>FALSE</v>
      </c>
      <c r="AI2629" s="661" t="str">
        <f t="shared" si="285"/>
        <v>N/A</v>
      </c>
      <c r="AJ2629" s="662" t="str">
        <f t="shared" si="286"/>
        <v>F350-024</v>
      </c>
      <c r="AK2629" s="662" t="str">
        <f t="shared" si="287"/>
        <v>LTK</v>
      </c>
      <c r="AL2629" s="662" t="str">
        <f t="shared" si="288"/>
        <v>FRD</v>
      </c>
      <c r="AM2629" s="662" t="str">
        <f t="shared" si="284"/>
        <v>F350-Crew Cab XLT DRW-4WD-6-8'-12100-6.7L Diesel-8-W3D-623A-176-48-Diesel-BioDiesel</v>
      </c>
      <c r="AN2629" s="662" t="str">
        <f t="shared" si="289"/>
        <v>2019-LTK-FRD-F350-024</v>
      </c>
    </row>
    <row r="2630" spans="1:40" s="572" customFormat="1" ht="15">
      <c r="A2630" s="570" t="s">
        <v>4657</v>
      </c>
      <c r="B2630" s="569" t="s">
        <v>4648</v>
      </c>
      <c r="C2630" s="569" t="s">
        <v>280</v>
      </c>
      <c r="D2630" s="580">
        <v>27</v>
      </c>
      <c r="E2630" s="569" t="s">
        <v>3374</v>
      </c>
      <c r="F2630" s="569" t="s">
        <v>187</v>
      </c>
      <c r="G2630" s="569" t="s">
        <v>271</v>
      </c>
      <c r="H2630" s="569">
        <v>2019</v>
      </c>
      <c r="I2630" s="569" t="s">
        <v>4503</v>
      </c>
      <c r="J2630" s="569" t="s">
        <v>4634</v>
      </c>
      <c r="K2630" s="569" t="s">
        <v>752</v>
      </c>
      <c r="L2630" s="569">
        <v>6</v>
      </c>
      <c r="M2630" s="569">
        <v>0</v>
      </c>
      <c r="N2630" s="569" t="s">
        <v>157</v>
      </c>
      <c r="O2630" s="569">
        <v>2</v>
      </c>
      <c r="P2630" s="569" t="s">
        <v>3846</v>
      </c>
      <c r="Q2630" s="568">
        <v>12100</v>
      </c>
      <c r="R2630" s="569" t="s">
        <v>4235</v>
      </c>
      <c r="S2630" s="569">
        <v>8</v>
      </c>
      <c r="T2630" s="569" t="s">
        <v>4572</v>
      </c>
      <c r="U2630" s="569" t="s">
        <v>4635</v>
      </c>
      <c r="V2630" s="569">
        <v>176</v>
      </c>
      <c r="W2630" s="569">
        <v>34</v>
      </c>
      <c r="X2630" s="568">
        <v>14000</v>
      </c>
      <c r="Y2630" s="569">
        <v>12</v>
      </c>
      <c r="Z2630" s="581" t="s">
        <v>450</v>
      </c>
      <c r="AA2630" s="581" t="s">
        <v>178</v>
      </c>
      <c r="AB2630" s="585">
        <v>48810</v>
      </c>
      <c r="AC2630" s="585" t="s">
        <v>164</v>
      </c>
      <c r="AD2630" s="585">
        <v>38149.178947368426</v>
      </c>
      <c r="AE2630" s="587">
        <v>0.03</v>
      </c>
      <c r="AF2630" s="661" t="str">
        <f t="shared" si="283"/>
        <v>2019-LTK-FRD-F350-022-27</v>
      </c>
      <c r="AG2630" s="661" t="str">
        <f>IF(AND($Y2630&gt;=32,(AI2630="I"),(Y2630&lt;&gt;"~"),(COUNTIF($AN$1:$AN2630,$AN2630)=1)),"TRUE","FALSE")</f>
        <v>FALSE</v>
      </c>
      <c r="AH2630" s="661" t="str">
        <f>IF(AND($Y2630&gt;=22, (AI2630&lt;&gt;"I"),(Y2630&lt;&gt;"~"),(COUNTIF($AN$1:$AN2630,$AN2630)=1)),"TRUE","FALSE")</f>
        <v>FALSE</v>
      </c>
      <c r="AI2630" s="661" t="str">
        <f t="shared" si="285"/>
        <v>N/A</v>
      </c>
      <c r="AJ2630" s="662" t="str">
        <f t="shared" si="286"/>
        <v>F350-022</v>
      </c>
      <c r="AK2630" s="662" t="str">
        <f t="shared" si="287"/>
        <v>LTK</v>
      </c>
      <c r="AL2630" s="662" t="str">
        <f t="shared" si="288"/>
        <v>FRD</v>
      </c>
      <c r="AM2630" s="662" t="str">
        <f t="shared" si="284"/>
        <v>F350-Crew Cab XLT DRW-4WD-6-8'-12100-6.2L FFV-8-W3D-623A-176-34-E85-Unleaded</v>
      </c>
      <c r="AN2630" s="662" t="str">
        <f t="shared" si="289"/>
        <v>2019-LTK-FRD-F350-022</v>
      </c>
    </row>
    <row r="2631" spans="1:40" s="572" customFormat="1" ht="15">
      <c r="A2631" s="570" t="s">
        <v>4658</v>
      </c>
      <c r="B2631" s="573" t="s">
        <v>4650</v>
      </c>
      <c r="C2631" s="573" t="s">
        <v>280</v>
      </c>
      <c r="D2631" s="578">
        <v>27</v>
      </c>
      <c r="E2631" s="573" t="s">
        <v>3374</v>
      </c>
      <c r="F2631" s="573" t="s">
        <v>187</v>
      </c>
      <c r="G2631" s="573" t="s">
        <v>271</v>
      </c>
      <c r="H2631" s="573">
        <v>2019</v>
      </c>
      <c r="I2631" s="573" t="s">
        <v>4503</v>
      </c>
      <c r="J2631" s="573" t="s">
        <v>4634</v>
      </c>
      <c r="K2631" s="573" t="s">
        <v>752</v>
      </c>
      <c r="L2631" s="573">
        <v>6</v>
      </c>
      <c r="M2631" s="573">
        <v>0</v>
      </c>
      <c r="N2631" s="573" t="s">
        <v>157</v>
      </c>
      <c r="O2631" s="573">
        <v>2</v>
      </c>
      <c r="P2631" s="573" t="s">
        <v>3846</v>
      </c>
      <c r="Q2631" s="571">
        <v>12100</v>
      </c>
      <c r="R2631" s="573" t="s">
        <v>4235</v>
      </c>
      <c r="S2631" s="573">
        <v>8</v>
      </c>
      <c r="T2631" s="573" t="s">
        <v>4572</v>
      </c>
      <c r="U2631" s="573" t="s">
        <v>4635</v>
      </c>
      <c r="V2631" s="573">
        <v>176</v>
      </c>
      <c r="W2631" s="573">
        <v>48</v>
      </c>
      <c r="X2631" s="571">
        <v>14000</v>
      </c>
      <c r="Y2631" s="569">
        <v>12</v>
      </c>
      <c r="Z2631" s="579" t="s">
        <v>450</v>
      </c>
      <c r="AA2631" s="579" t="s">
        <v>178</v>
      </c>
      <c r="AB2631" s="584">
        <v>48810</v>
      </c>
      <c r="AC2631" s="584" t="s">
        <v>164</v>
      </c>
      <c r="AD2631" s="584">
        <v>38149.178947368426</v>
      </c>
      <c r="AE2631" s="586">
        <v>0.03</v>
      </c>
      <c r="AF2631" s="661" t="str">
        <f t="shared" si="283"/>
        <v>2019-LTK-FRD-F350-023-27</v>
      </c>
      <c r="AG2631" s="661" t="str">
        <f>IF(AND($Y2631&gt;=32,(AI2631="I"),(Y2631&lt;&gt;"~"),(COUNTIF($AN$1:$AN2631,$AN2631)=1)),"TRUE","FALSE")</f>
        <v>FALSE</v>
      </c>
      <c r="AH2631" s="661" t="str">
        <f>IF(AND($Y2631&gt;=22, (AI2631&lt;&gt;"I"),(Y2631&lt;&gt;"~"),(COUNTIF($AN$1:$AN2631,$AN2631)=1)),"TRUE","FALSE")</f>
        <v>FALSE</v>
      </c>
      <c r="AI2631" s="661" t="str">
        <f t="shared" si="285"/>
        <v>N/A</v>
      </c>
      <c r="AJ2631" s="662" t="str">
        <f t="shared" si="286"/>
        <v>F350-023</v>
      </c>
      <c r="AK2631" s="662" t="str">
        <f t="shared" si="287"/>
        <v>LTK</v>
      </c>
      <c r="AL2631" s="662" t="str">
        <f t="shared" si="288"/>
        <v>FRD</v>
      </c>
      <c r="AM2631" s="662" t="str">
        <f t="shared" si="284"/>
        <v>F350-Crew Cab XLT DRW-4WD-6-8'-12100-6.2L FFV-8-W3D-623A-176-48-E85-Unleaded</v>
      </c>
      <c r="AN2631" s="662" t="str">
        <f t="shared" si="289"/>
        <v>2019-LTK-FRD-F350-023</v>
      </c>
    </row>
    <row r="2632" spans="1:40" s="572" customFormat="1" ht="15">
      <c r="A2632" s="570" t="s">
        <v>4659</v>
      </c>
      <c r="B2632" s="569" t="s">
        <v>4652</v>
      </c>
      <c r="C2632" s="569" t="s">
        <v>280</v>
      </c>
      <c r="D2632" s="580">
        <v>27</v>
      </c>
      <c r="E2632" s="569" t="s">
        <v>3374</v>
      </c>
      <c r="F2632" s="569" t="s">
        <v>187</v>
      </c>
      <c r="G2632" s="569" t="s">
        <v>271</v>
      </c>
      <c r="H2632" s="569">
        <v>2019</v>
      </c>
      <c r="I2632" s="569" t="s">
        <v>4503</v>
      </c>
      <c r="J2632" s="569" t="s">
        <v>4634</v>
      </c>
      <c r="K2632" s="569" t="s">
        <v>752</v>
      </c>
      <c r="L2632" s="569">
        <v>6</v>
      </c>
      <c r="M2632" s="569">
        <v>0</v>
      </c>
      <c r="N2632" s="569" t="s">
        <v>157</v>
      </c>
      <c r="O2632" s="569">
        <v>2</v>
      </c>
      <c r="P2632" s="569" t="s">
        <v>3846</v>
      </c>
      <c r="Q2632" s="568">
        <v>12100</v>
      </c>
      <c r="R2632" s="569" t="s">
        <v>4231</v>
      </c>
      <c r="S2632" s="569">
        <v>8</v>
      </c>
      <c r="T2632" s="569" t="s">
        <v>4572</v>
      </c>
      <c r="U2632" s="569" t="s">
        <v>4635</v>
      </c>
      <c r="V2632" s="569">
        <v>176</v>
      </c>
      <c r="W2632" s="569">
        <v>48</v>
      </c>
      <c r="X2632" s="568">
        <v>14000</v>
      </c>
      <c r="Y2632" s="569">
        <v>12</v>
      </c>
      <c r="Z2632" s="581" t="s">
        <v>728</v>
      </c>
      <c r="AA2632" s="581" t="s">
        <v>1523</v>
      </c>
      <c r="AB2632" s="585">
        <v>57930</v>
      </c>
      <c r="AC2632" s="585" t="s">
        <v>164</v>
      </c>
      <c r="AD2632" s="585">
        <v>46341.368421052633</v>
      </c>
      <c r="AE2632" s="587">
        <v>0.03</v>
      </c>
      <c r="AF2632" s="661" t="str">
        <f t="shared" si="283"/>
        <v>2019-LTK-FRD-F350-024-27</v>
      </c>
      <c r="AG2632" s="661" t="str">
        <f>IF(AND($Y2632&gt;=32,(AI2632="I"),(Y2632&lt;&gt;"~"),(COUNTIF($AN$1:$AN2632,$AN2632)=1)),"TRUE","FALSE")</f>
        <v>FALSE</v>
      </c>
      <c r="AH2632" s="661" t="str">
        <f>IF(AND($Y2632&gt;=22, (AI2632&lt;&gt;"I"),(Y2632&lt;&gt;"~"),(COUNTIF($AN$1:$AN2632,$AN2632)=1)),"TRUE","FALSE")</f>
        <v>FALSE</v>
      </c>
      <c r="AI2632" s="661" t="str">
        <f t="shared" si="285"/>
        <v>N/A</v>
      </c>
      <c r="AJ2632" s="662" t="str">
        <f t="shared" si="286"/>
        <v>F350-024</v>
      </c>
      <c r="AK2632" s="662" t="str">
        <f t="shared" si="287"/>
        <v>LTK</v>
      </c>
      <c r="AL2632" s="662" t="str">
        <f t="shared" si="288"/>
        <v>FRD</v>
      </c>
      <c r="AM2632" s="662" t="str">
        <f t="shared" si="284"/>
        <v>F350-Crew Cab XLT DRW-4WD-6-8'-12100-6.7L Diesel-8-W3D-623A-176-48-Diesel-BioDiesel</v>
      </c>
      <c r="AN2632" s="662" t="str">
        <f t="shared" si="289"/>
        <v>2019-LTK-FRD-F350-024</v>
      </c>
    </row>
    <row r="2633" spans="1:40" s="572" customFormat="1" ht="15">
      <c r="A2633" s="570" t="s">
        <v>4660</v>
      </c>
      <c r="B2633" s="573" t="s">
        <v>4661</v>
      </c>
      <c r="C2633" s="573" t="s">
        <v>269</v>
      </c>
      <c r="D2633" s="578" t="s">
        <v>270</v>
      </c>
      <c r="E2633" s="573" t="s">
        <v>3374</v>
      </c>
      <c r="F2633" s="573" t="s">
        <v>187</v>
      </c>
      <c r="G2633" s="573" t="s">
        <v>271</v>
      </c>
      <c r="H2633" s="573">
        <v>2019</v>
      </c>
      <c r="I2633" s="573" t="s">
        <v>4503</v>
      </c>
      <c r="J2633" s="573" t="s">
        <v>3837</v>
      </c>
      <c r="K2633" s="573" t="s">
        <v>3377</v>
      </c>
      <c r="L2633" s="573">
        <v>3</v>
      </c>
      <c r="M2633" s="573">
        <v>0</v>
      </c>
      <c r="N2633" s="573" t="s">
        <v>157</v>
      </c>
      <c r="O2633" s="573">
        <v>1</v>
      </c>
      <c r="P2633" s="573" t="s">
        <v>3846</v>
      </c>
      <c r="Q2633" s="571">
        <v>13100</v>
      </c>
      <c r="R2633" s="573" t="s">
        <v>4235</v>
      </c>
      <c r="S2633" s="573">
        <v>8</v>
      </c>
      <c r="T2633" s="573" t="s">
        <v>4662</v>
      </c>
      <c r="U2633" s="573" t="s">
        <v>4505</v>
      </c>
      <c r="V2633" s="573">
        <v>142</v>
      </c>
      <c r="W2633" s="573">
        <v>34</v>
      </c>
      <c r="X2633" s="571">
        <v>10000</v>
      </c>
      <c r="Y2633" s="569">
        <v>13</v>
      </c>
      <c r="Z2633" s="579" t="s">
        <v>450</v>
      </c>
      <c r="AA2633" s="579" t="s">
        <v>178</v>
      </c>
      <c r="AB2633" s="584">
        <v>35815</v>
      </c>
      <c r="AC2633" s="584" t="s">
        <v>164</v>
      </c>
      <c r="AD2633" s="584">
        <v>26146.021052631582</v>
      </c>
      <c r="AE2633" s="586">
        <v>0.03</v>
      </c>
      <c r="AF2633" s="661" t="str">
        <f t="shared" si="283"/>
        <v>2019-LTK-FRD-F350-040-05</v>
      </c>
      <c r="AG2633" s="661" t="str">
        <f>IF(AND($Y2633&gt;=32,(AI2633="I"),(Y2633&lt;&gt;"~"),(COUNTIF($AN$1:$AN2633,$AN2633)=1)),"TRUE","FALSE")</f>
        <v>FALSE</v>
      </c>
      <c r="AH2633" s="661" t="str">
        <f>IF(AND($Y2633&gt;=22, (AI2633&lt;&gt;"I"),(Y2633&lt;&gt;"~"),(COUNTIF($AN$1:$AN2633,$AN2633)=1)),"TRUE","FALSE")</f>
        <v>FALSE</v>
      </c>
      <c r="AI2633" s="661" t="str">
        <f t="shared" si="285"/>
        <v>II</v>
      </c>
      <c r="AJ2633" s="662" t="str">
        <f t="shared" si="286"/>
        <v>F350-040</v>
      </c>
      <c r="AK2633" s="662" t="str">
        <f t="shared" si="287"/>
        <v>LTK</v>
      </c>
      <c r="AL2633" s="662" t="str">
        <f t="shared" si="288"/>
        <v>FRD</v>
      </c>
      <c r="AM2633" s="662" t="str">
        <f t="shared" si="284"/>
        <v>F350-Regular Cab XL-2WD-3-8'-13100-6.2L FFV-8-F3A-610A-142-34-E85-Unleaded</v>
      </c>
      <c r="AN2633" s="662" t="str">
        <f t="shared" si="289"/>
        <v>2019-LTK-FRD-F350-040</v>
      </c>
    </row>
    <row r="2634" spans="1:40" s="572" customFormat="1" ht="15">
      <c r="A2634" s="570" t="s">
        <v>4663</v>
      </c>
      <c r="B2634" s="569" t="s">
        <v>4664</v>
      </c>
      <c r="C2634" s="569" t="s">
        <v>269</v>
      </c>
      <c r="D2634" s="580" t="s">
        <v>270</v>
      </c>
      <c r="E2634" s="569" t="s">
        <v>3374</v>
      </c>
      <c r="F2634" s="569" t="s">
        <v>187</v>
      </c>
      <c r="G2634" s="569" t="s">
        <v>271</v>
      </c>
      <c r="H2634" s="569">
        <v>2019</v>
      </c>
      <c r="I2634" s="569" t="s">
        <v>4503</v>
      </c>
      <c r="J2634" s="569" t="s">
        <v>3837</v>
      </c>
      <c r="K2634" s="569" t="s">
        <v>3377</v>
      </c>
      <c r="L2634" s="569">
        <v>3</v>
      </c>
      <c r="M2634" s="569">
        <v>0</v>
      </c>
      <c r="N2634" s="569" t="s">
        <v>157</v>
      </c>
      <c r="O2634" s="569">
        <v>1</v>
      </c>
      <c r="P2634" s="569" t="s">
        <v>3846</v>
      </c>
      <c r="Q2634" s="568">
        <v>13100</v>
      </c>
      <c r="R2634" s="569" t="s">
        <v>4231</v>
      </c>
      <c r="S2634" s="569">
        <v>8</v>
      </c>
      <c r="T2634" s="569" t="s">
        <v>4662</v>
      </c>
      <c r="U2634" s="569" t="s">
        <v>4505</v>
      </c>
      <c r="V2634" s="569">
        <v>142</v>
      </c>
      <c r="W2634" s="569">
        <v>29</v>
      </c>
      <c r="X2634" s="568">
        <v>10600</v>
      </c>
      <c r="Y2634" s="569">
        <v>13</v>
      </c>
      <c r="Z2634" s="581" t="s">
        <v>728</v>
      </c>
      <c r="AA2634" s="581" t="s">
        <v>1523</v>
      </c>
      <c r="AB2634" s="585">
        <v>44935</v>
      </c>
      <c r="AC2634" s="585" t="s">
        <v>164</v>
      </c>
      <c r="AD2634" s="585">
        <v>34338.210526315794</v>
      </c>
      <c r="AE2634" s="587">
        <v>0.03</v>
      </c>
      <c r="AF2634" s="661" t="str">
        <f t="shared" si="283"/>
        <v>2019-LTK-FRD-F350-041-05</v>
      </c>
      <c r="AG2634" s="661" t="str">
        <f>IF(AND($Y2634&gt;=32,(AI2634="I"),(Y2634&lt;&gt;"~"),(COUNTIF($AN$1:$AN2634,$AN2634)=1)),"TRUE","FALSE")</f>
        <v>FALSE</v>
      </c>
      <c r="AH2634" s="661" t="str">
        <f>IF(AND($Y2634&gt;=22, (AI2634&lt;&gt;"I"),(Y2634&lt;&gt;"~"),(COUNTIF($AN$1:$AN2634,$AN2634)=1)),"TRUE","FALSE")</f>
        <v>FALSE</v>
      </c>
      <c r="AI2634" s="661" t="str">
        <f t="shared" si="285"/>
        <v>N/A</v>
      </c>
      <c r="AJ2634" s="662" t="str">
        <f t="shared" si="286"/>
        <v>F350-041</v>
      </c>
      <c r="AK2634" s="662" t="str">
        <f t="shared" si="287"/>
        <v>LTK</v>
      </c>
      <c r="AL2634" s="662" t="str">
        <f t="shared" si="288"/>
        <v>FRD</v>
      </c>
      <c r="AM2634" s="662" t="str">
        <f t="shared" si="284"/>
        <v>F350-Regular Cab XL-2WD-3-8'-13100-6.7L Diesel-8-F3A-610A-142-29-Diesel-BioDiesel</v>
      </c>
      <c r="AN2634" s="662" t="str">
        <f t="shared" si="289"/>
        <v>2019-LTK-FRD-F350-041</v>
      </c>
    </row>
    <row r="2635" spans="1:40" s="572" customFormat="1" ht="15">
      <c r="A2635" s="570" t="s">
        <v>4665</v>
      </c>
      <c r="B2635" s="573" t="s">
        <v>4661</v>
      </c>
      <c r="C2635" s="573" t="s">
        <v>278</v>
      </c>
      <c r="D2635" s="578">
        <v>15</v>
      </c>
      <c r="E2635" s="573" t="s">
        <v>3374</v>
      </c>
      <c r="F2635" s="573" t="s">
        <v>187</v>
      </c>
      <c r="G2635" s="573" t="s">
        <v>271</v>
      </c>
      <c r="H2635" s="573">
        <v>2019</v>
      </c>
      <c r="I2635" s="573" t="s">
        <v>4503</v>
      </c>
      <c r="J2635" s="573" t="s">
        <v>3837</v>
      </c>
      <c r="K2635" s="573" t="s">
        <v>3377</v>
      </c>
      <c r="L2635" s="573">
        <v>3</v>
      </c>
      <c r="M2635" s="573">
        <v>0</v>
      </c>
      <c r="N2635" s="573" t="s">
        <v>157</v>
      </c>
      <c r="O2635" s="573">
        <v>1</v>
      </c>
      <c r="P2635" s="573" t="s">
        <v>3846</v>
      </c>
      <c r="Q2635" s="571">
        <v>13100</v>
      </c>
      <c r="R2635" s="573" t="s">
        <v>4235</v>
      </c>
      <c r="S2635" s="573">
        <v>8</v>
      </c>
      <c r="T2635" s="573" t="s">
        <v>4662</v>
      </c>
      <c r="U2635" s="573" t="s">
        <v>4505</v>
      </c>
      <c r="V2635" s="573">
        <v>142</v>
      </c>
      <c r="W2635" s="573">
        <v>34</v>
      </c>
      <c r="X2635" s="571">
        <v>10000</v>
      </c>
      <c r="Y2635" s="569">
        <v>13</v>
      </c>
      <c r="Z2635" s="579" t="s">
        <v>450</v>
      </c>
      <c r="AA2635" s="579" t="s">
        <v>178</v>
      </c>
      <c r="AB2635" s="584">
        <v>35815</v>
      </c>
      <c r="AC2635" s="584" t="s">
        <v>164</v>
      </c>
      <c r="AD2635" s="584">
        <v>26300</v>
      </c>
      <c r="AE2635" s="586">
        <v>0.01</v>
      </c>
      <c r="AF2635" s="661" t="str">
        <f t="shared" si="283"/>
        <v>2019-LTK-FRD-F350-040-15</v>
      </c>
      <c r="AG2635" s="661" t="str">
        <f>IF(AND($Y2635&gt;=32,(AI2635="I"),(Y2635&lt;&gt;"~"),(COUNTIF($AN$1:$AN2635,$AN2635)=1)),"TRUE","FALSE")</f>
        <v>FALSE</v>
      </c>
      <c r="AH2635" s="661" t="str">
        <f>IF(AND($Y2635&gt;=22, (AI2635&lt;&gt;"I"),(Y2635&lt;&gt;"~"),(COUNTIF($AN$1:$AN2635,$AN2635)=1)),"TRUE","FALSE")</f>
        <v>FALSE</v>
      </c>
      <c r="AI2635" s="661" t="str">
        <f t="shared" si="285"/>
        <v>II</v>
      </c>
      <c r="AJ2635" s="662" t="str">
        <f t="shared" si="286"/>
        <v>F350-040</v>
      </c>
      <c r="AK2635" s="662" t="str">
        <f t="shared" si="287"/>
        <v>LTK</v>
      </c>
      <c r="AL2635" s="662" t="str">
        <f t="shared" si="288"/>
        <v>FRD</v>
      </c>
      <c r="AM2635" s="662" t="str">
        <f t="shared" si="284"/>
        <v>F350-Regular Cab XL-2WD-3-8'-13100-6.2L FFV-8-F3A-610A-142-34-E85-Unleaded</v>
      </c>
      <c r="AN2635" s="662" t="str">
        <f t="shared" si="289"/>
        <v>2019-LTK-FRD-F350-040</v>
      </c>
    </row>
    <row r="2636" spans="1:40" ht="15">
      <c r="A2636" s="570" t="s">
        <v>4666</v>
      </c>
      <c r="B2636" s="569" t="s">
        <v>4664</v>
      </c>
      <c r="C2636" s="569" t="s">
        <v>278</v>
      </c>
      <c r="D2636" s="580">
        <v>15</v>
      </c>
      <c r="E2636" s="569" t="s">
        <v>3374</v>
      </c>
      <c r="F2636" s="569" t="s">
        <v>187</v>
      </c>
      <c r="G2636" s="569" t="s">
        <v>271</v>
      </c>
      <c r="H2636" s="569">
        <v>2019</v>
      </c>
      <c r="I2636" s="569" t="s">
        <v>4503</v>
      </c>
      <c r="J2636" s="569" t="s">
        <v>3837</v>
      </c>
      <c r="K2636" s="569" t="s">
        <v>3377</v>
      </c>
      <c r="L2636" s="569">
        <v>3</v>
      </c>
      <c r="M2636" s="569">
        <v>0</v>
      </c>
      <c r="N2636" s="569" t="s">
        <v>157</v>
      </c>
      <c r="O2636" s="569">
        <v>1</v>
      </c>
      <c r="P2636" s="569" t="s">
        <v>3846</v>
      </c>
      <c r="Q2636" s="568">
        <v>13100</v>
      </c>
      <c r="R2636" s="569" t="s">
        <v>4231</v>
      </c>
      <c r="S2636" s="569">
        <v>8</v>
      </c>
      <c r="T2636" s="569" t="s">
        <v>4662</v>
      </c>
      <c r="U2636" s="569" t="s">
        <v>4505</v>
      </c>
      <c r="V2636" s="569">
        <v>142</v>
      </c>
      <c r="W2636" s="569">
        <v>29</v>
      </c>
      <c r="X2636" s="568">
        <v>10600</v>
      </c>
      <c r="Y2636" s="569">
        <v>13</v>
      </c>
      <c r="Z2636" s="581" t="s">
        <v>728</v>
      </c>
      <c r="AA2636" s="581" t="s">
        <v>1523</v>
      </c>
      <c r="AB2636" s="585">
        <v>44935</v>
      </c>
      <c r="AC2636" s="585" t="s">
        <v>164</v>
      </c>
      <c r="AD2636" s="585">
        <v>34500</v>
      </c>
      <c r="AE2636" s="587">
        <v>0.01</v>
      </c>
      <c r="AF2636" s="661" t="str">
        <f t="shared" ref="AF2636:AF2699" si="290">A2636</f>
        <v>2019-LTK-FRD-F350-041-15</v>
      </c>
      <c r="AG2636" s="661" t="str">
        <f>IF(AND($Y2636&gt;=32,(AI2636="I"),(Y2636&lt;&gt;"~"),(COUNTIF($AN$1:$AN2636,$AN2636)=1)),"TRUE","FALSE")</f>
        <v>FALSE</v>
      </c>
      <c r="AH2636" s="661" t="str">
        <f>IF(AND($Y2636&gt;=22, (AI2636&lt;&gt;"I"),(Y2636&lt;&gt;"~"),(COUNTIF($AN$1:$AN2636,$AN2636)=1)),"TRUE","FALSE")</f>
        <v>FALSE</v>
      </c>
      <c r="AI2636" s="661" t="str">
        <f t="shared" si="285"/>
        <v>N/A</v>
      </c>
      <c r="AJ2636" s="662" t="str">
        <f t="shared" si="286"/>
        <v>F350-041</v>
      </c>
      <c r="AK2636" s="662" t="str">
        <f t="shared" si="287"/>
        <v>LTK</v>
      </c>
      <c r="AL2636" s="662" t="str">
        <f t="shared" si="288"/>
        <v>FRD</v>
      </c>
      <c r="AM2636" s="662" t="str">
        <f t="shared" si="284"/>
        <v>F350-Regular Cab XL-2WD-3-8'-13100-6.7L Diesel-8-F3A-610A-142-29-Diesel-BioDiesel</v>
      </c>
      <c r="AN2636" s="662" t="str">
        <f t="shared" si="289"/>
        <v>2019-LTK-FRD-F350-041</v>
      </c>
    </row>
    <row r="2637" spans="1:40" ht="15">
      <c r="A2637" s="570" t="s">
        <v>4667</v>
      </c>
      <c r="B2637" s="573" t="s">
        <v>4661</v>
      </c>
      <c r="C2637" s="573" t="s">
        <v>287</v>
      </c>
      <c r="D2637" s="578">
        <v>26</v>
      </c>
      <c r="E2637" s="573" t="s">
        <v>3374</v>
      </c>
      <c r="F2637" s="573" t="s">
        <v>187</v>
      </c>
      <c r="G2637" s="573" t="s">
        <v>271</v>
      </c>
      <c r="H2637" s="573">
        <v>2019</v>
      </c>
      <c r="I2637" s="573" t="s">
        <v>4503</v>
      </c>
      <c r="J2637" s="573" t="s">
        <v>3837</v>
      </c>
      <c r="K2637" s="573" t="s">
        <v>3377</v>
      </c>
      <c r="L2637" s="573">
        <v>3</v>
      </c>
      <c r="M2637" s="573">
        <v>0</v>
      </c>
      <c r="N2637" s="573" t="s">
        <v>157</v>
      </c>
      <c r="O2637" s="573">
        <v>1</v>
      </c>
      <c r="P2637" s="573" t="s">
        <v>3846</v>
      </c>
      <c r="Q2637" s="571">
        <v>13100</v>
      </c>
      <c r="R2637" s="573" t="s">
        <v>4235</v>
      </c>
      <c r="S2637" s="573">
        <v>8</v>
      </c>
      <c r="T2637" s="573" t="s">
        <v>4662</v>
      </c>
      <c r="U2637" s="573" t="s">
        <v>4505</v>
      </c>
      <c r="V2637" s="573">
        <v>142</v>
      </c>
      <c r="W2637" s="573">
        <v>34</v>
      </c>
      <c r="X2637" s="571">
        <v>10000</v>
      </c>
      <c r="Y2637" s="569">
        <v>13</v>
      </c>
      <c r="Z2637" s="579" t="s">
        <v>450</v>
      </c>
      <c r="AA2637" s="579" t="s">
        <v>178</v>
      </c>
      <c r="AB2637" s="584">
        <v>35815</v>
      </c>
      <c r="AC2637" s="584" t="s">
        <v>164</v>
      </c>
      <c r="AD2637" s="584">
        <v>26341</v>
      </c>
      <c r="AE2637" s="586">
        <v>0.05</v>
      </c>
      <c r="AF2637" s="661" t="str">
        <f t="shared" si="290"/>
        <v>2019-LTK-FRD-F350-040-26</v>
      </c>
      <c r="AG2637" s="661" t="str">
        <f>IF(AND($Y2637&gt;=32,(AI2637="I"),(Y2637&lt;&gt;"~"),(COUNTIF($AN$1:$AN2637,$AN2637)=1)),"TRUE","FALSE")</f>
        <v>FALSE</v>
      </c>
      <c r="AH2637" s="661" t="str">
        <f>IF(AND($Y2637&gt;=22, (AI2637&lt;&gt;"I"),(Y2637&lt;&gt;"~"),(COUNTIF($AN$1:$AN2637,$AN2637)=1)),"TRUE","FALSE")</f>
        <v>FALSE</v>
      </c>
      <c r="AI2637" s="661" t="str">
        <f t="shared" si="285"/>
        <v>II</v>
      </c>
      <c r="AJ2637" s="662" t="str">
        <f t="shared" si="286"/>
        <v>F350-040</v>
      </c>
      <c r="AK2637" s="662" t="str">
        <f t="shared" si="287"/>
        <v>LTK</v>
      </c>
      <c r="AL2637" s="662" t="str">
        <f t="shared" si="288"/>
        <v>FRD</v>
      </c>
      <c r="AM2637" s="662" t="str">
        <f t="shared" si="284"/>
        <v>F350-Regular Cab XL-2WD-3-8'-13100-6.2L FFV-8-F3A-610A-142-34-E85-Unleaded</v>
      </c>
      <c r="AN2637" s="662" t="str">
        <f t="shared" si="289"/>
        <v>2019-LTK-FRD-F350-040</v>
      </c>
    </row>
    <row r="2638" spans="1:40" ht="15">
      <c r="A2638" s="570" t="s">
        <v>4668</v>
      </c>
      <c r="B2638" s="569" t="s">
        <v>4664</v>
      </c>
      <c r="C2638" s="569" t="s">
        <v>287</v>
      </c>
      <c r="D2638" s="580">
        <v>26</v>
      </c>
      <c r="E2638" s="569" t="s">
        <v>3374</v>
      </c>
      <c r="F2638" s="569" t="s">
        <v>187</v>
      </c>
      <c r="G2638" s="569" t="s">
        <v>271</v>
      </c>
      <c r="H2638" s="569">
        <v>2019</v>
      </c>
      <c r="I2638" s="569" t="s">
        <v>4503</v>
      </c>
      <c r="J2638" s="569" t="s">
        <v>3837</v>
      </c>
      <c r="K2638" s="569" t="s">
        <v>3377</v>
      </c>
      <c r="L2638" s="569">
        <v>3</v>
      </c>
      <c r="M2638" s="569">
        <v>0</v>
      </c>
      <c r="N2638" s="569" t="s">
        <v>157</v>
      </c>
      <c r="O2638" s="569">
        <v>1</v>
      </c>
      <c r="P2638" s="569" t="s">
        <v>3846</v>
      </c>
      <c r="Q2638" s="568">
        <v>13100</v>
      </c>
      <c r="R2638" s="569" t="s">
        <v>4231</v>
      </c>
      <c r="S2638" s="569">
        <v>8</v>
      </c>
      <c r="T2638" s="569" t="s">
        <v>4662</v>
      </c>
      <c r="U2638" s="569" t="s">
        <v>4505</v>
      </c>
      <c r="V2638" s="569">
        <v>142</v>
      </c>
      <c r="W2638" s="569">
        <v>29</v>
      </c>
      <c r="X2638" s="568">
        <v>10600</v>
      </c>
      <c r="Y2638" s="569">
        <v>13</v>
      </c>
      <c r="Z2638" s="581" t="s">
        <v>728</v>
      </c>
      <c r="AA2638" s="581" t="s">
        <v>1523</v>
      </c>
      <c r="AB2638" s="585">
        <v>44935</v>
      </c>
      <c r="AC2638" s="585" t="s">
        <v>164</v>
      </c>
      <c r="AD2638" s="585">
        <v>34535</v>
      </c>
      <c r="AE2638" s="587">
        <v>0.05</v>
      </c>
      <c r="AF2638" s="661" t="str">
        <f t="shared" si="290"/>
        <v>2019-LTK-FRD-F350-041-26</v>
      </c>
      <c r="AG2638" s="661" t="str">
        <f>IF(AND($Y2638&gt;=32,(AI2638="I"),(Y2638&lt;&gt;"~"),(COUNTIF($AN$1:$AN2638,$AN2638)=1)),"TRUE","FALSE")</f>
        <v>FALSE</v>
      </c>
      <c r="AH2638" s="661" t="str">
        <f>IF(AND($Y2638&gt;=22, (AI2638&lt;&gt;"I"),(Y2638&lt;&gt;"~"),(COUNTIF($AN$1:$AN2638,$AN2638)=1)),"TRUE","FALSE")</f>
        <v>FALSE</v>
      </c>
      <c r="AI2638" s="661" t="str">
        <f t="shared" si="285"/>
        <v>N/A</v>
      </c>
      <c r="AJ2638" s="662" t="str">
        <f t="shared" si="286"/>
        <v>F350-041</v>
      </c>
      <c r="AK2638" s="662" t="str">
        <f t="shared" si="287"/>
        <v>LTK</v>
      </c>
      <c r="AL2638" s="662" t="str">
        <f t="shared" si="288"/>
        <v>FRD</v>
      </c>
      <c r="AM2638" s="662" t="str">
        <f t="shared" si="284"/>
        <v>F350-Regular Cab XL-2WD-3-8'-13100-6.7L Diesel-8-F3A-610A-142-29-Diesel-BioDiesel</v>
      </c>
      <c r="AN2638" s="662" t="str">
        <f t="shared" si="289"/>
        <v>2019-LTK-FRD-F350-041</v>
      </c>
    </row>
    <row r="2639" spans="1:40" ht="15">
      <c r="A2639" s="570" t="s">
        <v>4669</v>
      </c>
      <c r="B2639" s="573" t="s">
        <v>4661</v>
      </c>
      <c r="C2639" s="573" t="s">
        <v>280</v>
      </c>
      <c r="D2639" s="578">
        <v>27</v>
      </c>
      <c r="E2639" s="573" t="s">
        <v>3374</v>
      </c>
      <c r="F2639" s="573" t="s">
        <v>187</v>
      </c>
      <c r="G2639" s="573" t="s">
        <v>271</v>
      </c>
      <c r="H2639" s="573">
        <v>2019</v>
      </c>
      <c r="I2639" s="573" t="s">
        <v>4503</v>
      </c>
      <c r="J2639" s="573" t="s">
        <v>3837</v>
      </c>
      <c r="K2639" s="573" t="s">
        <v>3377</v>
      </c>
      <c r="L2639" s="573">
        <v>3</v>
      </c>
      <c r="M2639" s="573">
        <v>0</v>
      </c>
      <c r="N2639" s="573" t="s">
        <v>157</v>
      </c>
      <c r="O2639" s="573">
        <v>1</v>
      </c>
      <c r="P2639" s="573" t="s">
        <v>3846</v>
      </c>
      <c r="Q2639" s="571">
        <v>13100</v>
      </c>
      <c r="R2639" s="573" t="s">
        <v>4235</v>
      </c>
      <c r="S2639" s="573">
        <v>8</v>
      </c>
      <c r="T2639" s="573" t="s">
        <v>4662</v>
      </c>
      <c r="U2639" s="573" t="s">
        <v>4505</v>
      </c>
      <c r="V2639" s="573">
        <v>142</v>
      </c>
      <c r="W2639" s="573">
        <v>34</v>
      </c>
      <c r="X2639" s="571">
        <v>10000</v>
      </c>
      <c r="Y2639" s="569">
        <v>13</v>
      </c>
      <c r="Z2639" s="579" t="s">
        <v>450</v>
      </c>
      <c r="AA2639" s="579" t="s">
        <v>178</v>
      </c>
      <c r="AB2639" s="584">
        <v>35815</v>
      </c>
      <c r="AC2639" s="584" t="s">
        <v>164</v>
      </c>
      <c r="AD2639" s="584">
        <v>26146.021052631582</v>
      </c>
      <c r="AE2639" s="586">
        <v>0.03</v>
      </c>
      <c r="AF2639" s="661" t="str">
        <f t="shared" si="290"/>
        <v>2019-LTK-FRD-F350-040-27</v>
      </c>
      <c r="AG2639" s="661" t="str">
        <f>IF(AND($Y2639&gt;=32,(AI2639="I"),(Y2639&lt;&gt;"~"),(COUNTIF($AN$1:$AN2639,$AN2639)=1)),"TRUE","FALSE")</f>
        <v>FALSE</v>
      </c>
      <c r="AH2639" s="661" t="str">
        <f>IF(AND($Y2639&gt;=22, (AI2639&lt;&gt;"I"),(Y2639&lt;&gt;"~"),(COUNTIF($AN$1:$AN2639,$AN2639)=1)),"TRUE","FALSE")</f>
        <v>FALSE</v>
      </c>
      <c r="AI2639" s="661" t="str">
        <f t="shared" si="285"/>
        <v>II</v>
      </c>
      <c r="AJ2639" s="662" t="str">
        <f t="shared" si="286"/>
        <v>F350-040</v>
      </c>
      <c r="AK2639" s="662" t="str">
        <f t="shared" si="287"/>
        <v>LTK</v>
      </c>
      <c r="AL2639" s="662" t="str">
        <f t="shared" si="288"/>
        <v>FRD</v>
      </c>
      <c r="AM2639" s="662" t="str">
        <f t="shared" si="284"/>
        <v>F350-Regular Cab XL-2WD-3-8'-13100-6.2L FFV-8-F3A-610A-142-34-E85-Unleaded</v>
      </c>
      <c r="AN2639" s="662" t="str">
        <f t="shared" si="289"/>
        <v>2019-LTK-FRD-F350-040</v>
      </c>
    </row>
    <row r="2640" spans="1:40" ht="15">
      <c r="A2640" s="570" t="s">
        <v>4670</v>
      </c>
      <c r="B2640" s="569" t="s">
        <v>4664</v>
      </c>
      <c r="C2640" s="569" t="s">
        <v>280</v>
      </c>
      <c r="D2640" s="580">
        <v>27</v>
      </c>
      <c r="E2640" s="569" t="s">
        <v>3374</v>
      </c>
      <c r="F2640" s="569" t="s">
        <v>187</v>
      </c>
      <c r="G2640" s="569" t="s">
        <v>271</v>
      </c>
      <c r="H2640" s="569">
        <v>2019</v>
      </c>
      <c r="I2640" s="569" t="s">
        <v>4503</v>
      </c>
      <c r="J2640" s="569" t="s">
        <v>3837</v>
      </c>
      <c r="K2640" s="569" t="s">
        <v>3377</v>
      </c>
      <c r="L2640" s="569">
        <v>3</v>
      </c>
      <c r="M2640" s="569">
        <v>0</v>
      </c>
      <c r="N2640" s="569" t="s">
        <v>157</v>
      </c>
      <c r="O2640" s="569">
        <v>1</v>
      </c>
      <c r="P2640" s="569" t="s">
        <v>3846</v>
      </c>
      <c r="Q2640" s="568">
        <v>13100</v>
      </c>
      <c r="R2640" s="569" t="s">
        <v>4231</v>
      </c>
      <c r="S2640" s="569">
        <v>8</v>
      </c>
      <c r="T2640" s="569" t="s">
        <v>4662</v>
      </c>
      <c r="U2640" s="569" t="s">
        <v>4505</v>
      </c>
      <c r="V2640" s="569">
        <v>142</v>
      </c>
      <c r="W2640" s="569">
        <v>29</v>
      </c>
      <c r="X2640" s="568">
        <v>10600</v>
      </c>
      <c r="Y2640" s="569">
        <v>13</v>
      </c>
      <c r="Z2640" s="581" t="s">
        <v>728</v>
      </c>
      <c r="AA2640" s="581" t="s">
        <v>1523</v>
      </c>
      <c r="AB2640" s="585">
        <v>44935</v>
      </c>
      <c r="AC2640" s="585" t="s">
        <v>164</v>
      </c>
      <c r="AD2640" s="585">
        <v>34338.210526315794</v>
      </c>
      <c r="AE2640" s="587">
        <v>0.03</v>
      </c>
      <c r="AF2640" s="661" t="str">
        <f t="shared" si="290"/>
        <v>2019-LTK-FRD-F350-041-27</v>
      </c>
      <c r="AG2640" s="661" t="str">
        <f>IF(AND($Y2640&gt;=32,(AI2640="I"),(Y2640&lt;&gt;"~"),(COUNTIF($AN$1:$AN2640,$AN2640)=1)),"TRUE","FALSE")</f>
        <v>FALSE</v>
      </c>
      <c r="AH2640" s="661" t="str">
        <f>IF(AND($Y2640&gt;=22, (AI2640&lt;&gt;"I"),(Y2640&lt;&gt;"~"),(COUNTIF($AN$1:$AN2640,$AN2640)=1)),"TRUE","FALSE")</f>
        <v>FALSE</v>
      </c>
      <c r="AI2640" s="661" t="str">
        <f t="shared" si="285"/>
        <v>N/A</v>
      </c>
      <c r="AJ2640" s="662" t="str">
        <f t="shared" si="286"/>
        <v>F350-041</v>
      </c>
      <c r="AK2640" s="662" t="str">
        <f t="shared" si="287"/>
        <v>LTK</v>
      </c>
      <c r="AL2640" s="662" t="str">
        <f t="shared" si="288"/>
        <v>FRD</v>
      </c>
      <c r="AM2640" s="662" t="str">
        <f t="shared" si="284"/>
        <v>F350-Regular Cab XL-2WD-3-8'-13100-6.7L Diesel-8-F3A-610A-142-29-Diesel-BioDiesel</v>
      </c>
      <c r="AN2640" s="662" t="str">
        <f t="shared" si="289"/>
        <v>2019-LTK-FRD-F350-041</v>
      </c>
    </row>
    <row r="2641" spans="1:40" ht="15">
      <c r="A2641" s="570" t="s">
        <v>4671</v>
      </c>
      <c r="B2641" s="573" t="s">
        <v>4672</v>
      </c>
      <c r="C2641" s="573" t="s">
        <v>269</v>
      </c>
      <c r="D2641" s="578" t="s">
        <v>270</v>
      </c>
      <c r="E2641" s="573" t="s">
        <v>3374</v>
      </c>
      <c r="F2641" s="573" t="s">
        <v>187</v>
      </c>
      <c r="G2641" s="573" t="s">
        <v>271</v>
      </c>
      <c r="H2641" s="573">
        <v>2019</v>
      </c>
      <c r="I2641" s="573" t="s">
        <v>4503</v>
      </c>
      <c r="J2641" s="573" t="s">
        <v>3837</v>
      </c>
      <c r="K2641" s="573" t="s">
        <v>752</v>
      </c>
      <c r="L2641" s="573">
        <v>3</v>
      </c>
      <c r="M2641" s="573">
        <v>0</v>
      </c>
      <c r="N2641" s="573" t="s">
        <v>157</v>
      </c>
      <c r="O2641" s="573">
        <v>1</v>
      </c>
      <c r="P2641" s="573" t="s">
        <v>3846</v>
      </c>
      <c r="Q2641" s="571">
        <v>12600</v>
      </c>
      <c r="R2641" s="573" t="s">
        <v>4235</v>
      </c>
      <c r="S2641" s="573">
        <v>8</v>
      </c>
      <c r="T2641" s="573" t="s">
        <v>4673</v>
      </c>
      <c r="U2641" s="573" t="s">
        <v>4505</v>
      </c>
      <c r="V2641" s="573">
        <v>142</v>
      </c>
      <c r="W2641" s="573">
        <v>34</v>
      </c>
      <c r="X2641" s="571">
        <v>10300</v>
      </c>
      <c r="Y2641" s="569">
        <v>12</v>
      </c>
      <c r="Z2641" s="579" t="s">
        <v>450</v>
      </c>
      <c r="AA2641" s="579" t="s">
        <v>178</v>
      </c>
      <c r="AB2641" s="584">
        <v>38615</v>
      </c>
      <c r="AC2641" s="584" t="s">
        <v>164</v>
      </c>
      <c r="AD2641" s="584">
        <v>27679.705263157899</v>
      </c>
      <c r="AE2641" s="586">
        <v>0.03</v>
      </c>
      <c r="AF2641" s="661" t="str">
        <f t="shared" si="290"/>
        <v>2019-LTK-FRD-F350-042-05</v>
      </c>
      <c r="AG2641" s="661" t="str">
        <f>IF(AND($Y2641&gt;=32,(AI2641="I"),(Y2641&lt;&gt;"~"),(COUNTIF($AN$1:$AN2641,$AN2641)=1)),"TRUE","FALSE")</f>
        <v>FALSE</v>
      </c>
      <c r="AH2641" s="661" t="str">
        <f>IF(AND($Y2641&gt;=22, (AI2641&lt;&gt;"I"),(Y2641&lt;&gt;"~"),(COUNTIF($AN$1:$AN2641,$AN2641)=1)),"TRUE","FALSE")</f>
        <v>FALSE</v>
      </c>
      <c r="AI2641" s="661" t="str">
        <f t="shared" si="285"/>
        <v>N/A</v>
      </c>
      <c r="AJ2641" s="662" t="str">
        <f t="shared" si="286"/>
        <v>F350-042</v>
      </c>
      <c r="AK2641" s="662" t="str">
        <f t="shared" si="287"/>
        <v>LTK</v>
      </c>
      <c r="AL2641" s="662" t="str">
        <f t="shared" si="288"/>
        <v>FRD</v>
      </c>
      <c r="AM2641" s="662" t="str">
        <f t="shared" si="284"/>
        <v>F350-Regular Cab XL-4WD-3-8'-12600-6.2L FFV-8-F3B-610A-142-34-E85-Unleaded</v>
      </c>
      <c r="AN2641" s="662" t="str">
        <f t="shared" si="289"/>
        <v>2019-LTK-FRD-F350-042</v>
      </c>
    </row>
    <row r="2642" spans="1:40" ht="15">
      <c r="A2642" s="570" t="s">
        <v>4674</v>
      </c>
      <c r="B2642" s="569" t="s">
        <v>4675</v>
      </c>
      <c r="C2642" s="569" t="s">
        <v>269</v>
      </c>
      <c r="D2642" s="580" t="s">
        <v>270</v>
      </c>
      <c r="E2642" s="569" t="s">
        <v>3374</v>
      </c>
      <c r="F2642" s="569" t="s">
        <v>187</v>
      </c>
      <c r="G2642" s="569" t="s">
        <v>271</v>
      </c>
      <c r="H2642" s="569">
        <v>2019</v>
      </c>
      <c r="I2642" s="569" t="s">
        <v>4503</v>
      </c>
      <c r="J2642" s="569" t="s">
        <v>3837</v>
      </c>
      <c r="K2642" s="569" t="s">
        <v>752</v>
      </c>
      <c r="L2642" s="569">
        <v>3</v>
      </c>
      <c r="M2642" s="569">
        <v>0</v>
      </c>
      <c r="N2642" s="569" t="s">
        <v>157</v>
      </c>
      <c r="O2642" s="569">
        <v>1</v>
      </c>
      <c r="P2642" s="569" t="s">
        <v>3846</v>
      </c>
      <c r="Q2642" s="568">
        <v>12600</v>
      </c>
      <c r="R2642" s="569" t="s">
        <v>4231</v>
      </c>
      <c r="S2642" s="569">
        <v>8</v>
      </c>
      <c r="T2642" s="569" t="s">
        <v>4673</v>
      </c>
      <c r="U2642" s="569" t="s">
        <v>4505</v>
      </c>
      <c r="V2642" s="569">
        <v>142</v>
      </c>
      <c r="W2642" s="569">
        <v>29</v>
      </c>
      <c r="X2642" s="568">
        <v>11000</v>
      </c>
      <c r="Y2642" s="569">
        <v>12</v>
      </c>
      <c r="Z2642" s="581" t="s">
        <v>728</v>
      </c>
      <c r="AA2642" s="581" t="s">
        <v>1523</v>
      </c>
      <c r="AB2642" s="585">
        <v>47735</v>
      </c>
      <c r="AC2642" s="585" t="s">
        <v>164</v>
      </c>
      <c r="AD2642" s="585">
        <v>35871.894736842107</v>
      </c>
      <c r="AE2642" s="587">
        <v>0.03</v>
      </c>
      <c r="AF2642" s="661" t="str">
        <f t="shared" si="290"/>
        <v>2019-LTK-FRD-F350-043-05</v>
      </c>
      <c r="AG2642" s="661" t="str">
        <f>IF(AND($Y2642&gt;=32,(AI2642="I"),(Y2642&lt;&gt;"~"),(COUNTIF($AN$1:$AN2642,$AN2642)=1)),"TRUE","FALSE")</f>
        <v>FALSE</v>
      </c>
      <c r="AH2642" s="661" t="str">
        <f>IF(AND($Y2642&gt;=22, (AI2642&lt;&gt;"I"),(Y2642&lt;&gt;"~"),(COUNTIF($AN$1:$AN2642,$AN2642)=1)),"TRUE","FALSE")</f>
        <v>FALSE</v>
      </c>
      <c r="AI2642" s="661" t="str">
        <f t="shared" si="285"/>
        <v>N/A</v>
      </c>
      <c r="AJ2642" s="662" t="str">
        <f t="shared" si="286"/>
        <v>F350-043</v>
      </c>
      <c r="AK2642" s="662" t="str">
        <f t="shared" si="287"/>
        <v>LTK</v>
      </c>
      <c r="AL2642" s="662" t="str">
        <f t="shared" si="288"/>
        <v>FRD</v>
      </c>
      <c r="AM2642" s="662" t="str">
        <f t="shared" si="284"/>
        <v>F350-Regular Cab XL-4WD-3-8'-12600-6.7L Diesel-8-F3B-610A-142-29-Diesel-BioDiesel</v>
      </c>
      <c r="AN2642" s="662" t="str">
        <f t="shared" si="289"/>
        <v>2019-LTK-FRD-F350-043</v>
      </c>
    </row>
    <row r="2643" spans="1:40" ht="15">
      <c r="A2643" s="570" t="s">
        <v>4676</v>
      </c>
      <c r="B2643" s="573" t="s">
        <v>4672</v>
      </c>
      <c r="C2643" s="573" t="s">
        <v>278</v>
      </c>
      <c r="D2643" s="578">
        <v>15</v>
      </c>
      <c r="E2643" s="573" t="s">
        <v>3374</v>
      </c>
      <c r="F2643" s="573" t="s">
        <v>187</v>
      </c>
      <c r="G2643" s="573" t="s">
        <v>271</v>
      </c>
      <c r="H2643" s="573">
        <v>2019</v>
      </c>
      <c r="I2643" s="573" t="s">
        <v>4503</v>
      </c>
      <c r="J2643" s="573" t="s">
        <v>3837</v>
      </c>
      <c r="K2643" s="573" t="s">
        <v>752</v>
      </c>
      <c r="L2643" s="573">
        <v>3</v>
      </c>
      <c r="M2643" s="573">
        <v>0</v>
      </c>
      <c r="N2643" s="573" t="s">
        <v>157</v>
      </c>
      <c r="O2643" s="573">
        <v>1</v>
      </c>
      <c r="P2643" s="573" t="s">
        <v>3846</v>
      </c>
      <c r="Q2643" s="571">
        <v>12600</v>
      </c>
      <c r="R2643" s="573" t="s">
        <v>4235</v>
      </c>
      <c r="S2643" s="573">
        <v>8</v>
      </c>
      <c r="T2643" s="573" t="s">
        <v>4673</v>
      </c>
      <c r="U2643" s="573" t="s">
        <v>4505</v>
      </c>
      <c r="V2643" s="573">
        <v>142</v>
      </c>
      <c r="W2643" s="573">
        <v>34</v>
      </c>
      <c r="X2643" s="571">
        <v>10300</v>
      </c>
      <c r="Y2643" s="569">
        <v>12</v>
      </c>
      <c r="Z2643" s="579" t="s">
        <v>450</v>
      </c>
      <c r="AA2643" s="579" t="s">
        <v>178</v>
      </c>
      <c r="AB2643" s="584">
        <v>38615</v>
      </c>
      <c r="AC2643" s="584" t="s">
        <v>164</v>
      </c>
      <c r="AD2643" s="584">
        <v>27750</v>
      </c>
      <c r="AE2643" s="586">
        <v>0.01</v>
      </c>
      <c r="AF2643" s="661" t="str">
        <f t="shared" si="290"/>
        <v>2019-LTK-FRD-F350-042-15</v>
      </c>
      <c r="AG2643" s="661" t="str">
        <f>IF(AND($Y2643&gt;=32,(AI2643="I"),(Y2643&lt;&gt;"~"),(COUNTIF($AN$1:$AN2643,$AN2643)=1)),"TRUE","FALSE")</f>
        <v>FALSE</v>
      </c>
      <c r="AH2643" s="661" t="str">
        <f>IF(AND($Y2643&gt;=22, (AI2643&lt;&gt;"I"),(Y2643&lt;&gt;"~"),(COUNTIF($AN$1:$AN2643,$AN2643)=1)),"TRUE","FALSE")</f>
        <v>FALSE</v>
      </c>
      <c r="AI2643" s="661" t="str">
        <f t="shared" si="285"/>
        <v>N/A</v>
      </c>
      <c r="AJ2643" s="662" t="str">
        <f t="shared" si="286"/>
        <v>F350-042</v>
      </c>
      <c r="AK2643" s="662" t="str">
        <f t="shared" si="287"/>
        <v>LTK</v>
      </c>
      <c r="AL2643" s="662" t="str">
        <f t="shared" si="288"/>
        <v>FRD</v>
      </c>
      <c r="AM2643" s="662" t="str">
        <f t="shared" si="284"/>
        <v>F350-Regular Cab XL-4WD-3-8'-12600-6.2L FFV-8-F3B-610A-142-34-E85-Unleaded</v>
      </c>
      <c r="AN2643" s="662" t="str">
        <f t="shared" si="289"/>
        <v>2019-LTK-FRD-F350-042</v>
      </c>
    </row>
    <row r="2644" spans="1:40" ht="15">
      <c r="A2644" s="570" t="s">
        <v>4677</v>
      </c>
      <c r="B2644" s="569" t="s">
        <v>4675</v>
      </c>
      <c r="C2644" s="569" t="s">
        <v>278</v>
      </c>
      <c r="D2644" s="580">
        <v>15</v>
      </c>
      <c r="E2644" s="569" t="s">
        <v>3374</v>
      </c>
      <c r="F2644" s="569" t="s">
        <v>187</v>
      </c>
      <c r="G2644" s="569" t="s">
        <v>271</v>
      </c>
      <c r="H2644" s="569">
        <v>2019</v>
      </c>
      <c r="I2644" s="569" t="s">
        <v>4503</v>
      </c>
      <c r="J2644" s="569" t="s">
        <v>3837</v>
      </c>
      <c r="K2644" s="569" t="s">
        <v>752</v>
      </c>
      <c r="L2644" s="569">
        <v>3</v>
      </c>
      <c r="M2644" s="569">
        <v>0</v>
      </c>
      <c r="N2644" s="569" t="s">
        <v>157</v>
      </c>
      <c r="O2644" s="569">
        <v>1</v>
      </c>
      <c r="P2644" s="569" t="s">
        <v>3846</v>
      </c>
      <c r="Q2644" s="568">
        <v>12600</v>
      </c>
      <c r="R2644" s="569" t="s">
        <v>4231</v>
      </c>
      <c r="S2644" s="569">
        <v>8</v>
      </c>
      <c r="T2644" s="569" t="s">
        <v>4673</v>
      </c>
      <c r="U2644" s="569" t="s">
        <v>4505</v>
      </c>
      <c r="V2644" s="569">
        <v>142</v>
      </c>
      <c r="W2644" s="569">
        <v>29</v>
      </c>
      <c r="X2644" s="568">
        <v>11000</v>
      </c>
      <c r="Y2644" s="569">
        <v>12</v>
      </c>
      <c r="Z2644" s="581" t="s">
        <v>728</v>
      </c>
      <c r="AA2644" s="581" t="s">
        <v>1523</v>
      </c>
      <c r="AB2644" s="585">
        <v>47735</v>
      </c>
      <c r="AC2644" s="585" t="s">
        <v>164</v>
      </c>
      <c r="AD2644" s="585">
        <v>36100</v>
      </c>
      <c r="AE2644" s="587">
        <v>0.01</v>
      </c>
      <c r="AF2644" s="661" t="str">
        <f t="shared" si="290"/>
        <v>2019-LTK-FRD-F350-043-15</v>
      </c>
      <c r="AG2644" s="661" t="str">
        <f>IF(AND($Y2644&gt;=32,(AI2644="I"),(Y2644&lt;&gt;"~"),(COUNTIF($AN$1:$AN2644,$AN2644)=1)),"TRUE","FALSE")</f>
        <v>FALSE</v>
      </c>
      <c r="AH2644" s="661" t="str">
        <f>IF(AND($Y2644&gt;=22, (AI2644&lt;&gt;"I"),(Y2644&lt;&gt;"~"),(COUNTIF($AN$1:$AN2644,$AN2644)=1)),"TRUE","FALSE")</f>
        <v>FALSE</v>
      </c>
      <c r="AI2644" s="661" t="str">
        <f t="shared" si="285"/>
        <v>N/A</v>
      </c>
      <c r="AJ2644" s="662" t="str">
        <f t="shared" si="286"/>
        <v>F350-043</v>
      </c>
      <c r="AK2644" s="662" t="str">
        <f t="shared" si="287"/>
        <v>LTK</v>
      </c>
      <c r="AL2644" s="662" t="str">
        <f t="shared" si="288"/>
        <v>FRD</v>
      </c>
      <c r="AM2644" s="662" t="str">
        <f t="shared" si="284"/>
        <v>F350-Regular Cab XL-4WD-3-8'-12600-6.7L Diesel-8-F3B-610A-142-29-Diesel-BioDiesel</v>
      </c>
      <c r="AN2644" s="662" t="str">
        <f t="shared" si="289"/>
        <v>2019-LTK-FRD-F350-043</v>
      </c>
    </row>
    <row r="2645" spans="1:40" ht="15">
      <c r="A2645" s="570" t="s">
        <v>4678</v>
      </c>
      <c r="B2645" s="573" t="s">
        <v>4672</v>
      </c>
      <c r="C2645" s="573" t="s">
        <v>287</v>
      </c>
      <c r="D2645" s="578">
        <v>26</v>
      </c>
      <c r="E2645" s="573" t="s">
        <v>3374</v>
      </c>
      <c r="F2645" s="573" t="s">
        <v>187</v>
      </c>
      <c r="G2645" s="573" t="s">
        <v>271</v>
      </c>
      <c r="H2645" s="573">
        <v>2019</v>
      </c>
      <c r="I2645" s="573" t="s">
        <v>4503</v>
      </c>
      <c r="J2645" s="573" t="s">
        <v>3837</v>
      </c>
      <c r="K2645" s="573" t="s">
        <v>752</v>
      </c>
      <c r="L2645" s="573">
        <v>3</v>
      </c>
      <c r="M2645" s="573">
        <v>0</v>
      </c>
      <c r="N2645" s="573" t="s">
        <v>157</v>
      </c>
      <c r="O2645" s="573">
        <v>1</v>
      </c>
      <c r="P2645" s="573" t="s">
        <v>3846</v>
      </c>
      <c r="Q2645" s="571">
        <v>12600</v>
      </c>
      <c r="R2645" s="573" t="s">
        <v>4235</v>
      </c>
      <c r="S2645" s="573">
        <v>8</v>
      </c>
      <c r="T2645" s="573" t="s">
        <v>4673</v>
      </c>
      <c r="U2645" s="573" t="s">
        <v>4505</v>
      </c>
      <c r="V2645" s="573">
        <v>142</v>
      </c>
      <c r="W2645" s="573">
        <v>34</v>
      </c>
      <c r="X2645" s="571">
        <v>10300</v>
      </c>
      <c r="Y2645" s="569">
        <v>12</v>
      </c>
      <c r="Z2645" s="579" t="s">
        <v>450</v>
      </c>
      <c r="AA2645" s="579" t="s">
        <v>178</v>
      </c>
      <c r="AB2645" s="584">
        <v>38615</v>
      </c>
      <c r="AC2645" s="584" t="s">
        <v>164</v>
      </c>
      <c r="AD2645" s="584">
        <v>27897</v>
      </c>
      <c r="AE2645" s="586">
        <v>0.05</v>
      </c>
      <c r="AF2645" s="661" t="str">
        <f t="shared" si="290"/>
        <v>2019-LTK-FRD-F350-042-26</v>
      </c>
      <c r="AG2645" s="661" t="str">
        <f>IF(AND($Y2645&gt;=32,(AI2645="I"),(Y2645&lt;&gt;"~"),(COUNTIF($AN$1:$AN2645,$AN2645)=1)),"TRUE","FALSE")</f>
        <v>FALSE</v>
      </c>
      <c r="AH2645" s="661" t="str">
        <f>IF(AND($Y2645&gt;=22, (AI2645&lt;&gt;"I"),(Y2645&lt;&gt;"~"),(COUNTIF($AN$1:$AN2645,$AN2645)=1)),"TRUE","FALSE")</f>
        <v>FALSE</v>
      </c>
      <c r="AI2645" s="661" t="str">
        <f t="shared" si="285"/>
        <v>N/A</v>
      </c>
      <c r="AJ2645" s="662" t="str">
        <f t="shared" si="286"/>
        <v>F350-042</v>
      </c>
      <c r="AK2645" s="662" t="str">
        <f t="shared" si="287"/>
        <v>LTK</v>
      </c>
      <c r="AL2645" s="662" t="str">
        <f t="shared" si="288"/>
        <v>FRD</v>
      </c>
      <c r="AM2645" s="662" t="str">
        <f t="shared" si="284"/>
        <v>F350-Regular Cab XL-4WD-3-8'-12600-6.2L FFV-8-F3B-610A-142-34-E85-Unleaded</v>
      </c>
      <c r="AN2645" s="662" t="str">
        <f t="shared" si="289"/>
        <v>2019-LTK-FRD-F350-042</v>
      </c>
    </row>
    <row r="2646" spans="1:40" ht="15">
      <c r="A2646" s="570" t="s">
        <v>4679</v>
      </c>
      <c r="B2646" s="569" t="s">
        <v>4675</v>
      </c>
      <c r="C2646" s="569" t="s">
        <v>287</v>
      </c>
      <c r="D2646" s="580">
        <v>26</v>
      </c>
      <c r="E2646" s="569" t="s">
        <v>3374</v>
      </c>
      <c r="F2646" s="569" t="s">
        <v>187</v>
      </c>
      <c r="G2646" s="569" t="s">
        <v>271</v>
      </c>
      <c r="H2646" s="569">
        <v>2019</v>
      </c>
      <c r="I2646" s="569" t="s">
        <v>4503</v>
      </c>
      <c r="J2646" s="569" t="s">
        <v>3837</v>
      </c>
      <c r="K2646" s="569" t="s">
        <v>752</v>
      </c>
      <c r="L2646" s="569">
        <v>3</v>
      </c>
      <c r="M2646" s="569">
        <v>0</v>
      </c>
      <c r="N2646" s="569" t="s">
        <v>157</v>
      </c>
      <c r="O2646" s="569">
        <v>1</v>
      </c>
      <c r="P2646" s="569" t="s">
        <v>3846</v>
      </c>
      <c r="Q2646" s="568">
        <v>12600</v>
      </c>
      <c r="R2646" s="569" t="s">
        <v>4231</v>
      </c>
      <c r="S2646" s="569">
        <v>8</v>
      </c>
      <c r="T2646" s="569" t="s">
        <v>4673</v>
      </c>
      <c r="U2646" s="569" t="s">
        <v>4505</v>
      </c>
      <c r="V2646" s="569">
        <v>142</v>
      </c>
      <c r="W2646" s="569">
        <v>29</v>
      </c>
      <c r="X2646" s="568">
        <v>11000</v>
      </c>
      <c r="Y2646" s="569">
        <v>12</v>
      </c>
      <c r="Z2646" s="581" t="s">
        <v>728</v>
      </c>
      <c r="AA2646" s="581" t="s">
        <v>1523</v>
      </c>
      <c r="AB2646" s="585">
        <v>47735</v>
      </c>
      <c r="AC2646" s="585" t="s">
        <v>164</v>
      </c>
      <c r="AD2646" s="585">
        <v>36092</v>
      </c>
      <c r="AE2646" s="587">
        <v>0.05</v>
      </c>
      <c r="AF2646" s="661" t="str">
        <f t="shared" si="290"/>
        <v>2019-LTK-FRD-F350-043-26</v>
      </c>
      <c r="AG2646" s="661" t="str">
        <f>IF(AND($Y2646&gt;=32,(AI2646="I"),(Y2646&lt;&gt;"~"),(COUNTIF($AN$1:$AN2646,$AN2646)=1)),"TRUE","FALSE")</f>
        <v>FALSE</v>
      </c>
      <c r="AH2646" s="661" t="str">
        <f>IF(AND($Y2646&gt;=22, (AI2646&lt;&gt;"I"),(Y2646&lt;&gt;"~"),(COUNTIF($AN$1:$AN2646,$AN2646)=1)),"TRUE","FALSE")</f>
        <v>FALSE</v>
      </c>
      <c r="AI2646" s="661" t="str">
        <f t="shared" si="285"/>
        <v>N/A</v>
      </c>
      <c r="AJ2646" s="662" t="str">
        <f t="shared" si="286"/>
        <v>F350-043</v>
      </c>
      <c r="AK2646" s="662" t="str">
        <f t="shared" si="287"/>
        <v>LTK</v>
      </c>
      <c r="AL2646" s="662" t="str">
        <f t="shared" si="288"/>
        <v>FRD</v>
      </c>
      <c r="AM2646" s="662" t="str">
        <f t="shared" si="284"/>
        <v>F350-Regular Cab XL-4WD-3-8'-12600-6.7L Diesel-8-F3B-610A-142-29-Diesel-BioDiesel</v>
      </c>
      <c r="AN2646" s="662" t="str">
        <f t="shared" si="289"/>
        <v>2019-LTK-FRD-F350-043</v>
      </c>
    </row>
    <row r="2647" spans="1:40" ht="15">
      <c r="A2647" s="570" t="s">
        <v>4680</v>
      </c>
      <c r="B2647" s="573" t="s">
        <v>4672</v>
      </c>
      <c r="C2647" s="573" t="s">
        <v>280</v>
      </c>
      <c r="D2647" s="578">
        <v>27</v>
      </c>
      <c r="E2647" s="573" t="s">
        <v>3374</v>
      </c>
      <c r="F2647" s="573" t="s">
        <v>187</v>
      </c>
      <c r="G2647" s="573" t="s">
        <v>271</v>
      </c>
      <c r="H2647" s="573">
        <v>2019</v>
      </c>
      <c r="I2647" s="573" t="s">
        <v>4503</v>
      </c>
      <c r="J2647" s="573" t="s">
        <v>3837</v>
      </c>
      <c r="K2647" s="573" t="s">
        <v>752</v>
      </c>
      <c r="L2647" s="573">
        <v>3</v>
      </c>
      <c r="M2647" s="573">
        <v>0</v>
      </c>
      <c r="N2647" s="573" t="s">
        <v>157</v>
      </c>
      <c r="O2647" s="573">
        <v>1</v>
      </c>
      <c r="P2647" s="573" t="s">
        <v>3846</v>
      </c>
      <c r="Q2647" s="571">
        <v>12600</v>
      </c>
      <c r="R2647" s="573" t="s">
        <v>4235</v>
      </c>
      <c r="S2647" s="573">
        <v>8</v>
      </c>
      <c r="T2647" s="573" t="s">
        <v>4673</v>
      </c>
      <c r="U2647" s="573" t="s">
        <v>4505</v>
      </c>
      <c r="V2647" s="573">
        <v>142</v>
      </c>
      <c r="W2647" s="573">
        <v>34</v>
      </c>
      <c r="X2647" s="571">
        <v>10300</v>
      </c>
      <c r="Y2647" s="569">
        <v>12</v>
      </c>
      <c r="Z2647" s="579" t="s">
        <v>450</v>
      </c>
      <c r="AA2647" s="579" t="s">
        <v>178</v>
      </c>
      <c r="AB2647" s="584">
        <v>38615</v>
      </c>
      <c r="AC2647" s="584" t="s">
        <v>164</v>
      </c>
      <c r="AD2647" s="584">
        <v>27679.705263157899</v>
      </c>
      <c r="AE2647" s="586">
        <v>0.03</v>
      </c>
      <c r="AF2647" s="661" t="str">
        <f t="shared" si="290"/>
        <v>2019-LTK-FRD-F350-042-27</v>
      </c>
      <c r="AG2647" s="661" t="str">
        <f>IF(AND($Y2647&gt;=32,(AI2647="I"),(Y2647&lt;&gt;"~"),(COUNTIF($AN$1:$AN2647,$AN2647)=1)),"TRUE","FALSE")</f>
        <v>FALSE</v>
      </c>
      <c r="AH2647" s="661" t="str">
        <f>IF(AND($Y2647&gt;=22, (AI2647&lt;&gt;"I"),(Y2647&lt;&gt;"~"),(COUNTIF($AN$1:$AN2647,$AN2647)=1)),"TRUE","FALSE")</f>
        <v>FALSE</v>
      </c>
      <c r="AI2647" s="661" t="str">
        <f t="shared" si="285"/>
        <v>N/A</v>
      </c>
      <c r="AJ2647" s="662" t="str">
        <f t="shared" si="286"/>
        <v>F350-042</v>
      </c>
      <c r="AK2647" s="662" t="str">
        <f t="shared" si="287"/>
        <v>LTK</v>
      </c>
      <c r="AL2647" s="662" t="str">
        <f t="shared" si="288"/>
        <v>FRD</v>
      </c>
      <c r="AM2647" s="662" t="str">
        <f t="shared" si="284"/>
        <v>F350-Regular Cab XL-4WD-3-8'-12600-6.2L FFV-8-F3B-610A-142-34-E85-Unleaded</v>
      </c>
      <c r="AN2647" s="662" t="str">
        <f t="shared" si="289"/>
        <v>2019-LTK-FRD-F350-042</v>
      </c>
    </row>
    <row r="2648" spans="1:40" ht="15">
      <c r="A2648" s="570" t="s">
        <v>4681</v>
      </c>
      <c r="B2648" s="569" t="s">
        <v>4675</v>
      </c>
      <c r="C2648" s="569" t="s">
        <v>280</v>
      </c>
      <c r="D2648" s="580">
        <v>27</v>
      </c>
      <c r="E2648" s="569" t="s">
        <v>3374</v>
      </c>
      <c r="F2648" s="569" t="s">
        <v>187</v>
      </c>
      <c r="G2648" s="569" t="s">
        <v>271</v>
      </c>
      <c r="H2648" s="569">
        <v>2019</v>
      </c>
      <c r="I2648" s="569" t="s">
        <v>4503</v>
      </c>
      <c r="J2648" s="569" t="s">
        <v>3837</v>
      </c>
      <c r="K2648" s="569" t="s">
        <v>752</v>
      </c>
      <c r="L2648" s="569">
        <v>3</v>
      </c>
      <c r="M2648" s="569">
        <v>0</v>
      </c>
      <c r="N2648" s="569" t="s">
        <v>157</v>
      </c>
      <c r="O2648" s="569">
        <v>1</v>
      </c>
      <c r="P2648" s="569" t="s">
        <v>3846</v>
      </c>
      <c r="Q2648" s="568">
        <v>12600</v>
      </c>
      <c r="R2648" s="569" t="s">
        <v>4231</v>
      </c>
      <c r="S2648" s="569">
        <v>8</v>
      </c>
      <c r="T2648" s="569" t="s">
        <v>4673</v>
      </c>
      <c r="U2648" s="569" t="s">
        <v>4505</v>
      </c>
      <c r="V2648" s="569">
        <v>142</v>
      </c>
      <c r="W2648" s="569">
        <v>29</v>
      </c>
      <c r="X2648" s="568">
        <v>11000</v>
      </c>
      <c r="Y2648" s="569">
        <v>12</v>
      </c>
      <c r="Z2648" s="581" t="s">
        <v>728</v>
      </c>
      <c r="AA2648" s="581" t="s">
        <v>1523</v>
      </c>
      <c r="AB2648" s="585">
        <v>47735</v>
      </c>
      <c r="AC2648" s="585" t="s">
        <v>164</v>
      </c>
      <c r="AD2648" s="585">
        <v>35871.894736842107</v>
      </c>
      <c r="AE2648" s="587">
        <v>0.03</v>
      </c>
      <c r="AF2648" s="661" t="str">
        <f t="shared" si="290"/>
        <v>2019-LTK-FRD-F350-043-27</v>
      </c>
      <c r="AG2648" s="661" t="str">
        <f>IF(AND($Y2648&gt;=32,(AI2648="I"),(Y2648&lt;&gt;"~"),(COUNTIF($AN$1:$AN2648,$AN2648)=1)),"TRUE","FALSE")</f>
        <v>FALSE</v>
      </c>
      <c r="AH2648" s="661" t="str">
        <f>IF(AND($Y2648&gt;=22, (AI2648&lt;&gt;"I"),(Y2648&lt;&gt;"~"),(COUNTIF($AN$1:$AN2648,$AN2648)=1)),"TRUE","FALSE")</f>
        <v>FALSE</v>
      </c>
      <c r="AI2648" s="661" t="str">
        <f t="shared" si="285"/>
        <v>N/A</v>
      </c>
      <c r="AJ2648" s="662" t="str">
        <f t="shared" si="286"/>
        <v>F350-043</v>
      </c>
      <c r="AK2648" s="662" t="str">
        <f t="shared" si="287"/>
        <v>LTK</v>
      </c>
      <c r="AL2648" s="662" t="str">
        <f t="shared" si="288"/>
        <v>FRD</v>
      </c>
      <c r="AM2648" s="662" t="str">
        <f t="shared" si="284"/>
        <v>F350-Regular Cab XL-4WD-3-8'-12600-6.7L Diesel-8-F3B-610A-142-29-Diesel-BioDiesel</v>
      </c>
      <c r="AN2648" s="662" t="str">
        <f t="shared" si="289"/>
        <v>2019-LTK-FRD-F350-043</v>
      </c>
    </row>
    <row r="2649" spans="1:40" ht="15">
      <c r="A2649" s="570" t="s">
        <v>4682</v>
      </c>
      <c r="B2649" s="573" t="s">
        <v>4683</v>
      </c>
      <c r="C2649" s="573" t="s">
        <v>269</v>
      </c>
      <c r="D2649" s="578" t="s">
        <v>270</v>
      </c>
      <c r="E2649" s="573" t="s">
        <v>3374</v>
      </c>
      <c r="F2649" s="573" t="s">
        <v>187</v>
      </c>
      <c r="G2649" s="573" t="s">
        <v>271</v>
      </c>
      <c r="H2649" s="573">
        <v>2019</v>
      </c>
      <c r="I2649" s="573" t="s">
        <v>4503</v>
      </c>
      <c r="J2649" s="573" t="s">
        <v>4684</v>
      </c>
      <c r="K2649" s="573" t="s">
        <v>3377</v>
      </c>
      <c r="L2649" s="573">
        <v>3</v>
      </c>
      <c r="M2649" s="573">
        <v>0</v>
      </c>
      <c r="N2649" s="573" t="s">
        <v>157</v>
      </c>
      <c r="O2649" s="573">
        <v>1</v>
      </c>
      <c r="P2649" s="573" t="s">
        <v>3846</v>
      </c>
      <c r="Q2649" s="571">
        <v>13200</v>
      </c>
      <c r="R2649" s="573" t="s">
        <v>4235</v>
      </c>
      <c r="S2649" s="573">
        <v>8</v>
      </c>
      <c r="T2649" s="573" t="s">
        <v>4685</v>
      </c>
      <c r="U2649" s="573" t="s">
        <v>4558</v>
      </c>
      <c r="V2649" s="573">
        <v>142</v>
      </c>
      <c r="W2649" s="573">
        <v>34</v>
      </c>
      <c r="X2649" s="571">
        <v>14000</v>
      </c>
      <c r="Y2649" s="569">
        <v>13</v>
      </c>
      <c r="Z2649" s="579" t="s">
        <v>450</v>
      </c>
      <c r="AA2649" s="579" t="s">
        <v>178</v>
      </c>
      <c r="AB2649" s="584">
        <v>37305</v>
      </c>
      <c r="AC2649" s="584" t="s">
        <v>164</v>
      </c>
      <c r="AD2649" s="584">
        <v>26679.705263157899</v>
      </c>
      <c r="AE2649" s="586">
        <v>0.03</v>
      </c>
      <c r="AF2649" s="661" t="str">
        <f t="shared" si="290"/>
        <v>2019-LTK-FRD-F350-036-05</v>
      </c>
      <c r="AG2649" s="661" t="str">
        <f>IF(AND($Y2649&gt;=32,(AI2649="I"),(Y2649&lt;&gt;"~"),(COUNTIF($AN$1:$AN2649,$AN2649)=1)),"TRUE","FALSE")</f>
        <v>FALSE</v>
      </c>
      <c r="AH2649" s="661" t="str">
        <f>IF(AND($Y2649&gt;=22, (AI2649&lt;&gt;"I"),(Y2649&lt;&gt;"~"),(COUNTIF($AN$1:$AN2649,$AN2649)=1)),"TRUE","FALSE")</f>
        <v>FALSE</v>
      </c>
      <c r="AI2649" s="661" t="str">
        <f t="shared" si="285"/>
        <v>N/A</v>
      </c>
      <c r="AJ2649" s="662" t="str">
        <f t="shared" si="286"/>
        <v>F350-036</v>
      </c>
      <c r="AK2649" s="662" t="str">
        <f t="shared" si="287"/>
        <v>LTK</v>
      </c>
      <c r="AL2649" s="662" t="str">
        <f t="shared" si="288"/>
        <v>FRD</v>
      </c>
      <c r="AM2649" s="662" t="str">
        <f t="shared" si="284"/>
        <v>F350-Regular Cab XL DRW-2WD-3-8'-13200-6.2L FFV-8-F3C-620A-142-34-E85-Unleaded</v>
      </c>
      <c r="AN2649" s="662" t="str">
        <f t="shared" si="289"/>
        <v>2019-LTK-FRD-F350-036</v>
      </c>
    </row>
    <row r="2650" spans="1:40" ht="15">
      <c r="A2650" s="570" t="s">
        <v>4686</v>
      </c>
      <c r="B2650" s="569" t="s">
        <v>4687</v>
      </c>
      <c r="C2650" s="569" t="s">
        <v>269</v>
      </c>
      <c r="D2650" s="580" t="s">
        <v>270</v>
      </c>
      <c r="E2650" s="569" t="s">
        <v>3374</v>
      </c>
      <c r="F2650" s="569" t="s">
        <v>187</v>
      </c>
      <c r="G2650" s="569" t="s">
        <v>271</v>
      </c>
      <c r="H2650" s="569">
        <v>2019</v>
      </c>
      <c r="I2650" s="569" t="s">
        <v>4503</v>
      </c>
      <c r="J2650" s="569" t="s">
        <v>4684</v>
      </c>
      <c r="K2650" s="569" t="s">
        <v>3377</v>
      </c>
      <c r="L2650" s="569">
        <v>3</v>
      </c>
      <c r="M2650" s="569">
        <v>0</v>
      </c>
      <c r="N2650" s="569" t="s">
        <v>157</v>
      </c>
      <c r="O2650" s="569">
        <v>1</v>
      </c>
      <c r="P2650" s="569" t="s">
        <v>3846</v>
      </c>
      <c r="Q2650" s="568">
        <v>13200</v>
      </c>
      <c r="R2650" s="569" t="s">
        <v>4231</v>
      </c>
      <c r="S2650" s="569">
        <v>8</v>
      </c>
      <c r="T2650" s="569" t="s">
        <v>4685</v>
      </c>
      <c r="U2650" s="569" t="s">
        <v>4558</v>
      </c>
      <c r="V2650" s="569">
        <v>142</v>
      </c>
      <c r="W2650" s="569">
        <v>29</v>
      </c>
      <c r="X2650" s="568">
        <v>14000</v>
      </c>
      <c r="Y2650" s="569">
        <v>13</v>
      </c>
      <c r="Z2650" s="581" t="s">
        <v>728</v>
      </c>
      <c r="AA2650" s="581" t="s">
        <v>1523</v>
      </c>
      <c r="AB2650" s="585">
        <v>46425</v>
      </c>
      <c r="AC2650" s="585" t="s">
        <v>164</v>
      </c>
      <c r="AD2650" s="585">
        <v>34871.894736842107</v>
      </c>
      <c r="AE2650" s="587">
        <v>0.03</v>
      </c>
      <c r="AF2650" s="661" t="str">
        <f t="shared" si="290"/>
        <v>2019-LTK-FRD-F350-037-05</v>
      </c>
      <c r="AG2650" s="661" t="str">
        <f>IF(AND($Y2650&gt;=32,(AI2650="I"),(Y2650&lt;&gt;"~"),(COUNTIF($AN$1:$AN2650,$AN2650)=1)),"TRUE","FALSE")</f>
        <v>FALSE</v>
      </c>
      <c r="AH2650" s="661" t="str">
        <f>IF(AND($Y2650&gt;=22, (AI2650&lt;&gt;"I"),(Y2650&lt;&gt;"~"),(COUNTIF($AN$1:$AN2650,$AN2650)=1)),"TRUE","FALSE")</f>
        <v>FALSE</v>
      </c>
      <c r="AI2650" s="661" t="str">
        <f t="shared" si="285"/>
        <v>N/A</v>
      </c>
      <c r="AJ2650" s="662" t="str">
        <f t="shared" si="286"/>
        <v>F350-037</v>
      </c>
      <c r="AK2650" s="662" t="str">
        <f t="shared" si="287"/>
        <v>LTK</v>
      </c>
      <c r="AL2650" s="662" t="str">
        <f t="shared" si="288"/>
        <v>FRD</v>
      </c>
      <c r="AM2650" s="662" t="str">
        <f t="shared" si="284"/>
        <v>F350-Regular Cab XL DRW-2WD-3-8'-13200-6.7L Diesel-8-F3C-620A-142-29-Diesel-BioDiesel</v>
      </c>
      <c r="AN2650" s="662" t="str">
        <f t="shared" si="289"/>
        <v>2019-LTK-FRD-F350-037</v>
      </c>
    </row>
    <row r="2651" spans="1:40" ht="15">
      <c r="A2651" s="570" t="s">
        <v>4688</v>
      </c>
      <c r="B2651" s="573" t="s">
        <v>4683</v>
      </c>
      <c r="C2651" s="573" t="s">
        <v>278</v>
      </c>
      <c r="D2651" s="578">
        <v>15</v>
      </c>
      <c r="E2651" s="573" t="s">
        <v>3374</v>
      </c>
      <c r="F2651" s="573" t="s">
        <v>187</v>
      </c>
      <c r="G2651" s="573" t="s">
        <v>271</v>
      </c>
      <c r="H2651" s="573">
        <v>2019</v>
      </c>
      <c r="I2651" s="573" t="s">
        <v>4503</v>
      </c>
      <c r="J2651" s="573" t="s">
        <v>4684</v>
      </c>
      <c r="K2651" s="573" t="s">
        <v>3377</v>
      </c>
      <c r="L2651" s="573">
        <v>3</v>
      </c>
      <c r="M2651" s="573">
        <v>0</v>
      </c>
      <c r="N2651" s="573" t="s">
        <v>157</v>
      </c>
      <c r="O2651" s="573">
        <v>1</v>
      </c>
      <c r="P2651" s="573" t="s">
        <v>3846</v>
      </c>
      <c r="Q2651" s="571">
        <v>13200</v>
      </c>
      <c r="R2651" s="573" t="s">
        <v>4235</v>
      </c>
      <c r="S2651" s="573">
        <v>8</v>
      </c>
      <c r="T2651" s="573" t="s">
        <v>4685</v>
      </c>
      <c r="U2651" s="573" t="s">
        <v>4558</v>
      </c>
      <c r="V2651" s="573">
        <v>142</v>
      </c>
      <c r="W2651" s="573">
        <v>34</v>
      </c>
      <c r="X2651" s="571">
        <v>14000</v>
      </c>
      <c r="Y2651" s="569">
        <v>13</v>
      </c>
      <c r="Z2651" s="579" t="s">
        <v>450</v>
      </c>
      <c r="AA2651" s="579" t="s">
        <v>178</v>
      </c>
      <c r="AB2651" s="584">
        <v>37305</v>
      </c>
      <c r="AC2651" s="584" t="s">
        <v>164</v>
      </c>
      <c r="AD2651" s="584">
        <v>26750</v>
      </c>
      <c r="AE2651" s="586">
        <v>0.01</v>
      </c>
      <c r="AF2651" s="661" t="str">
        <f t="shared" si="290"/>
        <v>2019-LTK-FRD-F350-036-15</v>
      </c>
      <c r="AG2651" s="661" t="str">
        <f>IF(AND($Y2651&gt;=32,(AI2651="I"),(Y2651&lt;&gt;"~"),(COUNTIF($AN$1:$AN2651,$AN2651)=1)),"TRUE","FALSE")</f>
        <v>FALSE</v>
      </c>
      <c r="AH2651" s="661" t="str">
        <f>IF(AND($Y2651&gt;=22, (AI2651&lt;&gt;"I"),(Y2651&lt;&gt;"~"),(COUNTIF($AN$1:$AN2651,$AN2651)=1)),"TRUE","FALSE")</f>
        <v>FALSE</v>
      </c>
      <c r="AI2651" s="661" t="str">
        <f t="shared" si="285"/>
        <v>N/A</v>
      </c>
      <c r="AJ2651" s="662" t="str">
        <f t="shared" si="286"/>
        <v>F350-036</v>
      </c>
      <c r="AK2651" s="662" t="str">
        <f t="shared" si="287"/>
        <v>LTK</v>
      </c>
      <c r="AL2651" s="662" t="str">
        <f t="shared" si="288"/>
        <v>FRD</v>
      </c>
      <c r="AM2651" s="662" t="str">
        <f t="shared" ref="AM2651:AM2714" si="291">CONCATENATE(I2651,"-",J2651,"-",K2651,"-",L2651,"-",P2651,"-",Q2651,"-",R2651,"-",S2651,"-",T2651,"-",U2651,"-",V2651,"-",W2651,"-",Z2651,"-",AA2651)</f>
        <v>F350-Regular Cab XL DRW-2WD-3-8'-13200-6.2L FFV-8-F3C-620A-142-34-E85-Unleaded</v>
      </c>
      <c r="AN2651" s="662" t="str">
        <f t="shared" si="289"/>
        <v>2019-LTK-FRD-F350-036</v>
      </c>
    </row>
    <row r="2652" spans="1:40" ht="15">
      <c r="A2652" s="570" t="s">
        <v>4689</v>
      </c>
      <c r="B2652" s="569" t="s">
        <v>4687</v>
      </c>
      <c r="C2652" s="569" t="s">
        <v>278</v>
      </c>
      <c r="D2652" s="580">
        <v>15</v>
      </c>
      <c r="E2652" s="569" t="s">
        <v>3374</v>
      </c>
      <c r="F2652" s="569" t="s">
        <v>187</v>
      </c>
      <c r="G2652" s="569" t="s">
        <v>271</v>
      </c>
      <c r="H2652" s="569">
        <v>2019</v>
      </c>
      <c r="I2652" s="569" t="s">
        <v>4503</v>
      </c>
      <c r="J2652" s="569" t="s">
        <v>4684</v>
      </c>
      <c r="K2652" s="569" t="s">
        <v>3377</v>
      </c>
      <c r="L2652" s="569">
        <v>3</v>
      </c>
      <c r="M2652" s="569">
        <v>0</v>
      </c>
      <c r="N2652" s="569" t="s">
        <v>157</v>
      </c>
      <c r="O2652" s="569">
        <v>1</v>
      </c>
      <c r="P2652" s="569" t="s">
        <v>3846</v>
      </c>
      <c r="Q2652" s="568">
        <v>13200</v>
      </c>
      <c r="R2652" s="569" t="s">
        <v>4231</v>
      </c>
      <c r="S2652" s="569">
        <v>8</v>
      </c>
      <c r="T2652" s="569" t="s">
        <v>4685</v>
      </c>
      <c r="U2652" s="569" t="s">
        <v>4558</v>
      </c>
      <c r="V2652" s="569">
        <v>142</v>
      </c>
      <c r="W2652" s="569">
        <v>29</v>
      </c>
      <c r="X2652" s="568">
        <v>14000</v>
      </c>
      <c r="Y2652" s="569">
        <v>13</v>
      </c>
      <c r="Z2652" s="581" t="s">
        <v>728</v>
      </c>
      <c r="AA2652" s="581" t="s">
        <v>1523</v>
      </c>
      <c r="AB2652" s="585">
        <v>46425</v>
      </c>
      <c r="AC2652" s="585" t="s">
        <v>164</v>
      </c>
      <c r="AD2652" s="585">
        <v>35100</v>
      </c>
      <c r="AE2652" s="587">
        <v>0.01</v>
      </c>
      <c r="AF2652" s="661" t="str">
        <f t="shared" si="290"/>
        <v>2019-LTK-FRD-F350-037-15</v>
      </c>
      <c r="AG2652" s="661" t="str">
        <f>IF(AND($Y2652&gt;=32,(AI2652="I"),(Y2652&lt;&gt;"~"),(COUNTIF($AN$1:$AN2652,$AN2652)=1)),"TRUE","FALSE")</f>
        <v>FALSE</v>
      </c>
      <c r="AH2652" s="661" t="str">
        <f>IF(AND($Y2652&gt;=22, (AI2652&lt;&gt;"I"),(Y2652&lt;&gt;"~"),(COUNTIF($AN$1:$AN2652,$AN2652)=1)),"TRUE","FALSE")</f>
        <v>FALSE</v>
      </c>
      <c r="AI2652" s="661" t="str">
        <f t="shared" ref="AI2652:AI2715" si="292">IF(OR((LEFT($E2652,2)="01"),AND(LEFT($E2652,2)="06",ISNUMBER(SEARCH("pas",$F2652))),AND(LEFT($E2652,2)="05",ISNUMBER(SEARCH("pas",$F2652)))),"I",IF(AND((LEFT($E2652,2)&lt;&gt;"01"),$X2652&lt;=10000),"II",IF(AND((LEFT($E2652,2)&lt;&gt;"01"),$X2652&gt;10000),"N/A")))</f>
        <v>N/A</v>
      </c>
      <c r="AJ2652" s="662" t="str">
        <f t="shared" si="286"/>
        <v>F350-037</v>
      </c>
      <c r="AK2652" s="662" t="str">
        <f t="shared" si="287"/>
        <v>LTK</v>
      </c>
      <c r="AL2652" s="662" t="str">
        <f t="shared" si="288"/>
        <v>FRD</v>
      </c>
      <c r="AM2652" s="662" t="str">
        <f t="shared" si="291"/>
        <v>F350-Regular Cab XL DRW-2WD-3-8'-13200-6.7L Diesel-8-F3C-620A-142-29-Diesel-BioDiesel</v>
      </c>
      <c r="AN2652" s="662" t="str">
        <f t="shared" si="289"/>
        <v>2019-LTK-FRD-F350-037</v>
      </c>
    </row>
    <row r="2653" spans="1:40" ht="15">
      <c r="A2653" s="570" t="s">
        <v>4690</v>
      </c>
      <c r="B2653" s="573" t="s">
        <v>4683</v>
      </c>
      <c r="C2653" s="573" t="s">
        <v>287</v>
      </c>
      <c r="D2653" s="578">
        <v>26</v>
      </c>
      <c r="E2653" s="573" t="s">
        <v>3374</v>
      </c>
      <c r="F2653" s="573" t="s">
        <v>187</v>
      </c>
      <c r="G2653" s="573" t="s">
        <v>271</v>
      </c>
      <c r="H2653" s="573">
        <v>2019</v>
      </c>
      <c r="I2653" s="573" t="s">
        <v>4503</v>
      </c>
      <c r="J2653" s="573" t="s">
        <v>4684</v>
      </c>
      <c r="K2653" s="573" t="s">
        <v>3377</v>
      </c>
      <c r="L2653" s="573">
        <v>3</v>
      </c>
      <c r="M2653" s="573">
        <v>0</v>
      </c>
      <c r="N2653" s="573" t="s">
        <v>157</v>
      </c>
      <c r="O2653" s="573">
        <v>1</v>
      </c>
      <c r="P2653" s="573" t="s">
        <v>3846</v>
      </c>
      <c r="Q2653" s="571">
        <v>13200</v>
      </c>
      <c r="R2653" s="573" t="s">
        <v>4235</v>
      </c>
      <c r="S2653" s="573">
        <v>8</v>
      </c>
      <c r="T2653" s="573" t="s">
        <v>4685</v>
      </c>
      <c r="U2653" s="573" t="s">
        <v>4558</v>
      </c>
      <c r="V2653" s="573">
        <v>142</v>
      </c>
      <c r="W2653" s="573">
        <v>34</v>
      </c>
      <c r="X2653" s="571">
        <v>14000</v>
      </c>
      <c r="Y2653" s="569">
        <v>13</v>
      </c>
      <c r="Z2653" s="579" t="s">
        <v>450</v>
      </c>
      <c r="AA2653" s="579" t="s">
        <v>178</v>
      </c>
      <c r="AB2653" s="584">
        <v>37305</v>
      </c>
      <c r="AC2653" s="584" t="s">
        <v>164</v>
      </c>
      <c r="AD2653" s="584">
        <v>26882</v>
      </c>
      <c r="AE2653" s="586">
        <v>0.05</v>
      </c>
      <c r="AF2653" s="661" t="str">
        <f t="shared" si="290"/>
        <v>2019-LTK-FRD-F350-036-26</v>
      </c>
      <c r="AG2653" s="661" t="str">
        <f>IF(AND($Y2653&gt;=32,(AI2653="I"),(Y2653&lt;&gt;"~"),(COUNTIF($AN$1:$AN2653,$AN2653)=1)),"TRUE","FALSE")</f>
        <v>FALSE</v>
      </c>
      <c r="AH2653" s="661" t="str">
        <f>IF(AND($Y2653&gt;=22, (AI2653&lt;&gt;"I"),(Y2653&lt;&gt;"~"),(COUNTIF($AN$1:$AN2653,$AN2653)=1)),"TRUE","FALSE")</f>
        <v>FALSE</v>
      </c>
      <c r="AI2653" s="661" t="str">
        <f t="shared" si="292"/>
        <v>N/A</v>
      </c>
      <c r="AJ2653" s="662" t="str">
        <f t="shared" si="286"/>
        <v>F350-036</v>
      </c>
      <c r="AK2653" s="662" t="str">
        <f t="shared" si="287"/>
        <v>LTK</v>
      </c>
      <c r="AL2653" s="662" t="str">
        <f t="shared" si="288"/>
        <v>FRD</v>
      </c>
      <c r="AM2653" s="662" t="str">
        <f t="shared" si="291"/>
        <v>F350-Regular Cab XL DRW-2WD-3-8'-13200-6.2L FFV-8-F3C-620A-142-34-E85-Unleaded</v>
      </c>
      <c r="AN2653" s="662" t="str">
        <f t="shared" si="289"/>
        <v>2019-LTK-FRD-F350-036</v>
      </c>
    </row>
    <row r="2654" spans="1:40" ht="15">
      <c r="A2654" s="570" t="s">
        <v>4691</v>
      </c>
      <c r="B2654" s="569" t="s">
        <v>4687</v>
      </c>
      <c r="C2654" s="569" t="s">
        <v>287</v>
      </c>
      <c r="D2654" s="580">
        <v>26</v>
      </c>
      <c r="E2654" s="569" t="s">
        <v>3374</v>
      </c>
      <c r="F2654" s="569" t="s">
        <v>187</v>
      </c>
      <c r="G2654" s="569" t="s">
        <v>271</v>
      </c>
      <c r="H2654" s="569">
        <v>2019</v>
      </c>
      <c r="I2654" s="569" t="s">
        <v>4503</v>
      </c>
      <c r="J2654" s="569" t="s">
        <v>4684</v>
      </c>
      <c r="K2654" s="569" t="s">
        <v>3377</v>
      </c>
      <c r="L2654" s="569">
        <v>3</v>
      </c>
      <c r="M2654" s="569">
        <v>0</v>
      </c>
      <c r="N2654" s="569" t="s">
        <v>157</v>
      </c>
      <c r="O2654" s="569">
        <v>1</v>
      </c>
      <c r="P2654" s="569" t="s">
        <v>3846</v>
      </c>
      <c r="Q2654" s="568">
        <v>13200</v>
      </c>
      <c r="R2654" s="569" t="s">
        <v>4231</v>
      </c>
      <c r="S2654" s="569">
        <v>8</v>
      </c>
      <c r="T2654" s="569" t="s">
        <v>4685</v>
      </c>
      <c r="U2654" s="569" t="s">
        <v>4558</v>
      </c>
      <c r="V2654" s="569">
        <v>142</v>
      </c>
      <c r="W2654" s="569">
        <v>29</v>
      </c>
      <c r="X2654" s="568">
        <v>14000</v>
      </c>
      <c r="Y2654" s="569">
        <v>13</v>
      </c>
      <c r="Z2654" s="581" t="s">
        <v>728</v>
      </c>
      <c r="AA2654" s="581" t="s">
        <v>1523</v>
      </c>
      <c r="AB2654" s="585">
        <v>46425</v>
      </c>
      <c r="AC2654" s="585" t="s">
        <v>164</v>
      </c>
      <c r="AD2654" s="585">
        <v>35076</v>
      </c>
      <c r="AE2654" s="587">
        <v>0.05</v>
      </c>
      <c r="AF2654" s="661" t="str">
        <f t="shared" si="290"/>
        <v>2019-LTK-FRD-F350-037-26</v>
      </c>
      <c r="AG2654" s="661" t="str">
        <f>IF(AND($Y2654&gt;=32,(AI2654="I"),(Y2654&lt;&gt;"~"),(COUNTIF($AN$1:$AN2654,$AN2654)=1)),"TRUE","FALSE")</f>
        <v>FALSE</v>
      </c>
      <c r="AH2654" s="661" t="str">
        <f>IF(AND($Y2654&gt;=22, (AI2654&lt;&gt;"I"),(Y2654&lt;&gt;"~"),(COUNTIF($AN$1:$AN2654,$AN2654)=1)),"TRUE","FALSE")</f>
        <v>FALSE</v>
      </c>
      <c r="AI2654" s="661" t="str">
        <f t="shared" si="292"/>
        <v>N/A</v>
      </c>
      <c r="AJ2654" s="662" t="str">
        <f t="shared" si="286"/>
        <v>F350-037</v>
      </c>
      <c r="AK2654" s="662" t="str">
        <f t="shared" si="287"/>
        <v>LTK</v>
      </c>
      <c r="AL2654" s="662" t="str">
        <f t="shared" si="288"/>
        <v>FRD</v>
      </c>
      <c r="AM2654" s="662" t="str">
        <f t="shared" si="291"/>
        <v>F350-Regular Cab XL DRW-2WD-3-8'-13200-6.7L Diesel-8-F3C-620A-142-29-Diesel-BioDiesel</v>
      </c>
      <c r="AN2654" s="662" t="str">
        <f t="shared" si="289"/>
        <v>2019-LTK-FRD-F350-037</v>
      </c>
    </row>
    <row r="2655" spans="1:40" ht="15">
      <c r="A2655" s="570" t="s">
        <v>4692</v>
      </c>
      <c r="B2655" s="573" t="s">
        <v>4683</v>
      </c>
      <c r="C2655" s="573" t="s">
        <v>280</v>
      </c>
      <c r="D2655" s="578">
        <v>27</v>
      </c>
      <c r="E2655" s="573" t="s">
        <v>3374</v>
      </c>
      <c r="F2655" s="573" t="s">
        <v>187</v>
      </c>
      <c r="G2655" s="573" t="s">
        <v>271</v>
      </c>
      <c r="H2655" s="573">
        <v>2019</v>
      </c>
      <c r="I2655" s="573" t="s">
        <v>4503</v>
      </c>
      <c r="J2655" s="573" t="s">
        <v>4684</v>
      </c>
      <c r="K2655" s="573" t="s">
        <v>3377</v>
      </c>
      <c r="L2655" s="573">
        <v>3</v>
      </c>
      <c r="M2655" s="573">
        <v>0</v>
      </c>
      <c r="N2655" s="573" t="s">
        <v>157</v>
      </c>
      <c r="O2655" s="573">
        <v>1</v>
      </c>
      <c r="P2655" s="573" t="s">
        <v>3846</v>
      </c>
      <c r="Q2655" s="571">
        <v>13200</v>
      </c>
      <c r="R2655" s="573" t="s">
        <v>4235</v>
      </c>
      <c r="S2655" s="573">
        <v>8</v>
      </c>
      <c r="T2655" s="573" t="s">
        <v>4685</v>
      </c>
      <c r="U2655" s="573" t="s">
        <v>4558</v>
      </c>
      <c r="V2655" s="573">
        <v>142</v>
      </c>
      <c r="W2655" s="573">
        <v>34</v>
      </c>
      <c r="X2655" s="571">
        <v>14000</v>
      </c>
      <c r="Y2655" s="569">
        <v>13</v>
      </c>
      <c r="Z2655" s="579" t="s">
        <v>450</v>
      </c>
      <c r="AA2655" s="579" t="s">
        <v>178</v>
      </c>
      <c r="AB2655" s="584">
        <v>37305</v>
      </c>
      <c r="AC2655" s="584" t="s">
        <v>164</v>
      </c>
      <c r="AD2655" s="584">
        <v>26679.705263157899</v>
      </c>
      <c r="AE2655" s="586">
        <v>0.03</v>
      </c>
      <c r="AF2655" s="661" t="str">
        <f t="shared" si="290"/>
        <v>2019-LTK-FRD-F350-036-27</v>
      </c>
      <c r="AG2655" s="661" t="str">
        <f>IF(AND($Y2655&gt;=32,(AI2655="I"),(Y2655&lt;&gt;"~"),(COUNTIF($AN$1:$AN2655,$AN2655)=1)),"TRUE","FALSE")</f>
        <v>FALSE</v>
      </c>
      <c r="AH2655" s="661" t="str">
        <f>IF(AND($Y2655&gt;=22, (AI2655&lt;&gt;"I"),(Y2655&lt;&gt;"~"),(COUNTIF($AN$1:$AN2655,$AN2655)=1)),"TRUE","FALSE")</f>
        <v>FALSE</v>
      </c>
      <c r="AI2655" s="661" t="str">
        <f t="shared" si="292"/>
        <v>N/A</v>
      </c>
      <c r="AJ2655" s="662" t="str">
        <f t="shared" si="286"/>
        <v>F350-036</v>
      </c>
      <c r="AK2655" s="662" t="str">
        <f t="shared" si="287"/>
        <v>LTK</v>
      </c>
      <c r="AL2655" s="662" t="str">
        <f t="shared" si="288"/>
        <v>FRD</v>
      </c>
      <c r="AM2655" s="662" t="str">
        <f t="shared" si="291"/>
        <v>F350-Regular Cab XL DRW-2WD-3-8'-13200-6.2L FFV-8-F3C-620A-142-34-E85-Unleaded</v>
      </c>
      <c r="AN2655" s="662" t="str">
        <f t="shared" si="289"/>
        <v>2019-LTK-FRD-F350-036</v>
      </c>
    </row>
    <row r="2656" spans="1:40" ht="15">
      <c r="A2656" s="570" t="s">
        <v>4693</v>
      </c>
      <c r="B2656" s="569" t="s">
        <v>4687</v>
      </c>
      <c r="C2656" s="569" t="s">
        <v>280</v>
      </c>
      <c r="D2656" s="580">
        <v>27</v>
      </c>
      <c r="E2656" s="569" t="s">
        <v>3374</v>
      </c>
      <c r="F2656" s="569" t="s">
        <v>187</v>
      </c>
      <c r="G2656" s="569" t="s">
        <v>271</v>
      </c>
      <c r="H2656" s="569">
        <v>2019</v>
      </c>
      <c r="I2656" s="569" t="s">
        <v>4503</v>
      </c>
      <c r="J2656" s="569" t="s">
        <v>4684</v>
      </c>
      <c r="K2656" s="569" t="s">
        <v>3377</v>
      </c>
      <c r="L2656" s="569">
        <v>3</v>
      </c>
      <c r="M2656" s="569">
        <v>0</v>
      </c>
      <c r="N2656" s="569" t="s">
        <v>157</v>
      </c>
      <c r="O2656" s="569">
        <v>1</v>
      </c>
      <c r="P2656" s="569" t="s">
        <v>3846</v>
      </c>
      <c r="Q2656" s="568">
        <v>13200</v>
      </c>
      <c r="R2656" s="569" t="s">
        <v>4231</v>
      </c>
      <c r="S2656" s="569">
        <v>8</v>
      </c>
      <c r="T2656" s="569" t="s">
        <v>4685</v>
      </c>
      <c r="U2656" s="569" t="s">
        <v>4558</v>
      </c>
      <c r="V2656" s="569">
        <v>142</v>
      </c>
      <c r="W2656" s="569">
        <v>29</v>
      </c>
      <c r="X2656" s="568">
        <v>14000</v>
      </c>
      <c r="Y2656" s="569">
        <v>13</v>
      </c>
      <c r="Z2656" s="581" t="s">
        <v>728</v>
      </c>
      <c r="AA2656" s="581" t="s">
        <v>1523</v>
      </c>
      <c r="AB2656" s="585">
        <v>46425</v>
      </c>
      <c r="AC2656" s="585" t="s">
        <v>164</v>
      </c>
      <c r="AD2656" s="585">
        <v>34871.894736842107</v>
      </c>
      <c r="AE2656" s="587">
        <v>0.03</v>
      </c>
      <c r="AF2656" s="661" t="str">
        <f t="shared" si="290"/>
        <v>2019-LTK-FRD-F350-037-27</v>
      </c>
      <c r="AG2656" s="661" t="str">
        <f>IF(AND($Y2656&gt;=32,(AI2656="I"),(Y2656&lt;&gt;"~"),(COUNTIF($AN$1:$AN2656,$AN2656)=1)),"TRUE","FALSE")</f>
        <v>FALSE</v>
      </c>
      <c r="AH2656" s="661" t="str">
        <f>IF(AND($Y2656&gt;=22, (AI2656&lt;&gt;"I"),(Y2656&lt;&gt;"~"),(COUNTIF($AN$1:$AN2656,$AN2656)=1)),"TRUE","FALSE")</f>
        <v>FALSE</v>
      </c>
      <c r="AI2656" s="661" t="str">
        <f t="shared" si="292"/>
        <v>N/A</v>
      </c>
      <c r="AJ2656" s="662" t="str">
        <f t="shared" si="286"/>
        <v>F350-037</v>
      </c>
      <c r="AK2656" s="662" t="str">
        <f t="shared" si="287"/>
        <v>LTK</v>
      </c>
      <c r="AL2656" s="662" t="str">
        <f t="shared" si="288"/>
        <v>FRD</v>
      </c>
      <c r="AM2656" s="662" t="str">
        <f t="shared" si="291"/>
        <v>F350-Regular Cab XL DRW-2WD-3-8'-13200-6.7L Diesel-8-F3C-620A-142-29-Diesel-BioDiesel</v>
      </c>
      <c r="AN2656" s="662" t="str">
        <f t="shared" si="289"/>
        <v>2019-LTK-FRD-F350-037</v>
      </c>
    </row>
    <row r="2657" spans="1:40" ht="15">
      <c r="A2657" s="570" t="s">
        <v>4694</v>
      </c>
      <c r="B2657" s="573" t="s">
        <v>4695</v>
      </c>
      <c r="C2657" s="573" t="s">
        <v>269</v>
      </c>
      <c r="D2657" s="578" t="s">
        <v>270</v>
      </c>
      <c r="E2657" s="573" t="s">
        <v>3374</v>
      </c>
      <c r="F2657" s="573" t="s">
        <v>187</v>
      </c>
      <c r="G2657" s="573" t="s">
        <v>271</v>
      </c>
      <c r="H2657" s="573">
        <v>2019</v>
      </c>
      <c r="I2657" s="573" t="s">
        <v>4503</v>
      </c>
      <c r="J2657" s="573" t="s">
        <v>4684</v>
      </c>
      <c r="K2657" s="573" t="s">
        <v>752</v>
      </c>
      <c r="L2657" s="573">
        <v>3</v>
      </c>
      <c r="M2657" s="573">
        <v>0</v>
      </c>
      <c r="N2657" s="573" t="s">
        <v>157</v>
      </c>
      <c r="O2657" s="573">
        <v>1</v>
      </c>
      <c r="P2657" s="573" t="s">
        <v>3846</v>
      </c>
      <c r="Q2657" s="571">
        <v>12700</v>
      </c>
      <c r="R2657" s="573" t="s">
        <v>4235</v>
      </c>
      <c r="S2657" s="573">
        <v>8</v>
      </c>
      <c r="T2657" s="573" t="s">
        <v>4696</v>
      </c>
      <c r="U2657" s="573" t="s">
        <v>4558</v>
      </c>
      <c r="V2657" s="573">
        <v>142</v>
      </c>
      <c r="W2657" s="573">
        <v>34</v>
      </c>
      <c r="X2657" s="571">
        <v>14000</v>
      </c>
      <c r="Y2657" s="569">
        <v>12</v>
      </c>
      <c r="Z2657" s="579" t="s">
        <v>450</v>
      </c>
      <c r="AA2657" s="579" t="s">
        <v>178</v>
      </c>
      <c r="AB2657" s="584">
        <v>40100</v>
      </c>
      <c r="AC2657" s="584" t="s">
        <v>164</v>
      </c>
      <c r="AD2657" s="584">
        <v>29682.863157894739</v>
      </c>
      <c r="AE2657" s="586">
        <v>0.03</v>
      </c>
      <c r="AF2657" s="661" t="str">
        <f t="shared" si="290"/>
        <v>2019-LTK-FRD-F350-038-05</v>
      </c>
      <c r="AG2657" s="661" t="str">
        <f>IF(AND($Y2657&gt;=32,(AI2657="I"),(Y2657&lt;&gt;"~"),(COUNTIF($AN$1:$AN2657,$AN2657)=1)),"TRUE","FALSE")</f>
        <v>FALSE</v>
      </c>
      <c r="AH2657" s="661" t="str">
        <f>IF(AND($Y2657&gt;=22, (AI2657&lt;&gt;"I"),(Y2657&lt;&gt;"~"),(COUNTIF($AN$1:$AN2657,$AN2657)=1)),"TRUE","FALSE")</f>
        <v>FALSE</v>
      </c>
      <c r="AI2657" s="661" t="str">
        <f t="shared" si="292"/>
        <v>N/A</v>
      </c>
      <c r="AJ2657" s="662" t="str">
        <f t="shared" si="286"/>
        <v>F350-038</v>
      </c>
      <c r="AK2657" s="662" t="str">
        <f t="shared" si="287"/>
        <v>LTK</v>
      </c>
      <c r="AL2657" s="662" t="str">
        <f t="shared" si="288"/>
        <v>FRD</v>
      </c>
      <c r="AM2657" s="662" t="str">
        <f t="shared" si="291"/>
        <v>F350-Regular Cab XL DRW-4WD-3-8'-12700-6.2L FFV-8-F3D-620A-142-34-E85-Unleaded</v>
      </c>
      <c r="AN2657" s="662" t="str">
        <f t="shared" si="289"/>
        <v>2019-LTK-FRD-F350-038</v>
      </c>
    </row>
    <row r="2658" spans="1:40" ht="15">
      <c r="A2658" s="570" t="s">
        <v>4697</v>
      </c>
      <c r="B2658" s="569" t="s">
        <v>4698</v>
      </c>
      <c r="C2658" s="569" t="s">
        <v>269</v>
      </c>
      <c r="D2658" s="580" t="s">
        <v>270</v>
      </c>
      <c r="E2658" s="569" t="s">
        <v>3374</v>
      </c>
      <c r="F2658" s="569" t="s">
        <v>187</v>
      </c>
      <c r="G2658" s="569" t="s">
        <v>271</v>
      </c>
      <c r="H2658" s="569">
        <v>2019</v>
      </c>
      <c r="I2658" s="569" t="s">
        <v>4503</v>
      </c>
      <c r="J2658" s="569" t="s">
        <v>4684</v>
      </c>
      <c r="K2658" s="569" t="s">
        <v>752</v>
      </c>
      <c r="L2658" s="569">
        <v>3</v>
      </c>
      <c r="M2658" s="569">
        <v>0</v>
      </c>
      <c r="N2658" s="569" t="s">
        <v>157</v>
      </c>
      <c r="O2658" s="569">
        <v>1</v>
      </c>
      <c r="P2658" s="569" t="s">
        <v>3846</v>
      </c>
      <c r="Q2658" s="568">
        <v>12700</v>
      </c>
      <c r="R2658" s="569" t="s">
        <v>4231</v>
      </c>
      <c r="S2658" s="569">
        <v>8</v>
      </c>
      <c r="T2658" s="569" t="s">
        <v>4696</v>
      </c>
      <c r="U2658" s="569" t="s">
        <v>4558</v>
      </c>
      <c r="V2658" s="569">
        <v>142</v>
      </c>
      <c r="W2658" s="569">
        <v>29</v>
      </c>
      <c r="X2658" s="568">
        <v>14000</v>
      </c>
      <c r="Y2658" s="569">
        <v>12</v>
      </c>
      <c r="Z2658" s="581" t="s">
        <v>728</v>
      </c>
      <c r="AA2658" s="581" t="s">
        <v>1523</v>
      </c>
      <c r="AB2658" s="585">
        <v>49220</v>
      </c>
      <c r="AC2658" s="585" t="s">
        <v>164</v>
      </c>
      <c r="AD2658" s="585">
        <v>37875.052631578954</v>
      </c>
      <c r="AE2658" s="587">
        <v>0.03</v>
      </c>
      <c r="AF2658" s="661" t="str">
        <f t="shared" si="290"/>
        <v>2019-LTK-FRD-F350-039-05</v>
      </c>
      <c r="AG2658" s="661" t="str">
        <f>IF(AND($Y2658&gt;=32,(AI2658="I"),(Y2658&lt;&gt;"~"),(COUNTIF($AN$1:$AN2658,$AN2658)=1)),"TRUE","FALSE")</f>
        <v>FALSE</v>
      </c>
      <c r="AH2658" s="661" t="str">
        <f>IF(AND($Y2658&gt;=22, (AI2658&lt;&gt;"I"),(Y2658&lt;&gt;"~"),(COUNTIF($AN$1:$AN2658,$AN2658)=1)),"TRUE","FALSE")</f>
        <v>FALSE</v>
      </c>
      <c r="AI2658" s="661" t="str">
        <f t="shared" si="292"/>
        <v>N/A</v>
      </c>
      <c r="AJ2658" s="662" t="str">
        <f t="shared" si="286"/>
        <v>F350-039</v>
      </c>
      <c r="AK2658" s="662" t="str">
        <f t="shared" si="287"/>
        <v>LTK</v>
      </c>
      <c r="AL2658" s="662" t="str">
        <f t="shared" si="288"/>
        <v>FRD</v>
      </c>
      <c r="AM2658" s="662" t="str">
        <f t="shared" si="291"/>
        <v>F350-Regular Cab XL DRW-4WD-3-8'-12700-6.7L Diesel-8-F3D-620A-142-29-Diesel-BioDiesel</v>
      </c>
      <c r="AN2658" s="662" t="str">
        <f t="shared" si="289"/>
        <v>2019-LTK-FRD-F350-039</v>
      </c>
    </row>
    <row r="2659" spans="1:40" ht="15">
      <c r="A2659" s="570" t="s">
        <v>4699</v>
      </c>
      <c r="B2659" s="573" t="s">
        <v>4695</v>
      </c>
      <c r="C2659" s="573" t="s">
        <v>278</v>
      </c>
      <c r="D2659" s="578">
        <v>15</v>
      </c>
      <c r="E2659" s="573" t="s">
        <v>3374</v>
      </c>
      <c r="F2659" s="573" t="s">
        <v>187</v>
      </c>
      <c r="G2659" s="573" t="s">
        <v>271</v>
      </c>
      <c r="H2659" s="573">
        <v>2019</v>
      </c>
      <c r="I2659" s="573" t="s">
        <v>4503</v>
      </c>
      <c r="J2659" s="573" t="s">
        <v>4684</v>
      </c>
      <c r="K2659" s="573" t="s">
        <v>752</v>
      </c>
      <c r="L2659" s="573">
        <v>3</v>
      </c>
      <c r="M2659" s="573">
        <v>0</v>
      </c>
      <c r="N2659" s="573" t="s">
        <v>157</v>
      </c>
      <c r="O2659" s="573">
        <v>1</v>
      </c>
      <c r="P2659" s="573" t="s">
        <v>3846</v>
      </c>
      <c r="Q2659" s="571">
        <v>12700</v>
      </c>
      <c r="R2659" s="573" t="s">
        <v>4235</v>
      </c>
      <c r="S2659" s="573">
        <v>8</v>
      </c>
      <c r="T2659" s="573" t="s">
        <v>4696</v>
      </c>
      <c r="U2659" s="573" t="s">
        <v>4558</v>
      </c>
      <c r="V2659" s="573">
        <v>142</v>
      </c>
      <c r="W2659" s="573">
        <v>34</v>
      </c>
      <c r="X2659" s="571">
        <v>14000</v>
      </c>
      <c r="Y2659" s="569">
        <v>12</v>
      </c>
      <c r="Z2659" s="579" t="s">
        <v>450</v>
      </c>
      <c r="AA2659" s="579" t="s">
        <v>178</v>
      </c>
      <c r="AB2659" s="584">
        <v>40100</v>
      </c>
      <c r="AC2659" s="584" t="s">
        <v>164</v>
      </c>
      <c r="AD2659" s="584">
        <v>29800</v>
      </c>
      <c r="AE2659" s="586">
        <v>0.01</v>
      </c>
      <c r="AF2659" s="661" t="str">
        <f t="shared" si="290"/>
        <v>2019-LTK-FRD-F350-038-15</v>
      </c>
      <c r="AG2659" s="661" t="str">
        <f>IF(AND($Y2659&gt;=32,(AI2659="I"),(Y2659&lt;&gt;"~"),(COUNTIF($AN$1:$AN2659,$AN2659)=1)),"TRUE","FALSE")</f>
        <v>FALSE</v>
      </c>
      <c r="AH2659" s="661" t="str">
        <f>IF(AND($Y2659&gt;=22, (AI2659&lt;&gt;"I"),(Y2659&lt;&gt;"~"),(COUNTIF($AN$1:$AN2659,$AN2659)=1)),"TRUE","FALSE")</f>
        <v>FALSE</v>
      </c>
      <c r="AI2659" s="661" t="str">
        <f t="shared" si="292"/>
        <v>N/A</v>
      </c>
      <c r="AJ2659" s="662" t="str">
        <f t="shared" si="286"/>
        <v>F350-038</v>
      </c>
      <c r="AK2659" s="662" t="str">
        <f t="shared" si="287"/>
        <v>LTK</v>
      </c>
      <c r="AL2659" s="662" t="str">
        <f t="shared" si="288"/>
        <v>FRD</v>
      </c>
      <c r="AM2659" s="662" t="str">
        <f t="shared" si="291"/>
        <v>F350-Regular Cab XL DRW-4WD-3-8'-12700-6.2L FFV-8-F3D-620A-142-34-E85-Unleaded</v>
      </c>
      <c r="AN2659" s="662" t="str">
        <f t="shared" si="289"/>
        <v>2019-LTK-FRD-F350-038</v>
      </c>
    </row>
    <row r="2660" spans="1:40" ht="15">
      <c r="A2660" s="570" t="s">
        <v>4700</v>
      </c>
      <c r="B2660" s="569" t="s">
        <v>4698</v>
      </c>
      <c r="C2660" s="569" t="s">
        <v>278</v>
      </c>
      <c r="D2660" s="580">
        <v>15</v>
      </c>
      <c r="E2660" s="569" t="s">
        <v>3374</v>
      </c>
      <c r="F2660" s="569" t="s">
        <v>187</v>
      </c>
      <c r="G2660" s="569" t="s">
        <v>271</v>
      </c>
      <c r="H2660" s="569">
        <v>2019</v>
      </c>
      <c r="I2660" s="569" t="s">
        <v>4503</v>
      </c>
      <c r="J2660" s="569" t="s">
        <v>4684</v>
      </c>
      <c r="K2660" s="569" t="s">
        <v>752</v>
      </c>
      <c r="L2660" s="569">
        <v>3</v>
      </c>
      <c r="M2660" s="569">
        <v>0</v>
      </c>
      <c r="N2660" s="569" t="s">
        <v>157</v>
      </c>
      <c r="O2660" s="569">
        <v>1</v>
      </c>
      <c r="P2660" s="569" t="s">
        <v>3846</v>
      </c>
      <c r="Q2660" s="568">
        <v>12700</v>
      </c>
      <c r="R2660" s="569" t="s">
        <v>4231</v>
      </c>
      <c r="S2660" s="569">
        <v>8</v>
      </c>
      <c r="T2660" s="569" t="s">
        <v>4696</v>
      </c>
      <c r="U2660" s="569" t="s">
        <v>4558</v>
      </c>
      <c r="V2660" s="569">
        <v>142</v>
      </c>
      <c r="W2660" s="569">
        <v>29</v>
      </c>
      <c r="X2660" s="568">
        <v>14000</v>
      </c>
      <c r="Y2660" s="569">
        <v>12</v>
      </c>
      <c r="Z2660" s="581" t="s">
        <v>728</v>
      </c>
      <c r="AA2660" s="581" t="s">
        <v>1523</v>
      </c>
      <c r="AB2660" s="585">
        <v>49220</v>
      </c>
      <c r="AC2660" s="585" t="s">
        <v>164</v>
      </c>
      <c r="AD2660" s="585">
        <v>38100</v>
      </c>
      <c r="AE2660" s="587">
        <v>0.01</v>
      </c>
      <c r="AF2660" s="661" t="str">
        <f t="shared" si="290"/>
        <v>2019-LTK-FRD-F350-039-15</v>
      </c>
      <c r="AG2660" s="661" t="str">
        <f>IF(AND($Y2660&gt;=32,(AI2660="I"),(Y2660&lt;&gt;"~"),(COUNTIF($AN$1:$AN2660,$AN2660)=1)),"TRUE","FALSE")</f>
        <v>FALSE</v>
      </c>
      <c r="AH2660" s="661" t="str">
        <f>IF(AND($Y2660&gt;=22, (AI2660&lt;&gt;"I"),(Y2660&lt;&gt;"~"),(COUNTIF($AN$1:$AN2660,$AN2660)=1)),"TRUE","FALSE")</f>
        <v>FALSE</v>
      </c>
      <c r="AI2660" s="661" t="str">
        <f t="shared" si="292"/>
        <v>N/A</v>
      </c>
      <c r="AJ2660" s="662" t="str">
        <f t="shared" si="286"/>
        <v>F350-039</v>
      </c>
      <c r="AK2660" s="662" t="str">
        <f t="shared" si="287"/>
        <v>LTK</v>
      </c>
      <c r="AL2660" s="662" t="str">
        <f t="shared" si="288"/>
        <v>FRD</v>
      </c>
      <c r="AM2660" s="662" t="str">
        <f t="shared" si="291"/>
        <v>F350-Regular Cab XL DRW-4WD-3-8'-12700-6.7L Diesel-8-F3D-620A-142-29-Diesel-BioDiesel</v>
      </c>
      <c r="AN2660" s="662" t="str">
        <f t="shared" si="289"/>
        <v>2019-LTK-FRD-F350-039</v>
      </c>
    </row>
    <row r="2661" spans="1:40" ht="15">
      <c r="A2661" s="570" t="s">
        <v>4701</v>
      </c>
      <c r="B2661" s="573" t="s">
        <v>4695</v>
      </c>
      <c r="C2661" s="573" t="s">
        <v>287</v>
      </c>
      <c r="D2661" s="578">
        <v>26</v>
      </c>
      <c r="E2661" s="573" t="s">
        <v>3374</v>
      </c>
      <c r="F2661" s="573" t="s">
        <v>187</v>
      </c>
      <c r="G2661" s="573" t="s">
        <v>271</v>
      </c>
      <c r="H2661" s="573">
        <v>2019</v>
      </c>
      <c r="I2661" s="573" t="s">
        <v>4503</v>
      </c>
      <c r="J2661" s="573" t="s">
        <v>4684</v>
      </c>
      <c r="K2661" s="573" t="s">
        <v>752</v>
      </c>
      <c r="L2661" s="573">
        <v>3</v>
      </c>
      <c r="M2661" s="573">
        <v>0</v>
      </c>
      <c r="N2661" s="573" t="s">
        <v>157</v>
      </c>
      <c r="O2661" s="573">
        <v>1</v>
      </c>
      <c r="P2661" s="573" t="s">
        <v>3846</v>
      </c>
      <c r="Q2661" s="571">
        <v>12700</v>
      </c>
      <c r="R2661" s="573" t="s">
        <v>4235</v>
      </c>
      <c r="S2661" s="573">
        <v>8</v>
      </c>
      <c r="T2661" s="573" t="s">
        <v>4696</v>
      </c>
      <c r="U2661" s="573" t="s">
        <v>4558</v>
      </c>
      <c r="V2661" s="573">
        <v>142</v>
      </c>
      <c r="W2661" s="573">
        <v>34</v>
      </c>
      <c r="X2661" s="571">
        <v>14000</v>
      </c>
      <c r="Y2661" s="569">
        <v>12</v>
      </c>
      <c r="Z2661" s="579" t="s">
        <v>450</v>
      </c>
      <c r="AA2661" s="579" t="s">
        <v>178</v>
      </c>
      <c r="AB2661" s="584">
        <v>40100</v>
      </c>
      <c r="AC2661" s="584" t="s">
        <v>164</v>
      </c>
      <c r="AD2661" s="584">
        <v>29929</v>
      </c>
      <c r="AE2661" s="586">
        <v>0.05</v>
      </c>
      <c r="AF2661" s="661" t="str">
        <f t="shared" si="290"/>
        <v>2019-LTK-FRD-F350-038-26</v>
      </c>
      <c r="AG2661" s="661" t="str">
        <f>IF(AND($Y2661&gt;=32,(AI2661="I"),(Y2661&lt;&gt;"~"),(COUNTIF($AN$1:$AN2661,$AN2661)=1)),"TRUE","FALSE")</f>
        <v>FALSE</v>
      </c>
      <c r="AH2661" s="661" t="str">
        <f>IF(AND($Y2661&gt;=22, (AI2661&lt;&gt;"I"),(Y2661&lt;&gt;"~"),(COUNTIF($AN$1:$AN2661,$AN2661)=1)),"TRUE","FALSE")</f>
        <v>FALSE</v>
      </c>
      <c r="AI2661" s="661" t="str">
        <f t="shared" si="292"/>
        <v>N/A</v>
      </c>
      <c r="AJ2661" s="662" t="str">
        <f t="shared" si="286"/>
        <v>F350-038</v>
      </c>
      <c r="AK2661" s="662" t="str">
        <f t="shared" si="287"/>
        <v>LTK</v>
      </c>
      <c r="AL2661" s="662" t="str">
        <f t="shared" si="288"/>
        <v>FRD</v>
      </c>
      <c r="AM2661" s="662" t="str">
        <f t="shared" si="291"/>
        <v>F350-Regular Cab XL DRW-4WD-3-8'-12700-6.2L FFV-8-F3D-620A-142-34-E85-Unleaded</v>
      </c>
      <c r="AN2661" s="662" t="str">
        <f t="shared" si="289"/>
        <v>2019-LTK-FRD-F350-038</v>
      </c>
    </row>
    <row r="2662" spans="1:40" ht="15">
      <c r="A2662" s="570" t="s">
        <v>4702</v>
      </c>
      <c r="B2662" s="569" t="s">
        <v>4698</v>
      </c>
      <c r="C2662" s="569" t="s">
        <v>287</v>
      </c>
      <c r="D2662" s="580">
        <v>26</v>
      </c>
      <c r="E2662" s="569" t="s">
        <v>3374</v>
      </c>
      <c r="F2662" s="569" t="s">
        <v>187</v>
      </c>
      <c r="G2662" s="569" t="s">
        <v>271</v>
      </c>
      <c r="H2662" s="569">
        <v>2019</v>
      </c>
      <c r="I2662" s="569" t="s">
        <v>4503</v>
      </c>
      <c r="J2662" s="569" t="s">
        <v>4684</v>
      </c>
      <c r="K2662" s="569" t="s">
        <v>752</v>
      </c>
      <c r="L2662" s="569">
        <v>3</v>
      </c>
      <c r="M2662" s="569">
        <v>0</v>
      </c>
      <c r="N2662" s="569" t="s">
        <v>157</v>
      </c>
      <c r="O2662" s="569">
        <v>1</v>
      </c>
      <c r="P2662" s="569" t="s">
        <v>3846</v>
      </c>
      <c r="Q2662" s="568">
        <v>12700</v>
      </c>
      <c r="R2662" s="569" t="s">
        <v>4231</v>
      </c>
      <c r="S2662" s="569">
        <v>8</v>
      </c>
      <c r="T2662" s="569" t="s">
        <v>4696</v>
      </c>
      <c r="U2662" s="569" t="s">
        <v>4558</v>
      </c>
      <c r="V2662" s="569">
        <v>142</v>
      </c>
      <c r="W2662" s="569">
        <v>29</v>
      </c>
      <c r="X2662" s="568">
        <v>14000</v>
      </c>
      <c r="Y2662" s="569">
        <v>12</v>
      </c>
      <c r="Z2662" s="581" t="s">
        <v>728</v>
      </c>
      <c r="AA2662" s="581" t="s">
        <v>1523</v>
      </c>
      <c r="AB2662" s="585">
        <v>49220</v>
      </c>
      <c r="AC2662" s="585" t="s">
        <v>164</v>
      </c>
      <c r="AD2662" s="585">
        <v>38124</v>
      </c>
      <c r="AE2662" s="587">
        <v>0.05</v>
      </c>
      <c r="AF2662" s="661" t="str">
        <f t="shared" si="290"/>
        <v>2019-LTK-FRD-F350-039-26</v>
      </c>
      <c r="AG2662" s="661" t="str">
        <f>IF(AND($Y2662&gt;=32,(AI2662="I"),(Y2662&lt;&gt;"~"),(COUNTIF($AN$1:$AN2662,$AN2662)=1)),"TRUE","FALSE")</f>
        <v>FALSE</v>
      </c>
      <c r="AH2662" s="661" t="str">
        <f>IF(AND($Y2662&gt;=22, (AI2662&lt;&gt;"I"),(Y2662&lt;&gt;"~"),(COUNTIF($AN$1:$AN2662,$AN2662)=1)),"TRUE","FALSE")</f>
        <v>FALSE</v>
      </c>
      <c r="AI2662" s="661" t="str">
        <f t="shared" si="292"/>
        <v>N/A</v>
      </c>
      <c r="AJ2662" s="662" t="str">
        <f t="shared" si="286"/>
        <v>F350-039</v>
      </c>
      <c r="AK2662" s="662" t="str">
        <f t="shared" si="287"/>
        <v>LTK</v>
      </c>
      <c r="AL2662" s="662" t="str">
        <f t="shared" si="288"/>
        <v>FRD</v>
      </c>
      <c r="AM2662" s="662" t="str">
        <f t="shared" si="291"/>
        <v>F350-Regular Cab XL DRW-4WD-3-8'-12700-6.7L Diesel-8-F3D-620A-142-29-Diesel-BioDiesel</v>
      </c>
      <c r="AN2662" s="662" t="str">
        <f t="shared" si="289"/>
        <v>2019-LTK-FRD-F350-039</v>
      </c>
    </row>
    <row r="2663" spans="1:40" ht="15">
      <c r="A2663" s="570" t="s">
        <v>4703</v>
      </c>
      <c r="B2663" s="573" t="s">
        <v>4695</v>
      </c>
      <c r="C2663" s="573" t="s">
        <v>280</v>
      </c>
      <c r="D2663" s="578">
        <v>27</v>
      </c>
      <c r="E2663" s="573" t="s">
        <v>3374</v>
      </c>
      <c r="F2663" s="573" t="s">
        <v>187</v>
      </c>
      <c r="G2663" s="573" t="s">
        <v>271</v>
      </c>
      <c r="H2663" s="573">
        <v>2019</v>
      </c>
      <c r="I2663" s="573" t="s">
        <v>4503</v>
      </c>
      <c r="J2663" s="573" t="s">
        <v>4684</v>
      </c>
      <c r="K2663" s="573" t="s">
        <v>752</v>
      </c>
      <c r="L2663" s="573">
        <v>3</v>
      </c>
      <c r="M2663" s="573">
        <v>0</v>
      </c>
      <c r="N2663" s="573" t="s">
        <v>157</v>
      </c>
      <c r="O2663" s="573">
        <v>1</v>
      </c>
      <c r="P2663" s="573" t="s">
        <v>3846</v>
      </c>
      <c r="Q2663" s="571">
        <v>12700</v>
      </c>
      <c r="R2663" s="573" t="s">
        <v>4235</v>
      </c>
      <c r="S2663" s="573">
        <v>8</v>
      </c>
      <c r="T2663" s="573" t="s">
        <v>4696</v>
      </c>
      <c r="U2663" s="573" t="s">
        <v>4558</v>
      </c>
      <c r="V2663" s="573">
        <v>142</v>
      </c>
      <c r="W2663" s="573">
        <v>34</v>
      </c>
      <c r="X2663" s="571">
        <v>14000</v>
      </c>
      <c r="Y2663" s="569">
        <v>12</v>
      </c>
      <c r="Z2663" s="579" t="s">
        <v>450</v>
      </c>
      <c r="AA2663" s="579" t="s">
        <v>178</v>
      </c>
      <c r="AB2663" s="584">
        <v>40100</v>
      </c>
      <c r="AC2663" s="584" t="s">
        <v>164</v>
      </c>
      <c r="AD2663" s="584">
        <v>29682.863157894739</v>
      </c>
      <c r="AE2663" s="586">
        <v>0.03</v>
      </c>
      <c r="AF2663" s="661" t="str">
        <f t="shared" si="290"/>
        <v>2019-LTK-FRD-F350-038-27</v>
      </c>
      <c r="AG2663" s="661" t="str">
        <f>IF(AND($Y2663&gt;=32,(AI2663="I"),(Y2663&lt;&gt;"~"),(COUNTIF($AN$1:$AN2663,$AN2663)=1)),"TRUE","FALSE")</f>
        <v>FALSE</v>
      </c>
      <c r="AH2663" s="661" t="str">
        <f>IF(AND($Y2663&gt;=22, (AI2663&lt;&gt;"I"),(Y2663&lt;&gt;"~"),(COUNTIF($AN$1:$AN2663,$AN2663)=1)),"TRUE","FALSE")</f>
        <v>FALSE</v>
      </c>
      <c r="AI2663" s="661" t="str">
        <f t="shared" si="292"/>
        <v>N/A</v>
      </c>
      <c r="AJ2663" s="662" t="str">
        <f t="shared" si="286"/>
        <v>F350-038</v>
      </c>
      <c r="AK2663" s="662" t="str">
        <f t="shared" si="287"/>
        <v>LTK</v>
      </c>
      <c r="AL2663" s="662" t="str">
        <f t="shared" si="288"/>
        <v>FRD</v>
      </c>
      <c r="AM2663" s="662" t="str">
        <f t="shared" si="291"/>
        <v>F350-Regular Cab XL DRW-4WD-3-8'-12700-6.2L FFV-8-F3D-620A-142-34-E85-Unleaded</v>
      </c>
      <c r="AN2663" s="662" t="str">
        <f t="shared" si="289"/>
        <v>2019-LTK-FRD-F350-038</v>
      </c>
    </row>
    <row r="2664" spans="1:40" ht="15">
      <c r="A2664" s="570" t="s">
        <v>4704</v>
      </c>
      <c r="B2664" s="569" t="s">
        <v>4698</v>
      </c>
      <c r="C2664" s="569" t="s">
        <v>280</v>
      </c>
      <c r="D2664" s="580">
        <v>27</v>
      </c>
      <c r="E2664" s="569" t="s">
        <v>3374</v>
      </c>
      <c r="F2664" s="569" t="s">
        <v>187</v>
      </c>
      <c r="G2664" s="569" t="s">
        <v>271</v>
      </c>
      <c r="H2664" s="569">
        <v>2019</v>
      </c>
      <c r="I2664" s="569" t="s">
        <v>4503</v>
      </c>
      <c r="J2664" s="569" t="s">
        <v>4684</v>
      </c>
      <c r="K2664" s="569" t="s">
        <v>752</v>
      </c>
      <c r="L2664" s="569">
        <v>3</v>
      </c>
      <c r="M2664" s="569">
        <v>0</v>
      </c>
      <c r="N2664" s="569" t="s">
        <v>157</v>
      </c>
      <c r="O2664" s="569">
        <v>1</v>
      </c>
      <c r="P2664" s="569" t="s">
        <v>3846</v>
      </c>
      <c r="Q2664" s="568">
        <v>12700</v>
      </c>
      <c r="R2664" s="569" t="s">
        <v>4231</v>
      </c>
      <c r="S2664" s="569">
        <v>8</v>
      </c>
      <c r="T2664" s="569" t="s">
        <v>4696</v>
      </c>
      <c r="U2664" s="569" t="s">
        <v>4558</v>
      </c>
      <c r="V2664" s="569">
        <v>142</v>
      </c>
      <c r="W2664" s="569">
        <v>29</v>
      </c>
      <c r="X2664" s="568">
        <v>14000</v>
      </c>
      <c r="Y2664" s="569">
        <v>12</v>
      </c>
      <c r="Z2664" s="581" t="s">
        <v>728</v>
      </c>
      <c r="AA2664" s="581" t="s">
        <v>1523</v>
      </c>
      <c r="AB2664" s="585">
        <v>49220</v>
      </c>
      <c r="AC2664" s="585" t="s">
        <v>164</v>
      </c>
      <c r="AD2664" s="585">
        <v>37875.052631578954</v>
      </c>
      <c r="AE2664" s="587">
        <v>0.03</v>
      </c>
      <c r="AF2664" s="661" t="str">
        <f t="shared" si="290"/>
        <v>2019-LTK-FRD-F350-039-27</v>
      </c>
      <c r="AG2664" s="661" t="str">
        <f>IF(AND($Y2664&gt;=32,(AI2664="I"),(Y2664&lt;&gt;"~"),(COUNTIF($AN$1:$AN2664,$AN2664)=1)),"TRUE","FALSE")</f>
        <v>FALSE</v>
      </c>
      <c r="AH2664" s="661" t="str">
        <f>IF(AND($Y2664&gt;=22, (AI2664&lt;&gt;"I"),(Y2664&lt;&gt;"~"),(COUNTIF($AN$1:$AN2664,$AN2664)=1)),"TRUE","FALSE")</f>
        <v>FALSE</v>
      </c>
      <c r="AI2664" s="661" t="str">
        <f t="shared" si="292"/>
        <v>N/A</v>
      </c>
      <c r="AJ2664" s="662" t="str">
        <f t="shared" si="286"/>
        <v>F350-039</v>
      </c>
      <c r="AK2664" s="662" t="str">
        <f t="shared" si="287"/>
        <v>LTK</v>
      </c>
      <c r="AL2664" s="662" t="str">
        <f t="shared" si="288"/>
        <v>FRD</v>
      </c>
      <c r="AM2664" s="662" t="str">
        <f t="shared" si="291"/>
        <v>F350-Regular Cab XL DRW-4WD-3-8'-12700-6.7L Diesel-8-F3D-620A-142-29-Diesel-BioDiesel</v>
      </c>
      <c r="AN2664" s="662" t="str">
        <f t="shared" si="289"/>
        <v>2019-LTK-FRD-F350-039</v>
      </c>
    </row>
    <row r="2665" spans="1:40" ht="15">
      <c r="A2665" s="570" t="s">
        <v>4705</v>
      </c>
      <c r="B2665" s="573" t="s">
        <v>4706</v>
      </c>
      <c r="C2665" s="573" t="s">
        <v>269</v>
      </c>
      <c r="D2665" s="578" t="s">
        <v>270</v>
      </c>
      <c r="E2665" s="573" t="s">
        <v>3374</v>
      </c>
      <c r="F2665" s="573" t="s">
        <v>187</v>
      </c>
      <c r="G2665" s="573" t="s">
        <v>271</v>
      </c>
      <c r="H2665" s="573">
        <v>2019</v>
      </c>
      <c r="I2665" s="573" t="s">
        <v>4503</v>
      </c>
      <c r="J2665" s="573" t="s">
        <v>3916</v>
      </c>
      <c r="K2665" s="573" t="s">
        <v>3377</v>
      </c>
      <c r="L2665" s="573">
        <v>3</v>
      </c>
      <c r="M2665" s="573">
        <v>0</v>
      </c>
      <c r="N2665" s="573" t="s">
        <v>157</v>
      </c>
      <c r="O2665" s="573">
        <v>1</v>
      </c>
      <c r="P2665" s="573" t="s">
        <v>3846</v>
      </c>
      <c r="Q2665" s="571">
        <v>13000</v>
      </c>
      <c r="R2665" s="573" t="s">
        <v>4235</v>
      </c>
      <c r="S2665" s="573">
        <v>8</v>
      </c>
      <c r="T2665" s="573" t="s">
        <v>4662</v>
      </c>
      <c r="U2665" s="573" t="s">
        <v>4584</v>
      </c>
      <c r="V2665" s="573">
        <v>142</v>
      </c>
      <c r="W2665" s="573">
        <v>34</v>
      </c>
      <c r="X2665" s="571">
        <v>10400</v>
      </c>
      <c r="Y2665" s="569">
        <v>13</v>
      </c>
      <c r="Z2665" s="579" t="s">
        <v>450</v>
      </c>
      <c r="AA2665" s="579" t="s">
        <v>178</v>
      </c>
      <c r="AB2665" s="584">
        <v>40040</v>
      </c>
      <c r="AC2665" s="584" t="s">
        <v>164</v>
      </c>
      <c r="AD2665" s="584">
        <v>30048.126315789475</v>
      </c>
      <c r="AE2665" s="586">
        <v>0.03</v>
      </c>
      <c r="AF2665" s="661" t="str">
        <f t="shared" si="290"/>
        <v>2019-LTK-FRD-F350-048-05</v>
      </c>
      <c r="AG2665" s="661" t="str">
        <f>IF(AND($Y2665&gt;=32,(AI2665="I"),(Y2665&lt;&gt;"~"),(COUNTIF($AN$1:$AN2665,$AN2665)=1)),"TRUE","FALSE")</f>
        <v>FALSE</v>
      </c>
      <c r="AH2665" s="661" t="str">
        <f>IF(AND($Y2665&gt;=22, (AI2665&lt;&gt;"I"),(Y2665&lt;&gt;"~"),(COUNTIF($AN$1:$AN2665,$AN2665)=1)),"TRUE","FALSE")</f>
        <v>FALSE</v>
      </c>
      <c r="AI2665" s="661" t="str">
        <f t="shared" si="292"/>
        <v>N/A</v>
      </c>
      <c r="AJ2665" s="662" t="str">
        <f t="shared" si="286"/>
        <v>F350-048</v>
      </c>
      <c r="AK2665" s="662" t="str">
        <f t="shared" si="287"/>
        <v>LTK</v>
      </c>
      <c r="AL2665" s="662" t="str">
        <f t="shared" si="288"/>
        <v>FRD</v>
      </c>
      <c r="AM2665" s="662" t="str">
        <f t="shared" si="291"/>
        <v>F350-Regular Cab XLT-2WD-3-8'-13000-6.2L FFV-8-F3A-613A-142-34-E85-Unleaded</v>
      </c>
      <c r="AN2665" s="662" t="str">
        <f t="shared" si="289"/>
        <v>2019-LTK-FRD-F350-048</v>
      </c>
    </row>
    <row r="2666" spans="1:40" ht="15">
      <c r="A2666" s="570" t="s">
        <v>4707</v>
      </c>
      <c r="B2666" s="569" t="s">
        <v>4708</v>
      </c>
      <c r="C2666" s="569" t="s">
        <v>269</v>
      </c>
      <c r="D2666" s="580" t="s">
        <v>270</v>
      </c>
      <c r="E2666" s="569" t="s">
        <v>3374</v>
      </c>
      <c r="F2666" s="569" t="s">
        <v>187</v>
      </c>
      <c r="G2666" s="569" t="s">
        <v>271</v>
      </c>
      <c r="H2666" s="569">
        <v>2019</v>
      </c>
      <c r="I2666" s="569" t="s">
        <v>4503</v>
      </c>
      <c r="J2666" s="569" t="s">
        <v>3916</v>
      </c>
      <c r="K2666" s="569" t="s">
        <v>3377</v>
      </c>
      <c r="L2666" s="569">
        <v>3</v>
      </c>
      <c r="M2666" s="569">
        <v>0</v>
      </c>
      <c r="N2666" s="569" t="s">
        <v>157</v>
      </c>
      <c r="O2666" s="569">
        <v>1</v>
      </c>
      <c r="P2666" s="569" t="s">
        <v>3846</v>
      </c>
      <c r="Q2666" s="568">
        <v>13000</v>
      </c>
      <c r="R2666" s="569" t="s">
        <v>4231</v>
      </c>
      <c r="S2666" s="569">
        <v>8</v>
      </c>
      <c r="T2666" s="569" t="s">
        <v>4662</v>
      </c>
      <c r="U2666" s="569" t="s">
        <v>4584</v>
      </c>
      <c r="V2666" s="569">
        <v>142</v>
      </c>
      <c r="W2666" s="569">
        <v>29</v>
      </c>
      <c r="X2666" s="568">
        <v>11100</v>
      </c>
      <c r="Y2666" s="569">
        <v>13</v>
      </c>
      <c r="Z2666" s="581" t="s">
        <v>728</v>
      </c>
      <c r="AA2666" s="581" t="s">
        <v>1523</v>
      </c>
      <c r="AB2666" s="585">
        <v>49160</v>
      </c>
      <c r="AC2666" s="585" t="s">
        <v>164</v>
      </c>
      <c r="AD2666" s="585">
        <v>38240</v>
      </c>
      <c r="AE2666" s="587">
        <v>0.03</v>
      </c>
      <c r="AF2666" s="661" t="str">
        <f t="shared" si="290"/>
        <v>2019-LTK-FRD-F350-049-05</v>
      </c>
      <c r="AG2666" s="661" t="str">
        <f>IF(AND($Y2666&gt;=32,(AI2666="I"),(Y2666&lt;&gt;"~"),(COUNTIF($AN$1:$AN2666,$AN2666)=1)),"TRUE","FALSE")</f>
        <v>FALSE</v>
      </c>
      <c r="AH2666" s="661" t="str">
        <f>IF(AND($Y2666&gt;=22, (AI2666&lt;&gt;"I"),(Y2666&lt;&gt;"~"),(COUNTIF($AN$1:$AN2666,$AN2666)=1)),"TRUE","FALSE")</f>
        <v>FALSE</v>
      </c>
      <c r="AI2666" s="661" t="str">
        <f t="shared" si="292"/>
        <v>N/A</v>
      </c>
      <c r="AJ2666" s="662" t="str">
        <f t="shared" si="286"/>
        <v>F350-049</v>
      </c>
      <c r="AK2666" s="662" t="str">
        <f t="shared" si="287"/>
        <v>LTK</v>
      </c>
      <c r="AL2666" s="662" t="str">
        <f t="shared" si="288"/>
        <v>FRD</v>
      </c>
      <c r="AM2666" s="662" t="str">
        <f t="shared" si="291"/>
        <v>F350-Regular Cab XLT-2WD-3-8'-13000-6.7L Diesel-8-F3A-613A-142-29-Diesel-BioDiesel</v>
      </c>
      <c r="AN2666" s="662" t="str">
        <f t="shared" si="289"/>
        <v>2019-LTK-FRD-F350-049</v>
      </c>
    </row>
    <row r="2667" spans="1:40" ht="15">
      <c r="A2667" s="570" t="s">
        <v>4709</v>
      </c>
      <c r="B2667" s="573" t="s">
        <v>4710</v>
      </c>
      <c r="C2667" s="573" t="s">
        <v>269</v>
      </c>
      <c r="D2667" s="578" t="s">
        <v>270</v>
      </c>
      <c r="E2667" s="573" t="s">
        <v>3374</v>
      </c>
      <c r="F2667" s="573" t="s">
        <v>187</v>
      </c>
      <c r="G2667" s="573" t="s">
        <v>271</v>
      </c>
      <c r="H2667" s="573">
        <v>2019</v>
      </c>
      <c r="I2667" s="573" t="s">
        <v>4503</v>
      </c>
      <c r="J2667" s="573" t="s">
        <v>3916</v>
      </c>
      <c r="K2667" s="573" t="s">
        <v>3377</v>
      </c>
      <c r="L2667" s="573">
        <v>3</v>
      </c>
      <c r="M2667" s="573">
        <v>0</v>
      </c>
      <c r="N2667" s="573" t="s">
        <v>157</v>
      </c>
      <c r="O2667" s="573">
        <v>1</v>
      </c>
      <c r="P2667" s="573" t="s">
        <v>3846</v>
      </c>
      <c r="Q2667" s="571">
        <v>13100</v>
      </c>
      <c r="R2667" s="573" t="s">
        <v>4235</v>
      </c>
      <c r="S2667" s="573">
        <v>8</v>
      </c>
      <c r="T2667" s="573" t="s">
        <v>4662</v>
      </c>
      <c r="U2667" s="573" t="s">
        <v>4584</v>
      </c>
      <c r="V2667" s="573">
        <v>142</v>
      </c>
      <c r="W2667" s="573">
        <v>34</v>
      </c>
      <c r="X2667" s="571">
        <v>10000</v>
      </c>
      <c r="Y2667" s="569">
        <v>13</v>
      </c>
      <c r="Z2667" s="579" t="s">
        <v>450</v>
      </c>
      <c r="AA2667" s="579" t="s">
        <v>178</v>
      </c>
      <c r="AB2667" s="584">
        <v>40040</v>
      </c>
      <c r="AC2667" s="584" t="s">
        <v>164</v>
      </c>
      <c r="AD2667" s="584">
        <v>30048.126315789475</v>
      </c>
      <c r="AE2667" s="586">
        <v>0.03</v>
      </c>
      <c r="AF2667" s="661" t="str">
        <f t="shared" si="290"/>
        <v>2019-LTK-FRD-F350-050-05</v>
      </c>
      <c r="AG2667" s="661" t="str">
        <f>IF(AND($Y2667&gt;=32,(AI2667="I"),(Y2667&lt;&gt;"~"),(COUNTIF($AN$1:$AN2667,$AN2667)=1)),"TRUE","FALSE")</f>
        <v>FALSE</v>
      </c>
      <c r="AH2667" s="661" t="str">
        <f>IF(AND($Y2667&gt;=22, (AI2667&lt;&gt;"I"),(Y2667&lt;&gt;"~"),(COUNTIF($AN$1:$AN2667,$AN2667)=1)),"TRUE","FALSE")</f>
        <v>FALSE</v>
      </c>
      <c r="AI2667" s="661" t="str">
        <f t="shared" si="292"/>
        <v>II</v>
      </c>
      <c r="AJ2667" s="662" t="str">
        <f t="shared" si="286"/>
        <v>F350-050</v>
      </c>
      <c r="AK2667" s="662" t="str">
        <f t="shared" si="287"/>
        <v>LTK</v>
      </c>
      <c r="AL2667" s="662" t="str">
        <f t="shared" si="288"/>
        <v>FRD</v>
      </c>
      <c r="AM2667" s="662" t="str">
        <f t="shared" si="291"/>
        <v>F350-Regular Cab XLT-2WD-3-8'-13100-6.2L FFV-8-F3A-613A-142-34-E85-Unleaded</v>
      </c>
      <c r="AN2667" s="662" t="str">
        <f t="shared" si="289"/>
        <v>2019-LTK-FRD-F350-050</v>
      </c>
    </row>
    <row r="2668" spans="1:40" ht="15">
      <c r="A2668" s="570" t="s">
        <v>4711</v>
      </c>
      <c r="B2668" s="569" t="s">
        <v>4706</v>
      </c>
      <c r="C2668" s="569" t="s">
        <v>278</v>
      </c>
      <c r="D2668" s="580">
        <v>15</v>
      </c>
      <c r="E2668" s="569" t="s">
        <v>3374</v>
      </c>
      <c r="F2668" s="569" t="s">
        <v>187</v>
      </c>
      <c r="G2668" s="569" t="s">
        <v>271</v>
      </c>
      <c r="H2668" s="569">
        <v>2019</v>
      </c>
      <c r="I2668" s="569" t="s">
        <v>4503</v>
      </c>
      <c r="J2668" s="569" t="s">
        <v>3916</v>
      </c>
      <c r="K2668" s="569" t="s">
        <v>3377</v>
      </c>
      <c r="L2668" s="569">
        <v>3</v>
      </c>
      <c r="M2668" s="569">
        <v>0</v>
      </c>
      <c r="N2668" s="569" t="s">
        <v>157</v>
      </c>
      <c r="O2668" s="569">
        <v>1</v>
      </c>
      <c r="P2668" s="569" t="s">
        <v>3846</v>
      </c>
      <c r="Q2668" s="568">
        <v>13000</v>
      </c>
      <c r="R2668" s="569" t="s">
        <v>4235</v>
      </c>
      <c r="S2668" s="569">
        <v>8</v>
      </c>
      <c r="T2668" s="569" t="s">
        <v>4662</v>
      </c>
      <c r="U2668" s="569" t="s">
        <v>4584</v>
      </c>
      <c r="V2668" s="569">
        <v>142</v>
      </c>
      <c r="W2668" s="569">
        <v>34</v>
      </c>
      <c r="X2668" s="568">
        <v>10400</v>
      </c>
      <c r="Y2668" s="569">
        <v>13</v>
      </c>
      <c r="Z2668" s="581" t="s">
        <v>450</v>
      </c>
      <c r="AA2668" s="581" t="s">
        <v>178</v>
      </c>
      <c r="AB2668" s="585">
        <v>40040</v>
      </c>
      <c r="AC2668" s="585" t="s">
        <v>164</v>
      </c>
      <c r="AD2668" s="585">
        <v>30150</v>
      </c>
      <c r="AE2668" s="587">
        <v>0.01</v>
      </c>
      <c r="AF2668" s="661" t="str">
        <f t="shared" si="290"/>
        <v>2019-LTK-FRD-F350-048-15</v>
      </c>
      <c r="AG2668" s="661" t="str">
        <f>IF(AND($Y2668&gt;=32,(AI2668="I"),(Y2668&lt;&gt;"~"),(COUNTIF($AN$1:$AN2668,$AN2668)=1)),"TRUE","FALSE")</f>
        <v>FALSE</v>
      </c>
      <c r="AH2668" s="661" t="str">
        <f>IF(AND($Y2668&gt;=22, (AI2668&lt;&gt;"I"),(Y2668&lt;&gt;"~"),(COUNTIF($AN$1:$AN2668,$AN2668)=1)),"TRUE","FALSE")</f>
        <v>FALSE</v>
      </c>
      <c r="AI2668" s="661" t="str">
        <f t="shared" si="292"/>
        <v>N/A</v>
      </c>
      <c r="AJ2668" s="662" t="str">
        <f t="shared" si="286"/>
        <v>F350-048</v>
      </c>
      <c r="AK2668" s="662" t="str">
        <f t="shared" si="287"/>
        <v>LTK</v>
      </c>
      <c r="AL2668" s="662" t="str">
        <f t="shared" si="288"/>
        <v>FRD</v>
      </c>
      <c r="AM2668" s="662" t="str">
        <f t="shared" si="291"/>
        <v>F350-Regular Cab XLT-2WD-3-8'-13000-6.2L FFV-8-F3A-613A-142-34-E85-Unleaded</v>
      </c>
      <c r="AN2668" s="662" t="str">
        <f t="shared" si="289"/>
        <v>2019-LTK-FRD-F350-048</v>
      </c>
    </row>
    <row r="2669" spans="1:40" ht="15">
      <c r="A2669" s="570" t="s">
        <v>4712</v>
      </c>
      <c r="B2669" s="573" t="s">
        <v>4708</v>
      </c>
      <c r="C2669" s="573" t="s">
        <v>278</v>
      </c>
      <c r="D2669" s="578">
        <v>15</v>
      </c>
      <c r="E2669" s="573" t="s">
        <v>3374</v>
      </c>
      <c r="F2669" s="573" t="s">
        <v>187</v>
      </c>
      <c r="G2669" s="573" t="s">
        <v>271</v>
      </c>
      <c r="H2669" s="573">
        <v>2019</v>
      </c>
      <c r="I2669" s="573" t="s">
        <v>4503</v>
      </c>
      <c r="J2669" s="573" t="s">
        <v>3916</v>
      </c>
      <c r="K2669" s="573" t="s">
        <v>3377</v>
      </c>
      <c r="L2669" s="573">
        <v>3</v>
      </c>
      <c r="M2669" s="573">
        <v>0</v>
      </c>
      <c r="N2669" s="573" t="s">
        <v>157</v>
      </c>
      <c r="O2669" s="573">
        <v>1</v>
      </c>
      <c r="P2669" s="573" t="s">
        <v>3846</v>
      </c>
      <c r="Q2669" s="571">
        <v>13000</v>
      </c>
      <c r="R2669" s="573" t="s">
        <v>4231</v>
      </c>
      <c r="S2669" s="573">
        <v>8</v>
      </c>
      <c r="T2669" s="573" t="s">
        <v>4662</v>
      </c>
      <c r="U2669" s="573" t="s">
        <v>4584</v>
      </c>
      <c r="V2669" s="573">
        <v>142</v>
      </c>
      <c r="W2669" s="573">
        <v>29</v>
      </c>
      <c r="X2669" s="571">
        <v>11100</v>
      </c>
      <c r="Y2669" s="569">
        <v>13</v>
      </c>
      <c r="Z2669" s="579" t="s">
        <v>728</v>
      </c>
      <c r="AA2669" s="579" t="s">
        <v>1523</v>
      </c>
      <c r="AB2669" s="584">
        <v>49160</v>
      </c>
      <c r="AC2669" s="584" t="s">
        <v>164</v>
      </c>
      <c r="AD2669" s="584">
        <v>38500</v>
      </c>
      <c r="AE2669" s="586">
        <v>0.01</v>
      </c>
      <c r="AF2669" s="661" t="str">
        <f t="shared" si="290"/>
        <v>2019-LTK-FRD-F350-049-15</v>
      </c>
      <c r="AG2669" s="661" t="str">
        <f>IF(AND($Y2669&gt;=32,(AI2669="I"),(Y2669&lt;&gt;"~"),(COUNTIF($AN$1:$AN2669,$AN2669)=1)),"TRUE","FALSE")</f>
        <v>FALSE</v>
      </c>
      <c r="AH2669" s="661" t="str">
        <f>IF(AND($Y2669&gt;=22, (AI2669&lt;&gt;"I"),(Y2669&lt;&gt;"~"),(COUNTIF($AN$1:$AN2669,$AN2669)=1)),"TRUE","FALSE")</f>
        <v>FALSE</v>
      </c>
      <c r="AI2669" s="661" t="str">
        <f t="shared" si="292"/>
        <v>N/A</v>
      </c>
      <c r="AJ2669" s="662" t="str">
        <f t="shared" si="286"/>
        <v>F350-049</v>
      </c>
      <c r="AK2669" s="662" t="str">
        <f t="shared" si="287"/>
        <v>LTK</v>
      </c>
      <c r="AL2669" s="662" t="str">
        <f t="shared" si="288"/>
        <v>FRD</v>
      </c>
      <c r="AM2669" s="662" t="str">
        <f t="shared" si="291"/>
        <v>F350-Regular Cab XLT-2WD-3-8'-13000-6.7L Diesel-8-F3A-613A-142-29-Diesel-BioDiesel</v>
      </c>
      <c r="AN2669" s="662" t="str">
        <f t="shared" si="289"/>
        <v>2019-LTK-FRD-F350-049</v>
      </c>
    </row>
    <row r="2670" spans="1:40" ht="15">
      <c r="A2670" s="570" t="s">
        <v>4713</v>
      </c>
      <c r="B2670" s="569" t="s">
        <v>4706</v>
      </c>
      <c r="C2670" s="569" t="s">
        <v>287</v>
      </c>
      <c r="D2670" s="580">
        <v>26</v>
      </c>
      <c r="E2670" s="569" t="s">
        <v>3374</v>
      </c>
      <c r="F2670" s="569" t="s">
        <v>187</v>
      </c>
      <c r="G2670" s="569" t="s">
        <v>271</v>
      </c>
      <c r="H2670" s="569">
        <v>2019</v>
      </c>
      <c r="I2670" s="569" t="s">
        <v>4503</v>
      </c>
      <c r="J2670" s="569" t="s">
        <v>3916</v>
      </c>
      <c r="K2670" s="569" t="s">
        <v>3377</v>
      </c>
      <c r="L2670" s="569">
        <v>3</v>
      </c>
      <c r="M2670" s="569">
        <v>0</v>
      </c>
      <c r="N2670" s="569" t="s">
        <v>157</v>
      </c>
      <c r="O2670" s="569">
        <v>1</v>
      </c>
      <c r="P2670" s="569" t="s">
        <v>3846</v>
      </c>
      <c r="Q2670" s="568">
        <v>13000</v>
      </c>
      <c r="R2670" s="569" t="s">
        <v>4235</v>
      </c>
      <c r="S2670" s="569">
        <v>8</v>
      </c>
      <c r="T2670" s="569" t="s">
        <v>4662</v>
      </c>
      <c r="U2670" s="569" t="s">
        <v>4584</v>
      </c>
      <c r="V2670" s="569">
        <v>142</v>
      </c>
      <c r="W2670" s="569">
        <v>34</v>
      </c>
      <c r="X2670" s="568">
        <v>10400</v>
      </c>
      <c r="Y2670" s="569">
        <v>13</v>
      </c>
      <c r="Z2670" s="581" t="s">
        <v>450</v>
      </c>
      <c r="AA2670" s="581" t="s">
        <v>178</v>
      </c>
      <c r="AB2670" s="585">
        <v>39590</v>
      </c>
      <c r="AC2670" s="585" t="s">
        <v>164</v>
      </c>
      <c r="AD2670" s="585">
        <v>30222</v>
      </c>
      <c r="AE2670" s="587">
        <v>0.05</v>
      </c>
      <c r="AF2670" s="661" t="str">
        <f t="shared" si="290"/>
        <v>2019-LTK-FRD-F350-048-26</v>
      </c>
      <c r="AG2670" s="661" t="str">
        <f>IF(AND($Y2670&gt;=32,(AI2670="I"),(Y2670&lt;&gt;"~"),(COUNTIF($AN$1:$AN2670,$AN2670)=1)),"TRUE","FALSE")</f>
        <v>FALSE</v>
      </c>
      <c r="AH2670" s="661" t="str">
        <f>IF(AND($Y2670&gt;=22, (AI2670&lt;&gt;"I"),(Y2670&lt;&gt;"~"),(COUNTIF($AN$1:$AN2670,$AN2670)=1)),"TRUE","FALSE")</f>
        <v>FALSE</v>
      </c>
      <c r="AI2670" s="661" t="str">
        <f t="shared" si="292"/>
        <v>N/A</v>
      </c>
      <c r="AJ2670" s="662" t="str">
        <f t="shared" si="286"/>
        <v>F350-048</v>
      </c>
      <c r="AK2670" s="662" t="str">
        <f t="shared" si="287"/>
        <v>LTK</v>
      </c>
      <c r="AL2670" s="662" t="str">
        <f t="shared" si="288"/>
        <v>FRD</v>
      </c>
      <c r="AM2670" s="662" t="str">
        <f t="shared" si="291"/>
        <v>F350-Regular Cab XLT-2WD-3-8'-13000-6.2L FFV-8-F3A-613A-142-34-E85-Unleaded</v>
      </c>
      <c r="AN2670" s="662" t="str">
        <f t="shared" si="289"/>
        <v>2019-LTK-FRD-F350-048</v>
      </c>
    </row>
    <row r="2671" spans="1:40" ht="15">
      <c r="A2671" s="570" t="s">
        <v>4714</v>
      </c>
      <c r="B2671" s="573" t="s">
        <v>4708</v>
      </c>
      <c r="C2671" s="573" t="s">
        <v>287</v>
      </c>
      <c r="D2671" s="578">
        <v>26</v>
      </c>
      <c r="E2671" s="573" t="s">
        <v>3374</v>
      </c>
      <c r="F2671" s="573" t="s">
        <v>187</v>
      </c>
      <c r="G2671" s="573" t="s">
        <v>271</v>
      </c>
      <c r="H2671" s="573">
        <v>2019</v>
      </c>
      <c r="I2671" s="573" t="s">
        <v>4503</v>
      </c>
      <c r="J2671" s="573" t="s">
        <v>3916</v>
      </c>
      <c r="K2671" s="573" t="s">
        <v>3377</v>
      </c>
      <c r="L2671" s="573">
        <v>3</v>
      </c>
      <c r="M2671" s="573">
        <v>0</v>
      </c>
      <c r="N2671" s="573" t="s">
        <v>157</v>
      </c>
      <c r="O2671" s="573">
        <v>1</v>
      </c>
      <c r="P2671" s="573" t="s">
        <v>3846</v>
      </c>
      <c r="Q2671" s="571">
        <v>13000</v>
      </c>
      <c r="R2671" s="573" t="s">
        <v>4231</v>
      </c>
      <c r="S2671" s="573">
        <v>8</v>
      </c>
      <c r="T2671" s="573" t="s">
        <v>4662</v>
      </c>
      <c r="U2671" s="573" t="s">
        <v>4584</v>
      </c>
      <c r="V2671" s="573">
        <v>142</v>
      </c>
      <c r="W2671" s="573">
        <v>29</v>
      </c>
      <c r="X2671" s="571">
        <v>11100</v>
      </c>
      <c r="Y2671" s="569">
        <v>13</v>
      </c>
      <c r="Z2671" s="579" t="s">
        <v>728</v>
      </c>
      <c r="AA2671" s="579" t="s">
        <v>1523</v>
      </c>
      <c r="AB2671" s="584">
        <v>49160</v>
      </c>
      <c r="AC2671" s="584" t="s">
        <v>164</v>
      </c>
      <c r="AD2671" s="584">
        <v>38416</v>
      </c>
      <c r="AE2671" s="586">
        <v>0.05</v>
      </c>
      <c r="AF2671" s="661" t="str">
        <f t="shared" si="290"/>
        <v>2019-LTK-FRD-F350-049-26</v>
      </c>
      <c r="AG2671" s="661" t="str">
        <f>IF(AND($Y2671&gt;=32,(AI2671="I"),(Y2671&lt;&gt;"~"),(COUNTIF($AN$1:$AN2671,$AN2671)=1)),"TRUE","FALSE")</f>
        <v>FALSE</v>
      </c>
      <c r="AH2671" s="661" t="str">
        <f>IF(AND($Y2671&gt;=22, (AI2671&lt;&gt;"I"),(Y2671&lt;&gt;"~"),(COUNTIF($AN$1:$AN2671,$AN2671)=1)),"TRUE","FALSE")</f>
        <v>FALSE</v>
      </c>
      <c r="AI2671" s="661" t="str">
        <f t="shared" si="292"/>
        <v>N/A</v>
      </c>
      <c r="AJ2671" s="662" t="str">
        <f t="shared" si="286"/>
        <v>F350-049</v>
      </c>
      <c r="AK2671" s="662" t="str">
        <f t="shared" si="287"/>
        <v>LTK</v>
      </c>
      <c r="AL2671" s="662" t="str">
        <f t="shared" si="288"/>
        <v>FRD</v>
      </c>
      <c r="AM2671" s="662" t="str">
        <f t="shared" si="291"/>
        <v>F350-Regular Cab XLT-2WD-3-8'-13000-6.7L Diesel-8-F3A-613A-142-29-Diesel-BioDiesel</v>
      </c>
      <c r="AN2671" s="662" t="str">
        <f t="shared" si="289"/>
        <v>2019-LTK-FRD-F350-049</v>
      </c>
    </row>
    <row r="2672" spans="1:40" ht="15">
      <c r="A2672" s="570" t="s">
        <v>4715</v>
      </c>
      <c r="B2672" s="569" t="s">
        <v>4706</v>
      </c>
      <c r="C2672" s="569" t="s">
        <v>280</v>
      </c>
      <c r="D2672" s="580">
        <v>27</v>
      </c>
      <c r="E2672" s="569" t="s">
        <v>3374</v>
      </c>
      <c r="F2672" s="569" t="s">
        <v>187</v>
      </c>
      <c r="G2672" s="569" t="s">
        <v>271</v>
      </c>
      <c r="H2672" s="569">
        <v>2019</v>
      </c>
      <c r="I2672" s="569" t="s">
        <v>4503</v>
      </c>
      <c r="J2672" s="569" t="s">
        <v>3916</v>
      </c>
      <c r="K2672" s="569" t="s">
        <v>3377</v>
      </c>
      <c r="L2672" s="569">
        <v>3</v>
      </c>
      <c r="M2672" s="569">
        <v>0</v>
      </c>
      <c r="N2672" s="569" t="s">
        <v>157</v>
      </c>
      <c r="O2672" s="569">
        <v>1</v>
      </c>
      <c r="P2672" s="569" t="s">
        <v>3846</v>
      </c>
      <c r="Q2672" s="568">
        <v>13000</v>
      </c>
      <c r="R2672" s="569" t="s">
        <v>4235</v>
      </c>
      <c r="S2672" s="569">
        <v>8</v>
      </c>
      <c r="T2672" s="569" t="s">
        <v>4662</v>
      </c>
      <c r="U2672" s="569" t="s">
        <v>4584</v>
      </c>
      <c r="V2672" s="569">
        <v>142</v>
      </c>
      <c r="W2672" s="569">
        <v>34</v>
      </c>
      <c r="X2672" s="568">
        <v>10400</v>
      </c>
      <c r="Y2672" s="569">
        <v>13</v>
      </c>
      <c r="Z2672" s="581" t="s">
        <v>450</v>
      </c>
      <c r="AA2672" s="581" t="s">
        <v>178</v>
      </c>
      <c r="AB2672" s="585">
        <v>40040</v>
      </c>
      <c r="AC2672" s="585" t="s">
        <v>164</v>
      </c>
      <c r="AD2672" s="585">
        <v>30048.126315789475</v>
      </c>
      <c r="AE2672" s="587">
        <v>0.03</v>
      </c>
      <c r="AF2672" s="661" t="str">
        <f t="shared" si="290"/>
        <v>2019-LTK-FRD-F350-048-27</v>
      </c>
      <c r="AG2672" s="661" t="str">
        <f>IF(AND($Y2672&gt;=32,(AI2672="I"),(Y2672&lt;&gt;"~"),(COUNTIF($AN$1:$AN2672,$AN2672)=1)),"TRUE","FALSE")</f>
        <v>FALSE</v>
      </c>
      <c r="AH2672" s="661" t="str">
        <f>IF(AND($Y2672&gt;=22, (AI2672&lt;&gt;"I"),(Y2672&lt;&gt;"~"),(COUNTIF($AN$1:$AN2672,$AN2672)=1)),"TRUE","FALSE")</f>
        <v>FALSE</v>
      </c>
      <c r="AI2672" s="661" t="str">
        <f t="shared" si="292"/>
        <v>N/A</v>
      </c>
      <c r="AJ2672" s="662" t="str">
        <f t="shared" si="286"/>
        <v>F350-048</v>
      </c>
      <c r="AK2672" s="662" t="str">
        <f t="shared" si="287"/>
        <v>LTK</v>
      </c>
      <c r="AL2672" s="662" t="str">
        <f t="shared" si="288"/>
        <v>FRD</v>
      </c>
      <c r="AM2672" s="662" t="str">
        <f t="shared" si="291"/>
        <v>F350-Regular Cab XLT-2WD-3-8'-13000-6.2L FFV-8-F3A-613A-142-34-E85-Unleaded</v>
      </c>
      <c r="AN2672" s="662" t="str">
        <f t="shared" si="289"/>
        <v>2019-LTK-FRD-F350-048</v>
      </c>
    </row>
    <row r="2673" spans="1:40" ht="15">
      <c r="A2673" s="570" t="s">
        <v>4716</v>
      </c>
      <c r="B2673" s="573" t="s">
        <v>4708</v>
      </c>
      <c r="C2673" s="573" t="s">
        <v>280</v>
      </c>
      <c r="D2673" s="578">
        <v>27</v>
      </c>
      <c r="E2673" s="573" t="s">
        <v>3374</v>
      </c>
      <c r="F2673" s="573" t="s">
        <v>187</v>
      </c>
      <c r="G2673" s="573" t="s">
        <v>271</v>
      </c>
      <c r="H2673" s="573">
        <v>2019</v>
      </c>
      <c r="I2673" s="573" t="s">
        <v>4503</v>
      </c>
      <c r="J2673" s="573" t="s">
        <v>3916</v>
      </c>
      <c r="K2673" s="573" t="s">
        <v>3377</v>
      </c>
      <c r="L2673" s="573">
        <v>3</v>
      </c>
      <c r="M2673" s="573">
        <v>0</v>
      </c>
      <c r="N2673" s="573" t="s">
        <v>157</v>
      </c>
      <c r="O2673" s="573">
        <v>1</v>
      </c>
      <c r="P2673" s="573" t="s">
        <v>3846</v>
      </c>
      <c r="Q2673" s="571">
        <v>13000</v>
      </c>
      <c r="R2673" s="573" t="s">
        <v>4231</v>
      </c>
      <c r="S2673" s="573">
        <v>8</v>
      </c>
      <c r="T2673" s="573" t="s">
        <v>4662</v>
      </c>
      <c r="U2673" s="573" t="s">
        <v>4584</v>
      </c>
      <c r="V2673" s="573">
        <v>142</v>
      </c>
      <c r="W2673" s="573">
        <v>29</v>
      </c>
      <c r="X2673" s="571">
        <v>11100</v>
      </c>
      <c r="Y2673" s="569">
        <v>13</v>
      </c>
      <c r="Z2673" s="579" t="s">
        <v>728</v>
      </c>
      <c r="AA2673" s="579" t="s">
        <v>1523</v>
      </c>
      <c r="AB2673" s="584">
        <v>49160</v>
      </c>
      <c r="AC2673" s="584" t="s">
        <v>164</v>
      </c>
      <c r="AD2673" s="584">
        <v>38240</v>
      </c>
      <c r="AE2673" s="586">
        <v>0.03</v>
      </c>
      <c r="AF2673" s="661" t="str">
        <f t="shared" si="290"/>
        <v>2019-LTK-FRD-F350-049-27</v>
      </c>
      <c r="AG2673" s="661" t="str">
        <f>IF(AND($Y2673&gt;=32,(AI2673="I"),(Y2673&lt;&gt;"~"),(COUNTIF($AN$1:$AN2673,$AN2673)=1)),"TRUE","FALSE")</f>
        <v>FALSE</v>
      </c>
      <c r="AH2673" s="661" t="str">
        <f>IF(AND($Y2673&gt;=22, (AI2673&lt;&gt;"I"),(Y2673&lt;&gt;"~"),(COUNTIF($AN$1:$AN2673,$AN2673)=1)),"TRUE","FALSE")</f>
        <v>FALSE</v>
      </c>
      <c r="AI2673" s="661" t="str">
        <f t="shared" si="292"/>
        <v>N/A</v>
      </c>
      <c r="AJ2673" s="662" t="str">
        <f t="shared" si="286"/>
        <v>F350-049</v>
      </c>
      <c r="AK2673" s="662" t="str">
        <f t="shared" si="287"/>
        <v>LTK</v>
      </c>
      <c r="AL2673" s="662" t="str">
        <f t="shared" si="288"/>
        <v>FRD</v>
      </c>
      <c r="AM2673" s="662" t="str">
        <f t="shared" si="291"/>
        <v>F350-Regular Cab XLT-2WD-3-8'-13000-6.7L Diesel-8-F3A-613A-142-29-Diesel-BioDiesel</v>
      </c>
      <c r="AN2673" s="662" t="str">
        <f t="shared" si="289"/>
        <v>2019-LTK-FRD-F350-049</v>
      </c>
    </row>
    <row r="2674" spans="1:40" ht="15">
      <c r="A2674" s="570" t="s">
        <v>4717</v>
      </c>
      <c r="B2674" s="569" t="s">
        <v>4710</v>
      </c>
      <c r="C2674" s="569" t="s">
        <v>280</v>
      </c>
      <c r="D2674" s="580">
        <v>27</v>
      </c>
      <c r="E2674" s="569" t="s">
        <v>3374</v>
      </c>
      <c r="F2674" s="569" t="s">
        <v>187</v>
      </c>
      <c r="G2674" s="569" t="s">
        <v>271</v>
      </c>
      <c r="H2674" s="569">
        <v>2019</v>
      </c>
      <c r="I2674" s="569" t="s">
        <v>4503</v>
      </c>
      <c r="J2674" s="569" t="s">
        <v>3916</v>
      </c>
      <c r="K2674" s="569" t="s">
        <v>3377</v>
      </c>
      <c r="L2674" s="569">
        <v>3</v>
      </c>
      <c r="M2674" s="569">
        <v>0</v>
      </c>
      <c r="N2674" s="569" t="s">
        <v>157</v>
      </c>
      <c r="O2674" s="569">
        <v>1</v>
      </c>
      <c r="P2674" s="569" t="s">
        <v>3846</v>
      </c>
      <c r="Q2674" s="568">
        <v>13100</v>
      </c>
      <c r="R2674" s="569" t="s">
        <v>4235</v>
      </c>
      <c r="S2674" s="569">
        <v>8</v>
      </c>
      <c r="T2674" s="569" t="s">
        <v>4662</v>
      </c>
      <c r="U2674" s="569" t="s">
        <v>4584</v>
      </c>
      <c r="V2674" s="569">
        <v>142</v>
      </c>
      <c r="W2674" s="569">
        <v>34</v>
      </c>
      <c r="X2674" s="568">
        <v>10000</v>
      </c>
      <c r="Y2674" s="569">
        <v>13</v>
      </c>
      <c r="Z2674" s="581" t="s">
        <v>450</v>
      </c>
      <c r="AA2674" s="581" t="s">
        <v>178</v>
      </c>
      <c r="AB2674" s="585">
        <v>40040</v>
      </c>
      <c r="AC2674" s="585" t="s">
        <v>164</v>
      </c>
      <c r="AD2674" s="585">
        <v>30048.126315789475</v>
      </c>
      <c r="AE2674" s="587">
        <v>0.03</v>
      </c>
      <c r="AF2674" s="661" t="str">
        <f t="shared" si="290"/>
        <v>2019-LTK-FRD-F350-050-27</v>
      </c>
      <c r="AG2674" s="661" t="str">
        <f>IF(AND($Y2674&gt;=32,(AI2674="I"),(Y2674&lt;&gt;"~"),(COUNTIF($AN$1:$AN2674,$AN2674)=1)),"TRUE","FALSE")</f>
        <v>FALSE</v>
      </c>
      <c r="AH2674" s="661" t="str">
        <f>IF(AND($Y2674&gt;=22, (AI2674&lt;&gt;"I"),(Y2674&lt;&gt;"~"),(COUNTIF($AN$1:$AN2674,$AN2674)=1)),"TRUE","FALSE")</f>
        <v>FALSE</v>
      </c>
      <c r="AI2674" s="661" t="str">
        <f t="shared" si="292"/>
        <v>II</v>
      </c>
      <c r="AJ2674" s="662" t="str">
        <f t="shared" si="286"/>
        <v>F350-050</v>
      </c>
      <c r="AK2674" s="662" t="str">
        <f t="shared" si="287"/>
        <v>LTK</v>
      </c>
      <c r="AL2674" s="662" t="str">
        <f t="shared" si="288"/>
        <v>FRD</v>
      </c>
      <c r="AM2674" s="662" t="str">
        <f t="shared" si="291"/>
        <v>F350-Regular Cab XLT-2WD-3-8'-13100-6.2L FFV-8-F3A-613A-142-34-E85-Unleaded</v>
      </c>
      <c r="AN2674" s="662" t="str">
        <f t="shared" si="289"/>
        <v>2019-LTK-FRD-F350-050</v>
      </c>
    </row>
    <row r="2675" spans="1:40" ht="15">
      <c r="A2675" s="570" t="s">
        <v>4718</v>
      </c>
      <c r="B2675" s="573" t="s">
        <v>4719</v>
      </c>
      <c r="C2675" s="573" t="s">
        <v>269</v>
      </c>
      <c r="D2675" s="578" t="s">
        <v>270</v>
      </c>
      <c r="E2675" s="573" t="s">
        <v>3374</v>
      </c>
      <c r="F2675" s="573" t="s">
        <v>187</v>
      </c>
      <c r="G2675" s="573" t="s">
        <v>271</v>
      </c>
      <c r="H2675" s="573">
        <v>2019</v>
      </c>
      <c r="I2675" s="573" t="s">
        <v>4503</v>
      </c>
      <c r="J2675" s="573" t="s">
        <v>3916</v>
      </c>
      <c r="K2675" s="573" t="s">
        <v>752</v>
      </c>
      <c r="L2675" s="573">
        <v>3</v>
      </c>
      <c r="M2675" s="573">
        <v>0</v>
      </c>
      <c r="N2675" s="573" t="s">
        <v>157</v>
      </c>
      <c r="O2675" s="573">
        <v>1</v>
      </c>
      <c r="P2675" s="573" t="s">
        <v>3846</v>
      </c>
      <c r="Q2675" s="571">
        <v>12600</v>
      </c>
      <c r="R2675" s="573" t="s">
        <v>4235</v>
      </c>
      <c r="S2675" s="573">
        <v>8</v>
      </c>
      <c r="T2675" s="573" t="s">
        <v>4673</v>
      </c>
      <c r="U2675" s="573" t="s">
        <v>4584</v>
      </c>
      <c r="V2675" s="573">
        <v>142</v>
      </c>
      <c r="W2675" s="573">
        <v>34</v>
      </c>
      <c r="X2675" s="571">
        <v>10800</v>
      </c>
      <c r="Y2675" s="569">
        <v>12</v>
      </c>
      <c r="Z2675" s="579" t="s">
        <v>450</v>
      </c>
      <c r="AA2675" s="579" t="s">
        <v>178</v>
      </c>
      <c r="AB2675" s="584">
        <v>42840</v>
      </c>
      <c r="AC2675" s="584" t="s">
        <v>164</v>
      </c>
      <c r="AD2675" s="584">
        <v>31581.810526315792</v>
      </c>
      <c r="AE2675" s="586">
        <v>0.03</v>
      </c>
      <c r="AF2675" s="661" t="str">
        <f t="shared" si="290"/>
        <v>2019-LTK-FRD-F350-051-05</v>
      </c>
      <c r="AG2675" s="661" t="str">
        <f>IF(AND($Y2675&gt;=32,(AI2675="I"),(Y2675&lt;&gt;"~"),(COUNTIF($AN$1:$AN2675,$AN2675)=1)),"TRUE","FALSE")</f>
        <v>FALSE</v>
      </c>
      <c r="AH2675" s="661" t="str">
        <f>IF(AND($Y2675&gt;=22, (AI2675&lt;&gt;"I"),(Y2675&lt;&gt;"~"),(COUNTIF($AN$1:$AN2675,$AN2675)=1)),"TRUE","FALSE")</f>
        <v>FALSE</v>
      </c>
      <c r="AI2675" s="661" t="str">
        <f t="shared" si="292"/>
        <v>N/A</v>
      </c>
      <c r="AJ2675" s="662" t="str">
        <f t="shared" si="286"/>
        <v>F350-051</v>
      </c>
      <c r="AK2675" s="662" t="str">
        <f t="shared" si="287"/>
        <v>LTK</v>
      </c>
      <c r="AL2675" s="662" t="str">
        <f t="shared" si="288"/>
        <v>FRD</v>
      </c>
      <c r="AM2675" s="662" t="str">
        <f t="shared" si="291"/>
        <v>F350-Regular Cab XLT-4WD-3-8'-12600-6.2L FFV-8-F3B-613A-142-34-E85-Unleaded</v>
      </c>
      <c r="AN2675" s="662" t="str">
        <f t="shared" si="289"/>
        <v>2019-LTK-FRD-F350-051</v>
      </c>
    </row>
    <row r="2676" spans="1:40" ht="15">
      <c r="A2676" s="570" t="s">
        <v>4720</v>
      </c>
      <c r="B2676" s="569" t="s">
        <v>4721</v>
      </c>
      <c r="C2676" s="569" t="s">
        <v>269</v>
      </c>
      <c r="D2676" s="580" t="s">
        <v>270</v>
      </c>
      <c r="E2676" s="569" t="s">
        <v>3374</v>
      </c>
      <c r="F2676" s="569" t="s">
        <v>187</v>
      </c>
      <c r="G2676" s="569" t="s">
        <v>271</v>
      </c>
      <c r="H2676" s="569">
        <v>2019</v>
      </c>
      <c r="I2676" s="569" t="s">
        <v>4503</v>
      </c>
      <c r="J2676" s="569" t="s">
        <v>3916</v>
      </c>
      <c r="K2676" s="569" t="s">
        <v>752</v>
      </c>
      <c r="L2676" s="569">
        <v>3</v>
      </c>
      <c r="M2676" s="569">
        <v>0</v>
      </c>
      <c r="N2676" s="569" t="s">
        <v>157</v>
      </c>
      <c r="O2676" s="569">
        <v>1</v>
      </c>
      <c r="P2676" s="569" t="s">
        <v>3846</v>
      </c>
      <c r="Q2676" s="568">
        <v>12600</v>
      </c>
      <c r="R2676" s="569" t="s">
        <v>4231</v>
      </c>
      <c r="S2676" s="569">
        <v>8</v>
      </c>
      <c r="T2676" s="569" t="s">
        <v>4673</v>
      </c>
      <c r="U2676" s="569" t="s">
        <v>4584</v>
      </c>
      <c r="V2676" s="569">
        <v>142</v>
      </c>
      <c r="W2676" s="569">
        <v>29</v>
      </c>
      <c r="X2676" s="568">
        <v>11500</v>
      </c>
      <c r="Y2676" s="569">
        <v>12</v>
      </c>
      <c r="Z2676" s="581" t="s">
        <v>728</v>
      </c>
      <c r="AA2676" s="581" t="s">
        <v>1523</v>
      </c>
      <c r="AB2676" s="585">
        <v>51960</v>
      </c>
      <c r="AC2676" s="585" t="s">
        <v>164</v>
      </c>
      <c r="AD2676" s="585">
        <v>39774.000000000007</v>
      </c>
      <c r="AE2676" s="587">
        <v>0.03</v>
      </c>
      <c r="AF2676" s="661" t="str">
        <f t="shared" si="290"/>
        <v>2019-LTK-FRD-F350-052-05</v>
      </c>
      <c r="AG2676" s="661" t="str">
        <f>IF(AND($Y2676&gt;=32,(AI2676="I"),(Y2676&lt;&gt;"~"),(COUNTIF($AN$1:$AN2676,$AN2676)=1)),"TRUE","FALSE")</f>
        <v>FALSE</v>
      </c>
      <c r="AH2676" s="661" t="str">
        <f>IF(AND($Y2676&gt;=22, (AI2676&lt;&gt;"I"),(Y2676&lt;&gt;"~"),(COUNTIF($AN$1:$AN2676,$AN2676)=1)),"TRUE","FALSE")</f>
        <v>FALSE</v>
      </c>
      <c r="AI2676" s="661" t="str">
        <f t="shared" si="292"/>
        <v>N/A</v>
      </c>
      <c r="AJ2676" s="662" t="str">
        <f t="shared" si="286"/>
        <v>F350-052</v>
      </c>
      <c r="AK2676" s="662" t="str">
        <f t="shared" si="287"/>
        <v>LTK</v>
      </c>
      <c r="AL2676" s="662" t="str">
        <f t="shared" si="288"/>
        <v>FRD</v>
      </c>
      <c r="AM2676" s="662" t="str">
        <f t="shared" si="291"/>
        <v>F350-Regular Cab XLT-4WD-3-8'-12600-6.7L Diesel-8-F3B-613A-142-29-Diesel-BioDiesel</v>
      </c>
      <c r="AN2676" s="662" t="str">
        <f t="shared" si="289"/>
        <v>2019-LTK-FRD-F350-052</v>
      </c>
    </row>
    <row r="2677" spans="1:40" ht="15">
      <c r="A2677" s="570" t="s">
        <v>4722</v>
      </c>
      <c r="B2677" s="573" t="s">
        <v>4719</v>
      </c>
      <c r="C2677" s="573" t="s">
        <v>278</v>
      </c>
      <c r="D2677" s="578">
        <v>15</v>
      </c>
      <c r="E2677" s="573" t="s">
        <v>3374</v>
      </c>
      <c r="F2677" s="573" t="s">
        <v>187</v>
      </c>
      <c r="G2677" s="573" t="s">
        <v>271</v>
      </c>
      <c r="H2677" s="573">
        <v>2019</v>
      </c>
      <c r="I2677" s="573" t="s">
        <v>4503</v>
      </c>
      <c r="J2677" s="573" t="s">
        <v>3916</v>
      </c>
      <c r="K2677" s="573" t="s">
        <v>752</v>
      </c>
      <c r="L2677" s="573">
        <v>3</v>
      </c>
      <c r="M2677" s="573">
        <v>0</v>
      </c>
      <c r="N2677" s="573" t="s">
        <v>157</v>
      </c>
      <c r="O2677" s="573">
        <v>1</v>
      </c>
      <c r="P2677" s="573" t="s">
        <v>3846</v>
      </c>
      <c r="Q2677" s="571">
        <v>12600</v>
      </c>
      <c r="R2677" s="573" t="s">
        <v>4235</v>
      </c>
      <c r="S2677" s="573">
        <v>8</v>
      </c>
      <c r="T2677" s="573" t="s">
        <v>4673</v>
      </c>
      <c r="U2677" s="573" t="s">
        <v>4584</v>
      </c>
      <c r="V2677" s="573">
        <v>142</v>
      </c>
      <c r="W2677" s="573">
        <v>34</v>
      </c>
      <c r="X2677" s="571">
        <v>10800</v>
      </c>
      <c r="Y2677" s="569">
        <v>12</v>
      </c>
      <c r="Z2677" s="579" t="s">
        <v>450</v>
      </c>
      <c r="AA2677" s="579" t="s">
        <v>178</v>
      </c>
      <c r="AB2677" s="584">
        <v>42840</v>
      </c>
      <c r="AC2677" s="584" t="s">
        <v>164</v>
      </c>
      <c r="AD2677" s="584">
        <v>31700</v>
      </c>
      <c r="AE2677" s="586">
        <v>0.01</v>
      </c>
      <c r="AF2677" s="661" t="str">
        <f t="shared" si="290"/>
        <v>2019-LTK-FRD-F350-051-15</v>
      </c>
      <c r="AG2677" s="661" t="str">
        <f>IF(AND($Y2677&gt;=32,(AI2677="I"),(Y2677&lt;&gt;"~"),(COUNTIF($AN$1:$AN2677,$AN2677)=1)),"TRUE","FALSE")</f>
        <v>FALSE</v>
      </c>
      <c r="AH2677" s="661" t="str">
        <f>IF(AND($Y2677&gt;=22, (AI2677&lt;&gt;"I"),(Y2677&lt;&gt;"~"),(COUNTIF($AN$1:$AN2677,$AN2677)=1)),"TRUE","FALSE")</f>
        <v>FALSE</v>
      </c>
      <c r="AI2677" s="661" t="str">
        <f t="shared" si="292"/>
        <v>N/A</v>
      </c>
      <c r="AJ2677" s="662" t="str">
        <f t="shared" si="286"/>
        <v>F350-051</v>
      </c>
      <c r="AK2677" s="662" t="str">
        <f t="shared" si="287"/>
        <v>LTK</v>
      </c>
      <c r="AL2677" s="662" t="str">
        <f t="shared" si="288"/>
        <v>FRD</v>
      </c>
      <c r="AM2677" s="662" t="str">
        <f t="shared" si="291"/>
        <v>F350-Regular Cab XLT-4WD-3-8'-12600-6.2L FFV-8-F3B-613A-142-34-E85-Unleaded</v>
      </c>
      <c r="AN2677" s="662" t="str">
        <f t="shared" si="289"/>
        <v>2019-LTK-FRD-F350-051</v>
      </c>
    </row>
    <row r="2678" spans="1:40" ht="15">
      <c r="A2678" s="570" t="s">
        <v>4723</v>
      </c>
      <c r="B2678" s="569" t="s">
        <v>4721</v>
      </c>
      <c r="C2678" s="569" t="s">
        <v>278</v>
      </c>
      <c r="D2678" s="580">
        <v>15</v>
      </c>
      <c r="E2678" s="569" t="s">
        <v>3374</v>
      </c>
      <c r="F2678" s="569" t="s">
        <v>187</v>
      </c>
      <c r="G2678" s="569" t="s">
        <v>271</v>
      </c>
      <c r="H2678" s="569">
        <v>2019</v>
      </c>
      <c r="I2678" s="569" t="s">
        <v>4503</v>
      </c>
      <c r="J2678" s="569" t="s">
        <v>3916</v>
      </c>
      <c r="K2678" s="569" t="s">
        <v>752</v>
      </c>
      <c r="L2678" s="569">
        <v>3</v>
      </c>
      <c r="M2678" s="569">
        <v>0</v>
      </c>
      <c r="N2678" s="569" t="s">
        <v>157</v>
      </c>
      <c r="O2678" s="569">
        <v>1</v>
      </c>
      <c r="P2678" s="569" t="s">
        <v>3846</v>
      </c>
      <c r="Q2678" s="568">
        <v>12600</v>
      </c>
      <c r="R2678" s="569" t="s">
        <v>4231</v>
      </c>
      <c r="S2678" s="569">
        <v>8</v>
      </c>
      <c r="T2678" s="569" t="s">
        <v>4673</v>
      </c>
      <c r="U2678" s="569" t="s">
        <v>4584</v>
      </c>
      <c r="V2678" s="569">
        <v>142</v>
      </c>
      <c r="W2678" s="569">
        <v>29</v>
      </c>
      <c r="X2678" s="568">
        <v>11500</v>
      </c>
      <c r="Y2678" s="569">
        <v>12</v>
      </c>
      <c r="Z2678" s="581" t="s">
        <v>728</v>
      </c>
      <c r="AA2678" s="581" t="s">
        <v>1523</v>
      </c>
      <c r="AB2678" s="585">
        <v>51960</v>
      </c>
      <c r="AC2678" s="585" t="s">
        <v>164</v>
      </c>
      <c r="AD2678" s="585">
        <v>39995</v>
      </c>
      <c r="AE2678" s="587">
        <v>0.01</v>
      </c>
      <c r="AF2678" s="661" t="str">
        <f t="shared" si="290"/>
        <v>2019-LTK-FRD-F350-052-15</v>
      </c>
      <c r="AG2678" s="661" t="str">
        <f>IF(AND($Y2678&gt;=32,(AI2678="I"),(Y2678&lt;&gt;"~"),(COUNTIF($AN$1:$AN2678,$AN2678)=1)),"TRUE","FALSE")</f>
        <v>FALSE</v>
      </c>
      <c r="AH2678" s="661" t="str">
        <f>IF(AND($Y2678&gt;=22, (AI2678&lt;&gt;"I"),(Y2678&lt;&gt;"~"),(COUNTIF($AN$1:$AN2678,$AN2678)=1)),"TRUE","FALSE")</f>
        <v>FALSE</v>
      </c>
      <c r="AI2678" s="661" t="str">
        <f t="shared" si="292"/>
        <v>N/A</v>
      </c>
      <c r="AJ2678" s="662" t="str">
        <f t="shared" si="286"/>
        <v>F350-052</v>
      </c>
      <c r="AK2678" s="662" t="str">
        <f t="shared" si="287"/>
        <v>LTK</v>
      </c>
      <c r="AL2678" s="662" t="str">
        <f t="shared" si="288"/>
        <v>FRD</v>
      </c>
      <c r="AM2678" s="662" t="str">
        <f t="shared" si="291"/>
        <v>F350-Regular Cab XLT-4WD-3-8'-12600-6.7L Diesel-8-F3B-613A-142-29-Diesel-BioDiesel</v>
      </c>
      <c r="AN2678" s="662" t="str">
        <f t="shared" si="289"/>
        <v>2019-LTK-FRD-F350-052</v>
      </c>
    </row>
    <row r="2679" spans="1:40" ht="15">
      <c r="A2679" s="570" t="s">
        <v>4724</v>
      </c>
      <c r="B2679" s="573" t="s">
        <v>4719</v>
      </c>
      <c r="C2679" s="573" t="s">
        <v>287</v>
      </c>
      <c r="D2679" s="578">
        <v>26</v>
      </c>
      <c r="E2679" s="573" t="s">
        <v>3374</v>
      </c>
      <c r="F2679" s="573" t="s">
        <v>187</v>
      </c>
      <c r="G2679" s="573" t="s">
        <v>271</v>
      </c>
      <c r="H2679" s="573">
        <v>2019</v>
      </c>
      <c r="I2679" s="573" t="s">
        <v>4503</v>
      </c>
      <c r="J2679" s="573" t="s">
        <v>3916</v>
      </c>
      <c r="K2679" s="573" t="s">
        <v>752</v>
      </c>
      <c r="L2679" s="573">
        <v>3</v>
      </c>
      <c r="M2679" s="573">
        <v>0</v>
      </c>
      <c r="N2679" s="573" t="s">
        <v>157</v>
      </c>
      <c r="O2679" s="573">
        <v>1</v>
      </c>
      <c r="P2679" s="573" t="s">
        <v>3846</v>
      </c>
      <c r="Q2679" s="571">
        <v>12600</v>
      </c>
      <c r="R2679" s="573" t="s">
        <v>4235</v>
      </c>
      <c r="S2679" s="573">
        <v>8</v>
      </c>
      <c r="T2679" s="573" t="s">
        <v>4673</v>
      </c>
      <c r="U2679" s="573" t="s">
        <v>4584</v>
      </c>
      <c r="V2679" s="573">
        <v>142</v>
      </c>
      <c r="W2679" s="573">
        <v>34</v>
      </c>
      <c r="X2679" s="571">
        <v>10800</v>
      </c>
      <c r="Y2679" s="569">
        <v>12</v>
      </c>
      <c r="Z2679" s="579" t="s">
        <v>450</v>
      </c>
      <c r="AA2679" s="579" t="s">
        <v>178</v>
      </c>
      <c r="AB2679" s="584">
        <v>42840</v>
      </c>
      <c r="AC2679" s="584" t="s">
        <v>164</v>
      </c>
      <c r="AD2679" s="584">
        <v>31779</v>
      </c>
      <c r="AE2679" s="586">
        <v>0.05</v>
      </c>
      <c r="AF2679" s="661" t="str">
        <f t="shared" si="290"/>
        <v>2019-LTK-FRD-F350-051-26</v>
      </c>
      <c r="AG2679" s="661" t="str">
        <f>IF(AND($Y2679&gt;=32,(AI2679="I"),(Y2679&lt;&gt;"~"),(COUNTIF($AN$1:$AN2679,$AN2679)=1)),"TRUE","FALSE")</f>
        <v>FALSE</v>
      </c>
      <c r="AH2679" s="661" t="str">
        <f>IF(AND($Y2679&gt;=22, (AI2679&lt;&gt;"I"),(Y2679&lt;&gt;"~"),(COUNTIF($AN$1:$AN2679,$AN2679)=1)),"TRUE","FALSE")</f>
        <v>FALSE</v>
      </c>
      <c r="AI2679" s="661" t="str">
        <f t="shared" si="292"/>
        <v>N/A</v>
      </c>
      <c r="AJ2679" s="662" t="str">
        <f t="shared" si="286"/>
        <v>F350-051</v>
      </c>
      <c r="AK2679" s="662" t="str">
        <f t="shared" si="287"/>
        <v>LTK</v>
      </c>
      <c r="AL2679" s="662" t="str">
        <f t="shared" si="288"/>
        <v>FRD</v>
      </c>
      <c r="AM2679" s="662" t="str">
        <f t="shared" si="291"/>
        <v>F350-Regular Cab XLT-4WD-3-8'-12600-6.2L FFV-8-F3B-613A-142-34-E85-Unleaded</v>
      </c>
      <c r="AN2679" s="662" t="str">
        <f t="shared" si="289"/>
        <v>2019-LTK-FRD-F350-051</v>
      </c>
    </row>
    <row r="2680" spans="1:40" ht="15">
      <c r="A2680" s="570" t="s">
        <v>4725</v>
      </c>
      <c r="B2680" s="569" t="s">
        <v>4721</v>
      </c>
      <c r="C2680" s="569" t="s">
        <v>287</v>
      </c>
      <c r="D2680" s="580">
        <v>26</v>
      </c>
      <c r="E2680" s="569" t="s">
        <v>3374</v>
      </c>
      <c r="F2680" s="569" t="s">
        <v>187</v>
      </c>
      <c r="G2680" s="569" t="s">
        <v>271</v>
      </c>
      <c r="H2680" s="569">
        <v>2019</v>
      </c>
      <c r="I2680" s="569" t="s">
        <v>4503</v>
      </c>
      <c r="J2680" s="569" t="s">
        <v>3916</v>
      </c>
      <c r="K2680" s="569" t="s">
        <v>752</v>
      </c>
      <c r="L2680" s="569">
        <v>3</v>
      </c>
      <c r="M2680" s="569">
        <v>0</v>
      </c>
      <c r="N2680" s="569" t="s">
        <v>157</v>
      </c>
      <c r="O2680" s="569">
        <v>1</v>
      </c>
      <c r="P2680" s="569" t="s">
        <v>3846</v>
      </c>
      <c r="Q2680" s="568">
        <v>12600</v>
      </c>
      <c r="R2680" s="569" t="s">
        <v>4231</v>
      </c>
      <c r="S2680" s="569">
        <v>8</v>
      </c>
      <c r="T2680" s="569" t="s">
        <v>4673</v>
      </c>
      <c r="U2680" s="569" t="s">
        <v>4584</v>
      </c>
      <c r="V2680" s="569">
        <v>142</v>
      </c>
      <c r="W2680" s="569">
        <v>29</v>
      </c>
      <c r="X2680" s="568">
        <v>11500</v>
      </c>
      <c r="Y2680" s="569">
        <v>12</v>
      </c>
      <c r="Z2680" s="581" t="s">
        <v>728</v>
      </c>
      <c r="AA2680" s="581" t="s">
        <v>1523</v>
      </c>
      <c r="AB2680" s="585">
        <v>51960</v>
      </c>
      <c r="AC2680" s="585" t="s">
        <v>164</v>
      </c>
      <c r="AD2680" s="585">
        <v>39973</v>
      </c>
      <c r="AE2680" s="587">
        <v>0.05</v>
      </c>
      <c r="AF2680" s="661" t="str">
        <f t="shared" si="290"/>
        <v>2019-LTK-FRD-F350-052-26</v>
      </c>
      <c r="AG2680" s="661" t="str">
        <f>IF(AND($Y2680&gt;=32,(AI2680="I"),(Y2680&lt;&gt;"~"),(COUNTIF($AN$1:$AN2680,$AN2680)=1)),"TRUE","FALSE")</f>
        <v>FALSE</v>
      </c>
      <c r="AH2680" s="661" t="str">
        <f>IF(AND($Y2680&gt;=22, (AI2680&lt;&gt;"I"),(Y2680&lt;&gt;"~"),(COUNTIF($AN$1:$AN2680,$AN2680)=1)),"TRUE","FALSE")</f>
        <v>FALSE</v>
      </c>
      <c r="AI2680" s="661" t="str">
        <f t="shared" si="292"/>
        <v>N/A</v>
      </c>
      <c r="AJ2680" s="662" t="str">
        <f t="shared" si="286"/>
        <v>F350-052</v>
      </c>
      <c r="AK2680" s="662" t="str">
        <f t="shared" si="287"/>
        <v>LTK</v>
      </c>
      <c r="AL2680" s="662" t="str">
        <f t="shared" si="288"/>
        <v>FRD</v>
      </c>
      <c r="AM2680" s="662" t="str">
        <f t="shared" si="291"/>
        <v>F350-Regular Cab XLT-4WD-3-8'-12600-6.7L Diesel-8-F3B-613A-142-29-Diesel-BioDiesel</v>
      </c>
      <c r="AN2680" s="662" t="str">
        <f t="shared" si="289"/>
        <v>2019-LTK-FRD-F350-052</v>
      </c>
    </row>
    <row r="2681" spans="1:40" ht="15">
      <c r="A2681" s="570" t="s">
        <v>4726</v>
      </c>
      <c r="B2681" s="573" t="s">
        <v>4719</v>
      </c>
      <c r="C2681" s="573" t="s">
        <v>280</v>
      </c>
      <c r="D2681" s="578">
        <v>27</v>
      </c>
      <c r="E2681" s="573" t="s">
        <v>3374</v>
      </c>
      <c r="F2681" s="573" t="s">
        <v>187</v>
      </c>
      <c r="G2681" s="573" t="s">
        <v>271</v>
      </c>
      <c r="H2681" s="573">
        <v>2019</v>
      </c>
      <c r="I2681" s="573" t="s">
        <v>4503</v>
      </c>
      <c r="J2681" s="573" t="s">
        <v>3916</v>
      </c>
      <c r="K2681" s="573" t="s">
        <v>752</v>
      </c>
      <c r="L2681" s="573">
        <v>3</v>
      </c>
      <c r="M2681" s="573">
        <v>0</v>
      </c>
      <c r="N2681" s="573" t="s">
        <v>157</v>
      </c>
      <c r="O2681" s="573">
        <v>1</v>
      </c>
      <c r="P2681" s="573" t="s">
        <v>3846</v>
      </c>
      <c r="Q2681" s="571">
        <v>12600</v>
      </c>
      <c r="R2681" s="573" t="s">
        <v>4235</v>
      </c>
      <c r="S2681" s="573">
        <v>8</v>
      </c>
      <c r="T2681" s="573" t="s">
        <v>4673</v>
      </c>
      <c r="U2681" s="573" t="s">
        <v>4584</v>
      </c>
      <c r="V2681" s="573">
        <v>142</v>
      </c>
      <c r="W2681" s="573">
        <v>34</v>
      </c>
      <c r="X2681" s="571">
        <v>10800</v>
      </c>
      <c r="Y2681" s="569">
        <v>12</v>
      </c>
      <c r="Z2681" s="579" t="s">
        <v>450</v>
      </c>
      <c r="AA2681" s="579" t="s">
        <v>178</v>
      </c>
      <c r="AB2681" s="584">
        <v>42840</v>
      </c>
      <c r="AC2681" s="584" t="s">
        <v>164</v>
      </c>
      <c r="AD2681" s="584">
        <v>31581.810526315792</v>
      </c>
      <c r="AE2681" s="586">
        <v>0.03</v>
      </c>
      <c r="AF2681" s="661" t="str">
        <f t="shared" si="290"/>
        <v>2019-LTK-FRD-F350-051-27</v>
      </c>
      <c r="AG2681" s="661" t="str">
        <f>IF(AND($Y2681&gt;=32,(AI2681="I"),(Y2681&lt;&gt;"~"),(COUNTIF($AN$1:$AN2681,$AN2681)=1)),"TRUE","FALSE")</f>
        <v>FALSE</v>
      </c>
      <c r="AH2681" s="661" t="str">
        <f>IF(AND($Y2681&gt;=22, (AI2681&lt;&gt;"I"),(Y2681&lt;&gt;"~"),(COUNTIF($AN$1:$AN2681,$AN2681)=1)),"TRUE","FALSE")</f>
        <v>FALSE</v>
      </c>
      <c r="AI2681" s="661" t="str">
        <f t="shared" si="292"/>
        <v>N/A</v>
      </c>
      <c r="AJ2681" s="662" t="str">
        <f t="shared" si="286"/>
        <v>F350-051</v>
      </c>
      <c r="AK2681" s="662" t="str">
        <f t="shared" si="287"/>
        <v>LTK</v>
      </c>
      <c r="AL2681" s="662" t="str">
        <f t="shared" si="288"/>
        <v>FRD</v>
      </c>
      <c r="AM2681" s="662" t="str">
        <f t="shared" si="291"/>
        <v>F350-Regular Cab XLT-4WD-3-8'-12600-6.2L FFV-8-F3B-613A-142-34-E85-Unleaded</v>
      </c>
      <c r="AN2681" s="662" t="str">
        <f t="shared" si="289"/>
        <v>2019-LTK-FRD-F350-051</v>
      </c>
    </row>
    <row r="2682" spans="1:40" ht="15">
      <c r="A2682" s="570" t="s">
        <v>4727</v>
      </c>
      <c r="B2682" s="569" t="s">
        <v>4721</v>
      </c>
      <c r="C2682" s="569" t="s">
        <v>280</v>
      </c>
      <c r="D2682" s="580">
        <v>27</v>
      </c>
      <c r="E2682" s="569" t="s">
        <v>3374</v>
      </c>
      <c r="F2682" s="569" t="s">
        <v>187</v>
      </c>
      <c r="G2682" s="569" t="s">
        <v>271</v>
      </c>
      <c r="H2682" s="569">
        <v>2019</v>
      </c>
      <c r="I2682" s="569" t="s">
        <v>4503</v>
      </c>
      <c r="J2682" s="569" t="s">
        <v>3916</v>
      </c>
      <c r="K2682" s="569" t="s">
        <v>752</v>
      </c>
      <c r="L2682" s="569">
        <v>3</v>
      </c>
      <c r="M2682" s="569">
        <v>0</v>
      </c>
      <c r="N2682" s="569" t="s">
        <v>157</v>
      </c>
      <c r="O2682" s="569">
        <v>1</v>
      </c>
      <c r="P2682" s="569" t="s">
        <v>3846</v>
      </c>
      <c r="Q2682" s="568">
        <v>12600</v>
      </c>
      <c r="R2682" s="569" t="s">
        <v>4231</v>
      </c>
      <c r="S2682" s="569">
        <v>8</v>
      </c>
      <c r="T2682" s="569" t="s">
        <v>4673</v>
      </c>
      <c r="U2682" s="569" t="s">
        <v>4584</v>
      </c>
      <c r="V2682" s="569">
        <v>142</v>
      </c>
      <c r="W2682" s="569">
        <v>29</v>
      </c>
      <c r="X2682" s="568">
        <v>11500</v>
      </c>
      <c r="Y2682" s="569">
        <v>12</v>
      </c>
      <c r="Z2682" s="581" t="s">
        <v>728</v>
      </c>
      <c r="AA2682" s="581" t="s">
        <v>1523</v>
      </c>
      <c r="AB2682" s="585">
        <v>51960</v>
      </c>
      <c r="AC2682" s="585" t="s">
        <v>164</v>
      </c>
      <c r="AD2682" s="585">
        <v>39774.000000000007</v>
      </c>
      <c r="AE2682" s="587">
        <v>0.03</v>
      </c>
      <c r="AF2682" s="661" t="str">
        <f t="shared" si="290"/>
        <v>2019-LTK-FRD-F350-052-27</v>
      </c>
      <c r="AG2682" s="661" t="str">
        <f>IF(AND($Y2682&gt;=32,(AI2682="I"),(Y2682&lt;&gt;"~"),(COUNTIF($AN$1:$AN2682,$AN2682)=1)),"TRUE","FALSE")</f>
        <v>FALSE</v>
      </c>
      <c r="AH2682" s="661" t="str">
        <f>IF(AND($Y2682&gt;=22, (AI2682&lt;&gt;"I"),(Y2682&lt;&gt;"~"),(COUNTIF($AN$1:$AN2682,$AN2682)=1)),"TRUE","FALSE")</f>
        <v>FALSE</v>
      </c>
      <c r="AI2682" s="661" t="str">
        <f t="shared" si="292"/>
        <v>N/A</v>
      </c>
      <c r="AJ2682" s="662" t="str">
        <f t="shared" si="286"/>
        <v>F350-052</v>
      </c>
      <c r="AK2682" s="662" t="str">
        <f t="shared" si="287"/>
        <v>LTK</v>
      </c>
      <c r="AL2682" s="662" t="str">
        <f t="shared" si="288"/>
        <v>FRD</v>
      </c>
      <c r="AM2682" s="662" t="str">
        <f t="shared" si="291"/>
        <v>F350-Regular Cab XLT-4WD-3-8'-12600-6.7L Diesel-8-F3B-613A-142-29-Diesel-BioDiesel</v>
      </c>
      <c r="AN2682" s="662" t="str">
        <f t="shared" si="289"/>
        <v>2019-LTK-FRD-F350-052</v>
      </c>
    </row>
    <row r="2683" spans="1:40" ht="15">
      <c r="A2683" s="570" t="s">
        <v>4728</v>
      </c>
      <c r="B2683" s="573" t="s">
        <v>4729</v>
      </c>
      <c r="C2683" s="573" t="s">
        <v>269</v>
      </c>
      <c r="D2683" s="578" t="s">
        <v>270</v>
      </c>
      <c r="E2683" s="573" t="s">
        <v>3374</v>
      </c>
      <c r="F2683" s="573" t="s">
        <v>187</v>
      </c>
      <c r="G2683" s="573" t="s">
        <v>271</v>
      </c>
      <c r="H2683" s="573">
        <v>2019</v>
      </c>
      <c r="I2683" s="573" t="s">
        <v>4503</v>
      </c>
      <c r="J2683" s="573" t="s">
        <v>4730</v>
      </c>
      <c r="K2683" s="573" t="s">
        <v>3377</v>
      </c>
      <c r="L2683" s="573">
        <v>3</v>
      </c>
      <c r="M2683" s="573">
        <v>0</v>
      </c>
      <c r="N2683" s="573" t="s">
        <v>157</v>
      </c>
      <c r="O2683" s="573">
        <v>1</v>
      </c>
      <c r="P2683" s="573" t="s">
        <v>3846</v>
      </c>
      <c r="Q2683" s="571">
        <v>13200</v>
      </c>
      <c r="R2683" s="573" t="s">
        <v>4235</v>
      </c>
      <c r="S2683" s="573">
        <v>8</v>
      </c>
      <c r="T2683" s="573" t="s">
        <v>4685</v>
      </c>
      <c r="U2683" s="573" t="s">
        <v>4635</v>
      </c>
      <c r="V2683" s="573">
        <v>142</v>
      </c>
      <c r="W2683" s="573">
        <v>34</v>
      </c>
      <c r="X2683" s="571">
        <v>14000</v>
      </c>
      <c r="Y2683" s="569">
        <v>13</v>
      </c>
      <c r="Z2683" s="579" t="s">
        <v>450</v>
      </c>
      <c r="AA2683" s="579" t="s">
        <v>178</v>
      </c>
      <c r="AB2683" s="584">
        <v>41315</v>
      </c>
      <c r="AC2683" s="584" t="s">
        <v>164</v>
      </c>
      <c r="AD2683" s="584">
        <v>30383.915789473685</v>
      </c>
      <c r="AE2683" s="586">
        <v>0.03</v>
      </c>
      <c r="AF2683" s="661" t="str">
        <f t="shared" si="290"/>
        <v>2019-LTK-FRD-F350-044-05</v>
      </c>
      <c r="AG2683" s="661" t="str">
        <f>IF(AND($Y2683&gt;=32,(AI2683="I"),(Y2683&lt;&gt;"~"),(COUNTIF($AN$1:$AN2683,$AN2683)=1)),"TRUE","FALSE")</f>
        <v>FALSE</v>
      </c>
      <c r="AH2683" s="661" t="str">
        <f>IF(AND($Y2683&gt;=22, (AI2683&lt;&gt;"I"),(Y2683&lt;&gt;"~"),(COUNTIF($AN$1:$AN2683,$AN2683)=1)),"TRUE","FALSE")</f>
        <v>FALSE</v>
      </c>
      <c r="AI2683" s="661" t="str">
        <f t="shared" si="292"/>
        <v>N/A</v>
      </c>
      <c r="AJ2683" s="662" t="str">
        <f t="shared" si="286"/>
        <v>F350-044</v>
      </c>
      <c r="AK2683" s="662" t="str">
        <f t="shared" si="287"/>
        <v>LTK</v>
      </c>
      <c r="AL2683" s="662" t="str">
        <f t="shared" si="288"/>
        <v>FRD</v>
      </c>
      <c r="AM2683" s="662" t="str">
        <f t="shared" si="291"/>
        <v>F350-Regular Cab XLT DRW-2WD-3-8'-13200-6.2L FFV-8-F3C-623A-142-34-E85-Unleaded</v>
      </c>
      <c r="AN2683" s="662" t="str">
        <f t="shared" si="289"/>
        <v>2019-LTK-FRD-F350-044</v>
      </c>
    </row>
    <row r="2684" spans="1:40" ht="15">
      <c r="A2684" s="570" t="s">
        <v>4731</v>
      </c>
      <c r="B2684" s="569" t="s">
        <v>4732</v>
      </c>
      <c r="C2684" s="569" t="s">
        <v>269</v>
      </c>
      <c r="D2684" s="580" t="s">
        <v>270</v>
      </c>
      <c r="E2684" s="569" t="s">
        <v>3374</v>
      </c>
      <c r="F2684" s="569" t="s">
        <v>187</v>
      </c>
      <c r="G2684" s="569" t="s">
        <v>271</v>
      </c>
      <c r="H2684" s="569">
        <v>2019</v>
      </c>
      <c r="I2684" s="569" t="s">
        <v>4503</v>
      </c>
      <c r="J2684" s="569" t="s">
        <v>4730</v>
      </c>
      <c r="K2684" s="569" t="s">
        <v>3377</v>
      </c>
      <c r="L2684" s="569">
        <v>3</v>
      </c>
      <c r="M2684" s="569">
        <v>0</v>
      </c>
      <c r="N2684" s="569" t="s">
        <v>157</v>
      </c>
      <c r="O2684" s="569">
        <v>1</v>
      </c>
      <c r="P2684" s="569" t="s">
        <v>3846</v>
      </c>
      <c r="Q2684" s="568">
        <v>13200</v>
      </c>
      <c r="R2684" s="569" t="s">
        <v>4231</v>
      </c>
      <c r="S2684" s="569">
        <v>8</v>
      </c>
      <c r="T2684" s="569" t="s">
        <v>4685</v>
      </c>
      <c r="U2684" s="569" t="s">
        <v>4635</v>
      </c>
      <c r="V2684" s="569">
        <v>142</v>
      </c>
      <c r="W2684" s="569">
        <v>29</v>
      </c>
      <c r="X2684" s="568">
        <v>14000</v>
      </c>
      <c r="Y2684" s="569">
        <v>13</v>
      </c>
      <c r="Z2684" s="581" t="s">
        <v>728</v>
      </c>
      <c r="AA2684" s="581" t="s">
        <v>1523</v>
      </c>
      <c r="AB2684" s="585">
        <v>50435</v>
      </c>
      <c r="AC2684" s="585" t="s">
        <v>164</v>
      </c>
      <c r="AD2684" s="585">
        <v>38576.1052631579</v>
      </c>
      <c r="AE2684" s="587">
        <v>0.03</v>
      </c>
      <c r="AF2684" s="661" t="str">
        <f t="shared" si="290"/>
        <v>2019-LTK-FRD-F350-045-05</v>
      </c>
      <c r="AG2684" s="661" t="str">
        <f>IF(AND($Y2684&gt;=32,(AI2684="I"),(Y2684&lt;&gt;"~"),(COUNTIF($AN$1:$AN2684,$AN2684)=1)),"TRUE","FALSE")</f>
        <v>FALSE</v>
      </c>
      <c r="AH2684" s="661" t="str">
        <f>IF(AND($Y2684&gt;=22, (AI2684&lt;&gt;"I"),(Y2684&lt;&gt;"~"),(COUNTIF($AN$1:$AN2684,$AN2684)=1)),"TRUE","FALSE")</f>
        <v>FALSE</v>
      </c>
      <c r="AI2684" s="661" t="str">
        <f t="shared" si="292"/>
        <v>N/A</v>
      </c>
      <c r="AJ2684" s="662" t="str">
        <f t="shared" si="286"/>
        <v>F350-045</v>
      </c>
      <c r="AK2684" s="662" t="str">
        <f t="shared" si="287"/>
        <v>LTK</v>
      </c>
      <c r="AL2684" s="662" t="str">
        <f t="shared" si="288"/>
        <v>FRD</v>
      </c>
      <c r="AM2684" s="662" t="str">
        <f t="shared" si="291"/>
        <v>F350-Regular Cab XLT DRW-2WD-3-8'-13200-6.7L Diesel-8-F3C-623A-142-29-Diesel-BioDiesel</v>
      </c>
      <c r="AN2684" s="662" t="str">
        <f t="shared" si="289"/>
        <v>2019-LTK-FRD-F350-045</v>
      </c>
    </row>
    <row r="2685" spans="1:40" ht="15">
      <c r="A2685" s="570" t="s">
        <v>4733</v>
      </c>
      <c r="B2685" s="573" t="s">
        <v>4729</v>
      </c>
      <c r="C2685" s="573" t="s">
        <v>278</v>
      </c>
      <c r="D2685" s="578">
        <v>15</v>
      </c>
      <c r="E2685" s="573" t="s">
        <v>3374</v>
      </c>
      <c r="F2685" s="573" t="s">
        <v>187</v>
      </c>
      <c r="G2685" s="573" t="s">
        <v>271</v>
      </c>
      <c r="H2685" s="573">
        <v>2019</v>
      </c>
      <c r="I2685" s="573" t="s">
        <v>4503</v>
      </c>
      <c r="J2685" s="573" t="s">
        <v>4730</v>
      </c>
      <c r="K2685" s="573" t="s">
        <v>3377</v>
      </c>
      <c r="L2685" s="573">
        <v>3</v>
      </c>
      <c r="M2685" s="573">
        <v>0</v>
      </c>
      <c r="N2685" s="573" t="s">
        <v>157</v>
      </c>
      <c r="O2685" s="573">
        <v>1</v>
      </c>
      <c r="P2685" s="573" t="s">
        <v>3846</v>
      </c>
      <c r="Q2685" s="571">
        <v>13200</v>
      </c>
      <c r="R2685" s="573" t="s">
        <v>4235</v>
      </c>
      <c r="S2685" s="573">
        <v>8</v>
      </c>
      <c r="T2685" s="573" t="s">
        <v>4685</v>
      </c>
      <c r="U2685" s="573" t="s">
        <v>4635</v>
      </c>
      <c r="V2685" s="573">
        <v>142</v>
      </c>
      <c r="W2685" s="573">
        <v>34</v>
      </c>
      <c r="X2685" s="571">
        <v>14000</v>
      </c>
      <c r="Y2685" s="569">
        <v>13</v>
      </c>
      <c r="Z2685" s="579" t="s">
        <v>450</v>
      </c>
      <c r="AA2685" s="579" t="s">
        <v>178</v>
      </c>
      <c r="AB2685" s="584">
        <v>41315</v>
      </c>
      <c r="AC2685" s="584" t="s">
        <v>164</v>
      </c>
      <c r="AD2685" s="584">
        <v>30500</v>
      </c>
      <c r="AE2685" s="586">
        <v>0.01</v>
      </c>
      <c r="AF2685" s="661" t="str">
        <f t="shared" si="290"/>
        <v>2019-LTK-FRD-F350-044-15</v>
      </c>
      <c r="AG2685" s="661" t="str">
        <f>IF(AND($Y2685&gt;=32,(AI2685="I"),(Y2685&lt;&gt;"~"),(COUNTIF($AN$1:$AN2685,$AN2685)=1)),"TRUE","FALSE")</f>
        <v>FALSE</v>
      </c>
      <c r="AH2685" s="661" t="str">
        <f>IF(AND($Y2685&gt;=22, (AI2685&lt;&gt;"I"),(Y2685&lt;&gt;"~"),(COUNTIF($AN$1:$AN2685,$AN2685)=1)),"TRUE","FALSE")</f>
        <v>FALSE</v>
      </c>
      <c r="AI2685" s="661" t="str">
        <f t="shared" si="292"/>
        <v>N/A</v>
      </c>
      <c r="AJ2685" s="662" t="str">
        <f t="shared" si="286"/>
        <v>F350-044</v>
      </c>
      <c r="AK2685" s="662" t="str">
        <f t="shared" si="287"/>
        <v>LTK</v>
      </c>
      <c r="AL2685" s="662" t="str">
        <f t="shared" si="288"/>
        <v>FRD</v>
      </c>
      <c r="AM2685" s="662" t="str">
        <f t="shared" si="291"/>
        <v>F350-Regular Cab XLT DRW-2WD-3-8'-13200-6.2L FFV-8-F3C-623A-142-34-E85-Unleaded</v>
      </c>
      <c r="AN2685" s="662" t="str">
        <f t="shared" si="289"/>
        <v>2019-LTK-FRD-F350-044</v>
      </c>
    </row>
    <row r="2686" spans="1:40" ht="15">
      <c r="A2686" s="570" t="s">
        <v>4734</v>
      </c>
      <c r="B2686" s="569" t="s">
        <v>4732</v>
      </c>
      <c r="C2686" s="569" t="s">
        <v>278</v>
      </c>
      <c r="D2686" s="580">
        <v>15</v>
      </c>
      <c r="E2686" s="569" t="s">
        <v>3374</v>
      </c>
      <c r="F2686" s="569" t="s">
        <v>187</v>
      </c>
      <c r="G2686" s="569" t="s">
        <v>271</v>
      </c>
      <c r="H2686" s="569">
        <v>2019</v>
      </c>
      <c r="I2686" s="569" t="s">
        <v>4503</v>
      </c>
      <c r="J2686" s="569" t="s">
        <v>4730</v>
      </c>
      <c r="K2686" s="569" t="s">
        <v>3377</v>
      </c>
      <c r="L2686" s="569">
        <v>3</v>
      </c>
      <c r="M2686" s="569">
        <v>0</v>
      </c>
      <c r="N2686" s="569" t="s">
        <v>157</v>
      </c>
      <c r="O2686" s="569">
        <v>1</v>
      </c>
      <c r="P2686" s="569" t="s">
        <v>3846</v>
      </c>
      <c r="Q2686" s="568">
        <v>13200</v>
      </c>
      <c r="R2686" s="569" t="s">
        <v>4231</v>
      </c>
      <c r="S2686" s="569">
        <v>8</v>
      </c>
      <c r="T2686" s="569" t="s">
        <v>4685</v>
      </c>
      <c r="U2686" s="569" t="s">
        <v>4635</v>
      </c>
      <c r="V2686" s="569">
        <v>142</v>
      </c>
      <c r="W2686" s="569">
        <v>29</v>
      </c>
      <c r="X2686" s="568">
        <v>14000</v>
      </c>
      <c r="Y2686" s="569">
        <v>13</v>
      </c>
      <c r="Z2686" s="581" t="s">
        <v>728</v>
      </c>
      <c r="AA2686" s="581" t="s">
        <v>1523</v>
      </c>
      <c r="AB2686" s="585">
        <v>50435</v>
      </c>
      <c r="AC2686" s="585" t="s">
        <v>164</v>
      </c>
      <c r="AD2686" s="585">
        <v>38800</v>
      </c>
      <c r="AE2686" s="587">
        <v>0.01</v>
      </c>
      <c r="AF2686" s="661" t="str">
        <f t="shared" si="290"/>
        <v>2019-LTK-FRD-F350-045-15</v>
      </c>
      <c r="AG2686" s="661" t="str">
        <f>IF(AND($Y2686&gt;=32,(AI2686="I"),(Y2686&lt;&gt;"~"),(COUNTIF($AN$1:$AN2686,$AN2686)=1)),"TRUE","FALSE")</f>
        <v>FALSE</v>
      </c>
      <c r="AH2686" s="661" t="str">
        <f>IF(AND($Y2686&gt;=22, (AI2686&lt;&gt;"I"),(Y2686&lt;&gt;"~"),(COUNTIF($AN$1:$AN2686,$AN2686)=1)),"TRUE","FALSE")</f>
        <v>FALSE</v>
      </c>
      <c r="AI2686" s="661" t="str">
        <f t="shared" si="292"/>
        <v>N/A</v>
      </c>
      <c r="AJ2686" s="662" t="str">
        <f t="shared" si="286"/>
        <v>F350-045</v>
      </c>
      <c r="AK2686" s="662" t="str">
        <f t="shared" si="287"/>
        <v>LTK</v>
      </c>
      <c r="AL2686" s="662" t="str">
        <f t="shared" si="288"/>
        <v>FRD</v>
      </c>
      <c r="AM2686" s="662" t="str">
        <f t="shared" si="291"/>
        <v>F350-Regular Cab XLT DRW-2WD-3-8'-13200-6.7L Diesel-8-F3C-623A-142-29-Diesel-BioDiesel</v>
      </c>
      <c r="AN2686" s="662" t="str">
        <f t="shared" si="289"/>
        <v>2019-LTK-FRD-F350-045</v>
      </c>
    </row>
    <row r="2687" spans="1:40" ht="15">
      <c r="A2687" s="570" t="s">
        <v>4735</v>
      </c>
      <c r="B2687" s="573" t="s">
        <v>4729</v>
      </c>
      <c r="C2687" s="573" t="s">
        <v>287</v>
      </c>
      <c r="D2687" s="578">
        <v>26</v>
      </c>
      <c r="E2687" s="573" t="s">
        <v>3374</v>
      </c>
      <c r="F2687" s="573" t="s">
        <v>187</v>
      </c>
      <c r="G2687" s="573" t="s">
        <v>271</v>
      </c>
      <c r="H2687" s="573">
        <v>2019</v>
      </c>
      <c r="I2687" s="573" t="s">
        <v>4503</v>
      </c>
      <c r="J2687" s="573" t="s">
        <v>4730</v>
      </c>
      <c r="K2687" s="573" t="s">
        <v>3377</v>
      </c>
      <c r="L2687" s="573">
        <v>3</v>
      </c>
      <c r="M2687" s="573">
        <v>0</v>
      </c>
      <c r="N2687" s="573" t="s">
        <v>157</v>
      </c>
      <c r="O2687" s="573">
        <v>1</v>
      </c>
      <c r="P2687" s="573" t="s">
        <v>3846</v>
      </c>
      <c r="Q2687" s="571">
        <v>13200</v>
      </c>
      <c r="R2687" s="573" t="s">
        <v>4235</v>
      </c>
      <c r="S2687" s="573">
        <v>8</v>
      </c>
      <c r="T2687" s="573" t="s">
        <v>4685</v>
      </c>
      <c r="U2687" s="573" t="s">
        <v>4635</v>
      </c>
      <c r="V2687" s="573">
        <v>142</v>
      </c>
      <c r="W2687" s="573">
        <v>34</v>
      </c>
      <c r="X2687" s="571">
        <v>14000</v>
      </c>
      <c r="Y2687" s="569">
        <v>13</v>
      </c>
      <c r="Z2687" s="579" t="s">
        <v>450</v>
      </c>
      <c r="AA2687" s="579" t="s">
        <v>178</v>
      </c>
      <c r="AB2687" s="584">
        <v>41315</v>
      </c>
      <c r="AC2687" s="584" t="s">
        <v>164</v>
      </c>
      <c r="AD2687" s="584">
        <v>30563</v>
      </c>
      <c r="AE2687" s="586">
        <v>0.05</v>
      </c>
      <c r="AF2687" s="661" t="str">
        <f t="shared" si="290"/>
        <v>2019-LTK-FRD-F350-044-26</v>
      </c>
      <c r="AG2687" s="661" t="str">
        <f>IF(AND($Y2687&gt;=32,(AI2687="I"),(Y2687&lt;&gt;"~"),(COUNTIF($AN$1:$AN2687,$AN2687)=1)),"TRUE","FALSE")</f>
        <v>FALSE</v>
      </c>
      <c r="AH2687" s="661" t="str">
        <f>IF(AND($Y2687&gt;=22, (AI2687&lt;&gt;"I"),(Y2687&lt;&gt;"~"),(COUNTIF($AN$1:$AN2687,$AN2687)=1)),"TRUE","FALSE")</f>
        <v>FALSE</v>
      </c>
      <c r="AI2687" s="661" t="str">
        <f t="shared" si="292"/>
        <v>N/A</v>
      </c>
      <c r="AJ2687" s="662" t="str">
        <f t="shared" si="286"/>
        <v>F350-044</v>
      </c>
      <c r="AK2687" s="662" t="str">
        <f t="shared" si="287"/>
        <v>LTK</v>
      </c>
      <c r="AL2687" s="662" t="str">
        <f t="shared" si="288"/>
        <v>FRD</v>
      </c>
      <c r="AM2687" s="662" t="str">
        <f t="shared" si="291"/>
        <v>F350-Regular Cab XLT DRW-2WD-3-8'-13200-6.2L FFV-8-F3C-623A-142-34-E85-Unleaded</v>
      </c>
      <c r="AN2687" s="662" t="str">
        <f t="shared" si="289"/>
        <v>2019-LTK-FRD-F350-044</v>
      </c>
    </row>
    <row r="2688" spans="1:40" ht="15">
      <c r="A2688" s="570" t="s">
        <v>4736</v>
      </c>
      <c r="B2688" s="569" t="s">
        <v>4732</v>
      </c>
      <c r="C2688" s="569" t="s">
        <v>287</v>
      </c>
      <c r="D2688" s="580">
        <v>26</v>
      </c>
      <c r="E2688" s="569" t="s">
        <v>3374</v>
      </c>
      <c r="F2688" s="569" t="s">
        <v>187</v>
      </c>
      <c r="G2688" s="569" t="s">
        <v>271</v>
      </c>
      <c r="H2688" s="569">
        <v>2019</v>
      </c>
      <c r="I2688" s="569" t="s">
        <v>4503</v>
      </c>
      <c r="J2688" s="569" t="s">
        <v>4730</v>
      </c>
      <c r="K2688" s="569" t="s">
        <v>3377</v>
      </c>
      <c r="L2688" s="569">
        <v>3</v>
      </c>
      <c r="M2688" s="569">
        <v>0</v>
      </c>
      <c r="N2688" s="569" t="s">
        <v>157</v>
      </c>
      <c r="O2688" s="569">
        <v>1</v>
      </c>
      <c r="P2688" s="569" t="s">
        <v>3846</v>
      </c>
      <c r="Q2688" s="568">
        <v>13200</v>
      </c>
      <c r="R2688" s="569" t="s">
        <v>4231</v>
      </c>
      <c r="S2688" s="569">
        <v>8</v>
      </c>
      <c r="T2688" s="569" t="s">
        <v>4685</v>
      </c>
      <c r="U2688" s="569" t="s">
        <v>4635</v>
      </c>
      <c r="V2688" s="569">
        <v>142</v>
      </c>
      <c r="W2688" s="569">
        <v>29</v>
      </c>
      <c r="X2688" s="568">
        <v>14000</v>
      </c>
      <c r="Y2688" s="569">
        <v>13</v>
      </c>
      <c r="Z2688" s="581" t="s">
        <v>728</v>
      </c>
      <c r="AA2688" s="581" t="s">
        <v>1523</v>
      </c>
      <c r="AB2688" s="585">
        <v>49860</v>
      </c>
      <c r="AC2688" s="585" t="s">
        <v>164</v>
      </c>
      <c r="AD2688" s="585">
        <v>38757</v>
      </c>
      <c r="AE2688" s="587">
        <v>0.05</v>
      </c>
      <c r="AF2688" s="661" t="str">
        <f t="shared" si="290"/>
        <v>2019-LTK-FRD-F350-045-26</v>
      </c>
      <c r="AG2688" s="661" t="str">
        <f>IF(AND($Y2688&gt;=32,(AI2688="I"),(Y2688&lt;&gt;"~"),(COUNTIF($AN$1:$AN2688,$AN2688)=1)),"TRUE","FALSE")</f>
        <v>FALSE</v>
      </c>
      <c r="AH2688" s="661" t="str">
        <f>IF(AND($Y2688&gt;=22, (AI2688&lt;&gt;"I"),(Y2688&lt;&gt;"~"),(COUNTIF($AN$1:$AN2688,$AN2688)=1)),"TRUE","FALSE")</f>
        <v>FALSE</v>
      </c>
      <c r="AI2688" s="661" t="str">
        <f t="shared" si="292"/>
        <v>N/A</v>
      </c>
      <c r="AJ2688" s="662" t="str">
        <f t="shared" si="286"/>
        <v>F350-045</v>
      </c>
      <c r="AK2688" s="662" t="str">
        <f t="shared" si="287"/>
        <v>LTK</v>
      </c>
      <c r="AL2688" s="662" t="str">
        <f t="shared" si="288"/>
        <v>FRD</v>
      </c>
      <c r="AM2688" s="662" t="str">
        <f t="shared" si="291"/>
        <v>F350-Regular Cab XLT DRW-2WD-3-8'-13200-6.7L Diesel-8-F3C-623A-142-29-Diesel-BioDiesel</v>
      </c>
      <c r="AN2688" s="662" t="str">
        <f t="shared" si="289"/>
        <v>2019-LTK-FRD-F350-045</v>
      </c>
    </row>
    <row r="2689" spans="1:40" ht="15">
      <c r="A2689" s="570" t="s">
        <v>4737</v>
      </c>
      <c r="B2689" s="573" t="s">
        <v>4729</v>
      </c>
      <c r="C2689" s="573" t="s">
        <v>280</v>
      </c>
      <c r="D2689" s="578">
        <v>27</v>
      </c>
      <c r="E2689" s="573" t="s">
        <v>3374</v>
      </c>
      <c r="F2689" s="573" t="s">
        <v>187</v>
      </c>
      <c r="G2689" s="573" t="s">
        <v>271</v>
      </c>
      <c r="H2689" s="573">
        <v>2019</v>
      </c>
      <c r="I2689" s="573" t="s">
        <v>4503</v>
      </c>
      <c r="J2689" s="573" t="s">
        <v>4730</v>
      </c>
      <c r="K2689" s="573" t="s">
        <v>3377</v>
      </c>
      <c r="L2689" s="573">
        <v>3</v>
      </c>
      <c r="M2689" s="573">
        <v>0</v>
      </c>
      <c r="N2689" s="573" t="s">
        <v>157</v>
      </c>
      <c r="O2689" s="573">
        <v>1</v>
      </c>
      <c r="P2689" s="573" t="s">
        <v>3846</v>
      </c>
      <c r="Q2689" s="571">
        <v>13200</v>
      </c>
      <c r="R2689" s="573" t="s">
        <v>4235</v>
      </c>
      <c r="S2689" s="573">
        <v>8</v>
      </c>
      <c r="T2689" s="573" t="s">
        <v>4685</v>
      </c>
      <c r="U2689" s="573" t="s">
        <v>4635</v>
      </c>
      <c r="V2689" s="573">
        <v>142</v>
      </c>
      <c r="W2689" s="573">
        <v>34</v>
      </c>
      <c r="X2689" s="571">
        <v>14000</v>
      </c>
      <c r="Y2689" s="569">
        <v>13</v>
      </c>
      <c r="Z2689" s="579" t="s">
        <v>450</v>
      </c>
      <c r="AA2689" s="579" t="s">
        <v>178</v>
      </c>
      <c r="AB2689" s="584">
        <v>41315</v>
      </c>
      <c r="AC2689" s="584" t="s">
        <v>164</v>
      </c>
      <c r="AD2689" s="584">
        <v>30383.915789473685</v>
      </c>
      <c r="AE2689" s="586">
        <v>0.03</v>
      </c>
      <c r="AF2689" s="661" t="str">
        <f t="shared" si="290"/>
        <v>2019-LTK-FRD-F350-044-27</v>
      </c>
      <c r="AG2689" s="661" t="str">
        <f>IF(AND($Y2689&gt;=32,(AI2689="I"),(Y2689&lt;&gt;"~"),(COUNTIF($AN$1:$AN2689,$AN2689)=1)),"TRUE","FALSE")</f>
        <v>FALSE</v>
      </c>
      <c r="AH2689" s="661" t="str">
        <f>IF(AND($Y2689&gt;=22, (AI2689&lt;&gt;"I"),(Y2689&lt;&gt;"~"),(COUNTIF($AN$1:$AN2689,$AN2689)=1)),"TRUE","FALSE")</f>
        <v>FALSE</v>
      </c>
      <c r="AI2689" s="661" t="str">
        <f t="shared" si="292"/>
        <v>N/A</v>
      </c>
      <c r="AJ2689" s="662" t="str">
        <f t="shared" si="286"/>
        <v>F350-044</v>
      </c>
      <c r="AK2689" s="662" t="str">
        <f t="shared" si="287"/>
        <v>LTK</v>
      </c>
      <c r="AL2689" s="662" t="str">
        <f t="shared" si="288"/>
        <v>FRD</v>
      </c>
      <c r="AM2689" s="662" t="str">
        <f t="shared" si="291"/>
        <v>F350-Regular Cab XLT DRW-2WD-3-8'-13200-6.2L FFV-8-F3C-623A-142-34-E85-Unleaded</v>
      </c>
      <c r="AN2689" s="662" t="str">
        <f t="shared" si="289"/>
        <v>2019-LTK-FRD-F350-044</v>
      </c>
    </row>
    <row r="2690" spans="1:40" ht="15">
      <c r="A2690" s="570" t="s">
        <v>4738</v>
      </c>
      <c r="B2690" s="569" t="s">
        <v>4732</v>
      </c>
      <c r="C2690" s="569" t="s">
        <v>280</v>
      </c>
      <c r="D2690" s="580">
        <v>27</v>
      </c>
      <c r="E2690" s="569" t="s">
        <v>3374</v>
      </c>
      <c r="F2690" s="569" t="s">
        <v>187</v>
      </c>
      <c r="G2690" s="569" t="s">
        <v>271</v>
      </c>
      <c r="H2690" s="569">
        <v>2019</v>
      </c>
      <c r="I2690" s="569" t="s">
        <v>4503</v>
      </c>
      <c r="J2690" s="569" t="s">
        <v>4730</v>
      </c>
      <c r="K2690" s="569" t="s">
        <v>3377</v>
      </c>
      <c r="L2690" s="569">
        <v>3</v>
      </c>
      <c r="M2690" s="569">
        <v>0</v>
      </c>
      <c r="N2690" s="569" t="s">
        <v>157</v>
      </c>
      <c r="O2690" s="569">
        <v>1</v>
      </c>
      <c r="P2690" s="569" t="s">
        <v>3846</v>
      </c>
      <c r="Q2690" s="568">
        <v>13200</v>
      </c>
      <c r="R2690" s="569" t="s">
        <v>4231</v>
      </c>
      <c r="S2690" s="569">
        <v>8</v>
      </c>
      <c r="T2690" s="569" t="s">
        <v>4685</v>
      </c>
      <c r="U2690" s="569" t="s">
        <v>4635</v>
      </c>
      <c r="V2690" s="569">
        <v>142</v>
      </c>
      <c r="W2690" s="569">
        <v>29</v>
      </c>
      <c r="X2690" s="568">
        <v>14000</v>
      </c>
      <c r="Y2690" s="569">
        <v>13</v>
      </c>
      <c r="Z2690" s="581" t="s">
        <v>728</v>
      </c>
      <c r="AA2690" s="581" t="s">
        <v>1523</v>
      </c>
      <c r="AB2690" s="585">
        <v>50435</v>
      </c>
      <c r="AC2690" s="585" t="s">
        <v>164</v>
      </c>
      <c r="AD2690" s="585">
        <v>38576.1052631579</v>
      </c>
      <c r="AE2690" s="587">
        <v>0.03</v>
      </c>
      <c r="AF2690" s="661" t="str">
        <f t="shared" si="290"/>
        <v>2019-LTK-FRD-F350-045-27</v>
      </c>
      <c r="AG2690" s="661" t="str">
        <f>IF(AND($Y2690&gt;=32,(AI2690="I"),(Y2690&lt;&gt;"~"),(COUNTIF($AN$1:$AN2690,$AN2690)=1)),"TRUE","FALSE")</f>
        <v>FALSE</v>
      </c>
      <c r="AH2690" s="661" t="str">
        <f>IF(AND($Y2690&gt;=22, (AI2690&lt;&gt;"I"),(Y2690&lt;&gt;"~"),(COUNTIF($AN$1:$AN2690,$AN2690)=1)),"TRUE","FALSE")</f>
        <v>FALSE</v>
      </c>
      <c r="AI2690" s="661" t="str">
        <f t="shared" si="292"/>
        <v>N/A</v>
      </c>
      <c r="AJ2690" s="662" t="str">
        <f t="shared" si="286"/>
        <v>F350-045</v>
      </c>
      <c r="AK2690" s="662" t="str">
        <f t="shared" si="287"/>
        <v>LTK</v>
      </c>
      <c r="AL2690" s="662" t="str">
        <f t="shared" si="288"/>
        <v>FRD</v>
      </c>
      <c r="AM2690" s="662" t="str">
        <f t="shared" si="291"/>
        <v>F350-Regular Cab XLT DRW-2WD-3-8'-13200-6.7L Diesel-8-F3C-623A-142-29-Diesel-BioDiesel</v>
      </c>
      <c r="AN2690" s="662" t="str">
        <f t="shared" si="289"/>
        <v>2019-LTK-FRD-F350-045</v>
      </c>
    </row>
    <row r="2691" spans="1:40" ht="15">
      <c r="A2691" s="570" t="s">
        <v>4739</v>
      </c>
      <c r="B2691" s="573" t="s">
        <v>4740</v>
      </c>
      <c r="C2691" s="573" t="s">
        <v>269</v>
      </c>
      <c r="D2691" s="578" t="s">
        <v>270</v>
      </c>
      <c r="E2691" s="573" t="s">
        <v>3374</v>
      </c>
      <c r="F2691" s="573" t="s">
        <v>187</v>
      </c>
      <c r="G2691" s="573" t="s">
        <v>271</v>
      </c>
      <c r="H2691" s="573">
        <v>2019</v>
      </c>
      <c r="I2691" s="573" t="s">
        <v>4503</v>
      </c>
      <c r="J2691" s="573" t="s">
        <v>4730</v>
      </c>
      <c r="K2691" s="573" t="s">
        <v>752</v>
      </c>
      <c r="L2691" s="573">
        <v>3</v>
      </c>
      <c r="M2691" s="573">
        <v>0</v>
      </c>
      <c r="N2691" s="573" t="s">
        <v>157</v>
      </c>
      <c r="O2691" s="573">
        <v>1</v>
      </c>
      <c r="P2691" s="573" t="s">
        <v>3846</v>
      </c>
      <c r="Q2691" s="571">
        <v>12700</v>
      </c>
      <c r="R2691" s="573" t="s">
        <v>4235</v>
      </c>
      <c r="S2691" s="573">
        <v>8</v>
      </c>
      <c r="T2691" s="573" t="s">
        <v>4696</v>
      </c>
      <c r="U2691" s="573" t="s">
        <v>4635</v>
      </c>
      <c r="V2691" s="573">
        <v>142</v>
      </c>
      <c r="W2691" s="573">
        <v>34</v>
      </c>
      <c r="X2691" s="571">
        <v>14000</v>
      </c>
      <c r="Y2691" s="569">
        <v>12</v>
      </c>
      <c r="Z2691" s="579" t="s">
        <v>450</v>
      </c>
      <c r="AA2691" s="579" t="s">
        <v>178</v>
      </c>
      <c r="AB2691" s="584">
        <v>44115</v>
      </c>
      <c r="AC2691" s="584" t="s">
        <v>164</v>
      </c>
      <c r="AD2691" s="584">
        <v>33391.284210526319</v>
      </c>
      <c r="AE2691" s="586">
        <v>0.03</v>
      </c>
      <c r="AF2691" s="661" t="str">
        <f t="shared" si="290"/>
        <v>2019-LTK-FRD-F350-046-05</v>
      </c>
      <c r="AG2691" s="661" t="str">
        <f>IF(AND($Y2691&gt;=32,(AI2691="I"),(Y2691&lt;&gt;"~"),(COUNTIF($AN$1:$AN2691,$AN2691)=1)),"TRUE","FALSE")</f>
        <v>FALSE</v>
      </c>
      <c r="AH2691" s="661" t="str">
        <f>IF(AND($Y2691&gt;=22, (AI2691&lt;&gt;"I"),(Y2691&lt;&gt;"~"),(COUNTIF($AN$1:$AN2691,$AN2691)=1)),"TRUE","FALSE")</f>
        <v>FALSE</v>
      </c>
      <c r="AI2691" s="661" t="str">
        <f t="shared" si="292"/>
        <v>N/A</v>
      </c>
      <c r="AJ2691" s="662" t="str">
        <f t="shared" ref="AJ2691:AJ2754" si="293">MID(A2691,14,8)</f>
        <v>F350-046</v>
      </c>
      <c r="AK2691" s="662" t="str">
        <f t="shared" ref="AK2691:AK2754" si="294">MID(A2691,6,3)</f>
        <v>LTK</v>
      </c>
      <c r="AL2691" s="662" t="str">
        <f t="shared" ref="AL2691:AL2754" si="295">MID(A2691,10,3)</f>
        <v>FRD</v>
      </c>
      <c r="AM2691" s="662" t="str">
        <f t="shared" si="291"/>
        <v>F350-Regular Cab XLT DRW-4WD-3-8'-12700-6.2L FFV-8-F3D-623A-142-34-E85-Unleaded</v>
      </c>
      <c r="AN2691" s="662" t="str">
        <f t="shared" ref="AN2691:AN2754" si="296">LEFT(A2691,21)</f>
        <v>2019-LTK-FRD-F350-046</v>
      </c>
    </row>
    <row r="2692" spans="1:40" ht="15">
      <c r="A2692" s="570" t="s">
        <v>4741</v>
      </c>
      <c r="B2692" s="569" t="s">
        <v>4742</v>
      </c>
      <c r="C2692" s="569" t="s">
        <v>269</v>
      </c>
      <c r="D2692" s="580" t="s">
        <v>270</v>
      </c>
      <c r="E2692" s="569" t="s">
        <v>3374</v>
      </c>
      <c r="F2692" s="569" t="s">
        <v>187</v>
      </c>
      <c r="G2692" s="569" t="s">
        <v>271</v>
      </c>
      <c r="H2692" s="569">
        <v>2019</v>
      </c>
      <c r="I2692" s="569" t="s">
        <v>4503</v>
      </c>
      <c r="J2692" s="569" t="s">
        <v>4730</v>
      </c>
      <c r="K2692" s="569" t="s">
        <v>752</v>
      </c>
      <c r="L2692" s="569">
        <v>3</v>
      </c>
      <c r="M2692" s="569">
        <v>0</v>
      </c>
      <c r="N2692" s="569" t="s">
        <v>157</v>
      </c>
      <c r="O2692" s="569">
        <v>1</v>
      </c>
      <c r="P2692" s="569" t="s">
        <v>3846</v>
      </c>
      <c r="Q2692" s="568">
        <v>12700</v>
      </c>
      <c r="R2692" s="569" t="s">
        <v>4231</v>
      </c>
      <c r="S2692" s="569">
        <v>8</v>
      </c>
      <c r="T2692" s="569" t="s">
        <v>4696</v>
      </c>
      <c r="U2692" s="569" t="s">
        <v>4635</v>
      </c>
      <c r="V2692" s="569">
        <v>142</v>
      </c>
      <c r="W2692" s="569">
        <v>29</v>
      </c>
      <c r="X2692" s="568">
        <v>14000</v>
      </c>
      <c r="Y2692" s="569">
        <v>12</v>
      </c>
      <c r="Z2692" s="581" t="s">
        <v>728</v>
      </c>
      <c r="AA2692" s="581" t="s">
        <v>1523</v>
      </c>
      <c r="AB2692" s="585">
        <v>53235</v>
      </c>
      <c r="AC2692" s="585" t="s">
        <v>164</v>
      </c>
      <c r="AD2692" s="585">
        <v>41583.473684210534</v>
      </c>
      <c r="AE2692" s="587">
        <v>0.03</v>
      </c>
      <c r="AF2692" s="661" t="str">
        <f t="shared" si="290"/>
        <v>2019-LTK-FRD-F350-047-05</v>
      </c>
      <c r="AG2692" s="661" t="str">
        <f>IF(AND($Y2692&gt;=32,(AI2692="I"),(Y2692&lt;&gt;"~"),(COUNTIF($AN$1:$AN2692,$AN2692)=1)),"TRUE","FALSE")</f>
        <v>FALSE</v>
      </c>
      <c r="AH2692" s="661" t="str">
        <f>IF(AND($Y2692&gt;=22, (AI2692&lt;&gt;"I"),(Y2692&lt;&gt;"~"),(COUNTIF($AN$1:$AN2692,$AN2692)=1)),"TRUE","FALSE")</f>
        <v>FALSE</v>
      </c>
      <c r="AI2692" s="661" t="str">
        <f t="shared" si="292"/>
        <v>N/A</v>
      </c>
      <c r="AJ2692" s="662" t="str">
        <f t="shared" si="293"/>
        <v>F350-047</v>
      </c>
      <c r="AK2692" s="662" t="str">
        <f t="shared" si="294"/>
        <v>LTK</v>
      </c>
      <c r="AL2692" s="662" t="str">
        <f t="shared" si="295"/>
        <v>FRD</v>
      </c>
      <c r="AM2692" s="662" t="str">
        <f t="shared" si="291"/>
        <v>F350-Regular Cab XLT DRW-4WD-3-8'-12700-6.7L Diesel-8-F3D-623A-142-29-Diesel-BioDiesel</v>
      </c>
      <c r="AN2692" s="662" t="str">
        <f t="shared" si="296"/>
        <v>2019-LTK-FRD-F350-047</v>
      </c>
    </row>
    <row r="2693" spans="1:40" ht="15">
      <c r="A2693" s="570" t="s">
        <v>4743</v>
      </c>
      <c r="B2693" s="573" t="s">
        <v>4740</v>
      </c>
      <c r="C2693" s="573" t="s">
        <v>278</v>
      </c>
      <c r="D2693" s="578">
        <v>15</v>
      </c>
      <c r="E2693" s="573" t="s">
        <v>3374</v>
      </c>
      <c r="F2693" s="573" t="s">
        <v>187</v>
      </c>
      <c r="G2693" s="573" t="s">
        <v>271</v>
      </c>
      <c r="H2693" s="573">
        <v>2019</v>
      </c>
      <c r="I2693" s="573" t="s">
        <v>4503</v>
      </c>
      <c r="J2693" s="573" t="s">
        <v>4730</v>
      </c>
      <c r="K2693" s="573" t="s">
        <v>752</v>
      </c>
      <c r="L2693" s="573">
        <v>3</v>
      </c>
      <c r="M2693" s="573">
        <v>0</v>
      </c>
      <c r="N2693" s="573" t="s">
        <v>157</v>
      </c>
      <c r="O2693" s="573">
        <v>1</v>
      </c>
      <c r="P2693" s="573" t="s">
        <v>3846</v>
      </c>
      <c r="Q2693" s="571">
        <v>12700</v>
      </c>
      <c r="R2693" s="573" t="s">
        <v>4235</v>
      </c>
      <c r="S2693" s="573">
        <v>8</v>
      </c>
      <c r="T2693" s="573" t="s">
        <v>4696</v>
      </c>
      <c r="U2693" s="573" t="s">
        <v>4635</v>
      </c>
      <c r="V2693" s="573">
        <v>142</v>
      </c>
      <c r="W2693" s="573">
        <v>34</v>
      </c>
      <c r="X2693" s="571">
        <v>14000</v>
      </c>
      <c r="Y2693" s="569">
        <v>12</v>
      </c>
      <c r="Z2693" s="579" t="s">
        <v>450</v>
      </c>
      <c r="AA2693" s="579" t="s">
        <v>178</v>
      </c>
      <c r="AB2693" s="584">
        <v>44115</v>
      </c>
      <c r="AC2693" s="584" t="s">
        <v>164</v>
      </c>
      <c r="AD2693" s="584">
        <v>33600</v>
      </c>
      <c r="AE2693" s="586">
        <v>0.01</v>
      </c>
      <c r="AF2693" s="661" t="str">
        <f t="shared" si="290"/>
        <v>2019-LTK-FRD-F350-046-15</v>
      </c>
      <c r="AG2693" s="661" t="str">
        <f>IF(AND($Y2693&gt;=32,(AI2693="I"),(Y2693&lt;&gt;"~"),(COUNTIF($AN$1:$AN2693,$AN2693)=1)),"TRUE","FALSE")</f>
        <v>FALSE</v>
      </c>
      <c r="AH2693" s="661" t="str">
        <f>IF(AND($Y2693&gt;=22, (AI2693&lt;&gt;"I"),(Y2693&lt;&gt;"~"),(COUNTIF($AN$1:$AN2693,$AN2693)=1)),"TRUE","FALSE")</f>
        <v>FALSE</v>
      </c>
      <c r="AI2693" s="661" t="str">
        <f t="shared" si="292"/>
        <v>N/A</v>
      </c>
      <c r="AJ2693" s="662" t="str">
        <f t="shared" si="293"/>
        <v>F350-046</v>
      </c>
      <c r="AK2693" s="662" t="str">
        <f t="shared" si="294"/>
        <v>LTK</v>
      </c>
      <c r="AL2693" s="662" t="str">
        <f t="shared" si="295"/>
        <v>FRD</v>
      </c>
      <c r="AM2693" s="662" t="str">
        <f t="shared" si="291"/>
        <v>F350-Regular Cab XLT DRW-4WD-3-8'-12700-6.2L FFV-8-F3D-623A-142-34-E85-Unleaded</v>
      </c>
      <c r="AN2693" s="662" t="str">
        <f t="shared" si="296"/>
        <v>2019-LTK-FRD-F350-046</v>
      </c>
    </row>
    <row r="2694" spans="1:40" ht="15">
      <c r="A2694" s="570" t="s">
        <v>4744</v>
      </c>
      <c r="B2694" s="569" t="s">
        <v>4742</v>
      </c>
      <c r="C2694" s="569" t="s">
        <v>278</v>
      </c>
      <c r="D2694" s="580">
        <v>15</v>
      </c>
      <c r="E2694" s="569" t="s">
        <v>3374</v>
      </c>
      <c r="F2694" s="569" t="s">
        <v>187</v>
      </c>
      <c r="G2694" s="569" t="s">
        <v>271</v>
      </c>
      <c r="H2694" s="569">
        <v>2019</v>
      </c>
      <c r="I2694" s="569" t="s">
        <v>4503</v>
      </c>
      <c r="J2694" s="569" t="s">
        <v>4730</v>
      </c>
      <c r="K2694" s="569" t="s">
        <v>752</v>
      </c>
      <c r="L2694" s="569">
        <v>3</v>
      </c>
      <c r="M2694" s="569">
        <v>0</v>
      </c>
      <c r="N2694" s="569" t="s">
        <v>157</v>
      </c>
      <c r="O2694" s="569">
        <v>1</v>
      </c>
      <c r="P2694" s="569" t="s">
        <v>3846</v>
      </c>
      <c r="Q2694" s="568">
        <v>12700</v>
      </c>
      <c r="R2694" s="569" t="s">
        <v>4231</v>
      </c>
      <c r="S2694" s="569">
        <v>8</v>
      </c>
      <c r="T2694" s="569" t="s">
        <v>4696</v>
      </c>
      <c r="U2694" s="569" t="s">
        <v>4635</v>
      </c>
      <c r="V2694" s="569">
        <v>142</v>
      </c>
      <c r="W2694" s="569">
        <v>29</v>
      </c>
      <c r="X2694" s="568">
        <v>14000</v>
      </c>
      <c r="Y2694" s="569">
        <v>12</v>
      </c>
      <c r="Z2694" s="581" t="s">
        <v>728</v>
      </c>
      <c r="AA2694" s="581" t="s">
        <v>1523</v>
      </c>
      <c r="AB2694" s="585">
        <v>53235</v>
      </c>
      <c r="AC2694" s="585" t="s">
        <v>164</v>
      </c>
      <c r="AD2694" s="585">
        <v>41800</v>
      </c>
      <c r="AE2694" s="587">
        <v>0.01</v>
      </c>
      <c r="AF2694" s="661" t="str">
        <f t="shared" si="290"/>
        <v>2019-LTK-FRD-F350-047-15</v>
      </c>
      <c r="AG2694" s="661" t="str">
        <f>IF(AND($Y2694&gt;=32,(AI2694="I"),(Y2694&lt;&gt;"~"),(COUNTIF($AN$1:$AN2694,$AN2694)=1)),"TRUE","FALSE")</f>
        <v>FALSE</v>
      </c>
      <c r="AH2694" s="661" t="str">
        <f>IF(AND($Y2694&gt;=22, (AI2694&lt;&gt;"I"),(Y2694&lt;&gt;"~"),(COUNTIF($AN$1:$AN2694,$AN2694)=1)),"TRUE","FALSE")</f>
        <v>FALSE</v>
      </c>
      <c r="AI2694" s="661" t="str">
        <f t="shared" si="292"/>
        <v>N/A</v>
      </c>
      <c r="AJ2694" s="662" t="str">
        <f t="shared" si="293"/>
        <v>F350-047</v>
      </c>
      <c r="AK2694" s="662" t="str">
        <f t="shared" si="294"/>
        <v>LTK</v>
      </c>
      <c r="AL2694" s="662" t="str">
        <f t="shared" si="295"/>
        <v>FRD</v>
      </c>
      <c r="AM2694" s="662" t="str">
        <f t="shared" si="291"/>
        <v>F350-Regular Cab XLT DRW-4WD-3-8'-12700-6.7L Diesel-8-F3D-623A-142-29-Diesel-BioDiesel</v>
      </c>
      <c r="AN2694" s="662" t="str">
        <f t="shared" si="296"/>
        <v>2019-LTK-FRD-F350-047</v>
      </c>
    </row>
    <row r="2695" spans="1:40" ht="15">
      <c r="A2695" s="570" t="s">
        <v>4745</v>
      </c>
      <c r="B2695" s="573" t="s">
        <v>4740</v>
      </c>
      <c r="C2695" s="573" t="s">
        <v>287</v>
      </c>
      <c r="D2695" s="578">
        <v>26</v>
      </c>
      <c r="E2695" s="573" t="s">
        <v>3374</v>
      </c>
      <c r="F2695" s="573" t="s">
        <v>187</v>
      </c>
      <c r="G2695" s="573" t="s">
        <v>271</v>
      </c>
      <c r="H2695" s="573">
        <v>2019</v>
      </c>
      <c r="I2695" s="573" t="s">
        <v>4503</v>
      </c>
      <c r="J2695" s="573" t="s">
        <v>4730</v>
      </c>
      <c r="K2695" s="573" t="s">
        <v>752</v>
      </c>
      <c r="L2695" s="573">
        <v>3</v>
      </c>
      <c r="M2695" s="573">
        <v>0</v>
      </c>
      <c r="N2695" s="573" t="s">
        <v>157</v>
      </c>
      <c r="O2695" s="573">
        <v>1</v>
      </c>
      <c r="P2695" s="573" t="s">
        <v>3846</v>
      </c>
      <c r="Q2695" s="571">
        <v>12700</v>
      </c>
      <c r="R2695" s="573" t="s">
        <v>4235</v>
      </c>
      <c r="S2695" s="573">
        <v>8</v>
      </c>
      <c r="T2695" s="573" t="s">
        <v>4696</v>
      </c>
      <c r="U2695" s="573" t="s">
        <v>4635</v>
      </c>
      <c r="V2695" s="573">
        <v>142</v>
      </c>
      <c r="W2695" s="573">
        <v>34</v>
      </c>
      <c r="X2695" s="571">
        <v>14000</v>
      </c>
      <c r="Y2695" s="569">
        <v>12</v>
      </c>
      <c r="Z2695" s="579" t="s">
        <v>450</v>
      </c>
      <c r="AA2695" s="579" t="s">
        <v>178</v>
      </c>
      <c r="AB2695" s="584">
        <v>44115</v>
      </c>
      <c r="AC2695" s="584" t="s">
        <v>164</v>
      </c>
      <c r="AD2695" s="584">
        <v>33616</v>
      </c>
      <c r="AE2695" s="586">
        <v>0.05</v>
      </c>
      <c r="AF2695" s="661" t="str">
        <f t="shared" si="290"/>
        <v>2019-LTK-FRD-F350-046-26</v>
      </c>
      <c r="AG2695" s="661" t="str">
        <f>IF(AND($Y2695&gt;=32,(AI2695="I"),(Y2695&lt;&gt;"~"),(COUNTIF($AN$1:$AN2695,$AN2695)=1)),"TRUE","FALSE")</f>
        <v>FALSE</v>
      </c>
      <c r="AH2695" s="661" t="str">
        <f>IF(AND($Y2695&gt;=22, (AI2695&lt;&gt;"I"),(Y2695&lt;&gt;"~"),(COUNTIF($AN$1:$AN2695,$AN2695)=1)),"TRUE","FALSE")</f>
        <v>FALSE</v>
      </c>
      <c r="AI2695" s="661" t="str">
        <f t="shared" si="292"/>
        <v>N/A</v>
      </c>
      <c r="AJ2695" s="662" t="str">
        <f t="shared" si="293"/>
        <v>F350-046</v>
      </c>
      <c r="AK2695" s="662" t="str">
        <f t="shared" si="294"/>
        <v>LTK</v>
      </c>
      <c r="AL2695" s="662" t="str">
        <f t="shared" si="295"/>
        <v>FRD</v>
      </c>
      <c r="AM2695" s="662" t="str">
        <f t="shared" si="291"/>
        <v>F350-Regular Cab XLT DRW-4WD-3-8'-12700-6.2L FFV-8-F3D-623A-142-34-E85-Unleaded</v>
      </c>
      <c r="AN2695" s="662" t="str">
        <f t="shared" si="296"/>
        <v>2019-LTK-FRD-F350-046</v>
      </c>
    </row>
    <row r="2696" spans="1:40" ht="15">
      <c r="A2696" s="570" t="s">
        <v>4746</v>
      </c>
      <c r="B2696" s="569" t="s">
        <v>4742</v>
      </c>
      <c r="C2696" s="569" t="s">
        <v>287</v>
      </c>
      <c r="D2696" s="580">
        <v>26</v>
      </c>
      <c r="E2696" s="569" t="s">
        <v>3374</v>
      </c>
      <c r="F2696" s="569" t="s">
        <v>187</v>
      </c>
      <c r="G2696" s="569" t="s">
        <v>271</v>
      </c>
      <c r="H2696" s="569">
        <v>2019</v>
      </c>
      <c r="I2696" s="569" t="s">
        <v>4503</v>
      </c>
      <c r="J2696" s="569" t="s">
        <v>4730</v>
      </c>
      <c r="K2696" s="569" t="s">
        <v>752</v>
      </c>
      <c r="L2696" s="569">
        <v>3</v>
      </c>
      <c r="M2696" s="569">
        <v>0</v>
      </c>
      <c r="N2696" s="569" t="s">
        <v>157</v>
      </c>
      <c r="O2696" s="569">
        <v>1</v>
      </c>
      <c r="P2696" s="569" t="s">
        <v>3846</v>
      </c>
      <c r="Q2696" s="568">
        <v>12700</v>
      </c>
      <c r="R2696" s="569" t="s">
        <v>4231</v>
      </c>
      <c r="S2696" s="569">
        <v>8</v>
      </c>
      <c r="T2696" s="569" t="s">
        <v>4696</v>
      </c>
      <c r="U2696" s="569" t="s">
        <v>4635</v>
      </c>
      <c r="V2696" s="569">
        <v>142</v>
      </c>
      <c r="W2696" s="569">
        <v>29</v>
      </c>
      <c r="X2696" s="568">
        <v>14000</v>
      </c>
      <c r="Y2696" s="569">
        <v>12</v>
      </c>
      <c r="Z2696" s="581" t="s">
        <v>728</v>
      </c>
      <c r="AA2696" s="581" t="s">
        <v>1523</v>
      </c>
      <c r="AB2696" s="585">
        <v>53235</v>
      </c>
      <c r="AC2696" s="585" t="s">
        <v>164</v>
      </c>
      <c r="AD2696" s="585">
        <v>41810</v>
      </c>
      <c r="AE2696" s="587">
        <v>0.05</v>
      </c>
      <c r="AF2696" s="661" t="str">
        <f t="shared" si="290"/>
        <v>2019-LTK-FRD-F350-047-26</v>
      </c>
      <c r="AG2696" s="661" t="str">
        <f>IF(AND($Y2696&gt;=32,(AI2696="I"),(Y2696&lt;&gt;"~"),(COUNTIF($AN$1:$AN2696,$AN2696)=1)),"TRUE","FALSE")</f>
        <v>FALSE</v>
      </c>
      <c r="AH2696" s="661" t="str">
        <f>IF(AND($Y2696&gt;=22, (AI2696&lt;&gt;"I"),(Y2696&lt;&gt;"~"),(COUNTIF($AN$1:$AN2696,$AN2696)=1)),"TRUE","FALSE")</f>
        <v>FALSE</v>
      </c>
      <c r="AI2696" s="661" t="str">
        <f t="shared" si="292"/>
        <v>N/A</v>
      </c>
      <c r="AJ2696" s="662" t="str">
        <f t="shared" si="293"/>
        <v>F350-047</v>
      </c>
      <c r="AK2696" s="662" t="str">
        <f t="shared" si="294"/>
        <v>LTK</v>
      </c>
      <c r="AL2696" s="662" t="str">
        <f t="shared" si="295"/>
        <v>FRD</v>
      </c>
      <c r="AM2696" s="662" t="str">
        <f t="shared" si="291"/>
        <v>F350-Regular Cab XLT DRW-4WD-3-8'-12700-6.7L Diesel-8-F3D-623A-142-29-Diesel-BioDiesel</v>
      </c>
      <c r="AN2696" s="662" t="str">
        <f t="shared" si="296"/>
        <v>2019-LTK-FRD-F350-047</v>
      </c>
    </row>
    <row r="2697" spans="1:40" ht="15">
      <c r="A2697" s="570" t="s">
        <v>4747</v>
      </c>
      <c r="B2697" s="573" t="s">
        <v>4740</v>
      </c>
      <c r="C2697" s="573" t="s">
        <v>280</v>
      </c>
      <c r="D2697" s="578">
        <v>27</v>
      </c>
      <c r="E2697" s="573" t="s">
        <v>3374</v>
      </c>
      <c r="F2697" s="573" t="s">
        <v>187</v>
      </c>
      <c r="G2697" s="573" t="s">
        <v>271</v>
      </c>
      <c r="H2697" s="573">
        <v>2019</v>
      </c>
      <c r="I2697" s="573" t="s">
        <v>4503</v>
      </c>
      <c r="J2697" s="573" t="s">
        <v>4730</v>
      </c>
      <c r="K2697" s="573" t="s">
        <v>752</v>
      </c>
      <c r="L2697" s="573">
        <v>3</v>
      </c>
      <c r="M2697" s="573">
        <v>0</v>
      </c>
      <c r="N2697" s="573" t="s">
        <v>157</v>
      </c>
      <c r="O2697" s="573">
        <v>1</v>
      </c>
      <c r="P2697" s="573" t="s">
        <v>3846</v>
      </c>
      <c r="Q2697" s="571">
        <v>12700</v>
      </c>
      <c r="R2697" s="573" t="s">
        <v>4235</v>
      </c>
      <c r="S2697" s="573">
        <v>8</v>
      </c>
      <c r="T2697" s="573" t="s">
        <v>4696</v>
      </c>
      <c r="U2697" s="573" t="s">
        <v>4635</v>
      </c>
      <c r="V2697" s="573">
        <v>142</v>
      </c>
      <c r="W2697" s="573">
        <v>34</v>
      </c>
      <c r="X2697" s="571">
        <v>14000</v>
      </c>
      <c r="Y2697" s="569">
        <v>12</v>
      </c>
      <c r="Z2697" s="579" t="s">
        <v>450</v>
      </c>
      <c r="AA2697" s="579" t="s">
        <v>178</v>
      </c>
      <c r="AB2697" s="584">
        <v>44115</v>
      </c>
      <c r="AC2697" s="584" t="s">
        <v>164</v>
      </c>
      <c r="AD2697" s="584">
        <v>33391.284210526319</v>
      </c>
      <c r="AE2697" s="586">
        <v>0.03</v>
      </c>
      <c r="AF2697" s="661" t="str">
        <f t="shared" si="290"/>
        <v>2019-LTK-FRD-F350-046-27</v>
      </c>
      <c r="AG2697" s="661" t="str">
        <f>IF(AND($Y2697&gt;=32,(AI2697="I"),(Y2697&lt;&gt;"~"),(COUNTIF($AN$1:$AN2697,$AN2697)=1)),"TRUE","FALSE")</f>
        <v>FALSE</v>
      </c>
      <c r="AH2697" s="661" t="str">
        <f>IF(AND($Y2697&gt;=22, (AI2697&lt;&gt;"I"),(Y2697&lt;&gt;"~"),(COUNTIF($AN$1:$AN2697,$AN2697)=1)),"TRUE","FALSE")</f>
        <v>FALSE</v>
      </c>
      <c r="AI2697" s="661" t="str">
        <f t="shared" si="292"/>
        <v>N/A</v>
      </c>
      <c r="AJ2697" s="662" t="str">
        <f t="shared" si="293"/>
        <v>F350-046</v>
      </c>
      <c r="AK2697" s="662" t="str">
        <f t="shared" si="294"/>
        <v>LTK</v>
      </c>
      <c r="AL2697" s="662" t="str">
        <f t="shared" si="295"/>
        <v>FRD</v>
      </c>
      <c r="AM2697" s="662" t="str">
        <f t="shared" si="291"/>
        <v>F350-Regular Cab XLT DRW-4WD-3-8'-12700-6.2L FFV-8-F3D-623A-142-34-E85-Unleaded</v>
      </c>
      <c r="AN2697" s="662" t="str">
        <f t="shared" si="296"/>
        <v>2019-LTK-FRD-F350-046</v>
      </c>
    </row>
    <row r="2698" spans="1:40" ht="15">
      <c r="A2698" s="570" t="s">
        <v>4748</v>
      </c>
      <c r="B2698" s="569" t="s">
        <v>4742</v>
      </c>
      <c r="C2698" s="569" t="s">
        <v>280</v>
      </c>
      <c r="D2698" s="580">
        <v>27</v>
      </c>
      <c r="E2698" s="569" t="s">
        <v>3374</v>
      </c>
      <c r="F2698" s="569" t="s">
        <v>187</v>
      </c>
      <c r="G2698" s="569" t="s">
        <v>271</v>
      </c>
      <c r="H2698" s="569">
        <v>2019</v>
      </c>
      <c r="I2698" s="569" t="s">
        <v>4503</v>
      </c>
      <c r="J2698" s="569" t="s">
        <v>4730</v>
      </c>
      <c r="K2698" s="569" t="s">
        <v>752</v>
      </c>
      <c r="L2698" s="569">
        <v>3</v>
      </c>
      <c r="M2698" s="569">
        <v>0</v>
      </c>
      <c r="N2698" s="569" t="s">
        <v>157</v>
      </c>
      <c r="O2698" s="569">
        <v>1</v>
      </c>
      <c r="P2698" s="569" t="s">
        <v>3846</v>
      </c>
      <c r="Q2698" s="568">
        <v>12700</v>
      </c>
      <c r="R2698" s="569" t="s">
        <v>4231</v>
      </c>
      <c r="S2698" s="569">
        <v>8</v>
      </c>
      <c r="T2698" s="569" t="s">
        <v>4696</v>
      </c>
      <c r="U2698" s="569" t="s">
        <v>4635</v>
      </c>
      <c r="V2698" s="569">
        <v>142</v>
      </c>
      <c r="W2698" s="569">
        <v>29</v>
      </c>
      <c r="X2698" s="568">
        <v>14000</v>
      </c>
      <c r="Y2698" s="569">
        <v>12</v>
      </c>
      <c r="Z2698" s="581" t="s">
        <v>728</v>
      </c>
      <c r="AA2698" s="581" t="s">
        <v>1523</v>
      </c>
      <c r="AB2698" s="585">
        <v>53235</v>
      </c>
      <c r="AC2698" s="585" t="s">
        <v>164</v>
      </c>
      <c r="AD2698" s="585">
        <v>41583.473684210534</v>
      </c>
      <c r="AE2698" s="587">
        <v>0.03</v>
      </c>
      <c r="AF2698" s="661" t="str">
        <f t="shared" si="290"/>
        <v>2019-LTK-FRD-F350-047-27</v>
      </c>
      <c r="AG2698" s="661" t="str">
        <f>IF(AND($Y2698&gt;=32,(AI2698="I"),(Y2698&lt;&gt;"~"),(COUNTIF($AN$1:$AN2698,$AN2698)=1)),"TRUE","FALSE")</f>
        <v>FALSE</v>
      </c>
      <c r="AH2698" s="661" t="str">
        <f>IF(AND($Y2698&gt;=22, (AI2698&lt;&gt;"I"),(Y2698&lt;&gt;"~"),(COUNTIF($AN$1:$AN2698,$AN2698)=1)),"TRUE","FALSE")</f>
        <v>FALSE</v>
      </c>
      <c r="AI2698" s="661" t="str">
        <f t="shared" si="292"/>
        <v>N/A</v>
      </c>
      <c r="AJ2698" s="662" t="str">
        <f t="shared" si="293"/>
        <v>F350-047</v>
      </c>
      <c r="AK2698" s="662" t="str">
        <f t="shared" si="294"/>
        <v>LTK</v>
      </c>
      <c r="AL2698" s="662" t="str">
        <f t="shared" si="295"/>
        <v>FRD</v>
      </c>
      <c r="AM2698" s="662" t="str">
        <f t="shared" si="291"/>
        <v>F350-Regular Cab XLT DRW-4WD-3-8'-12700-6.7L Diesel-8-F3D-623A-142-29-Diesel-BioDiesel</v>
      </c>
      <c r="AN2698" s="662" t="str">
        <f t="shared" si="296"/>
        <v>2019-LTK-FRD-F350-047</v>
      </c>
    </row>
    <row r="2699" spans="1:40" ht="15">
      <c r="A2699" s="570" t="s">
        <v>4749</v>
      </c>
      <c r="B2699" s="573" t="s">
        <v>4750</v>
      </c>
      <c r="C2699" s="573" t="s">
        <v>269</v>
      </c>
      <c r="D2699" s="578" t="s">
        <v>270</v>
      </c>
      <c r="E2699" s="573" t="s">
        <v>3374</v>
      </c>
      <c r="F2699" s="573" t="s">
        <v>187</v>
      </c>
      <c r="G2699" s="573" t="s">
        <v>271</v>
      </c>
      <c r="H2699" s="573">
        <v>2019</v>
      </c>
      <c r="I2699" s="573" t="s">
        <v>4503</v>
      </c>
      <c r="J2699" s="573" t="s">
        <v>3996</v>
      </c>
      <c r="K2699" s="573" t="s">
        <v>3377</v>
      </c>
      <c r="L2699" s="573">
        <v>6</v>
      </c>
      <c r="M2699" s="573">
        <v>0</v>
      </c>
      <c r="N2699" s="573" t="s">
        <v>157</v>
      </c>
      <c r="O2699" s="573">
        <v>2</v>
      </c>
      <c r="P2699" s="573" t="s">
        <v>4230</v>
      </c>
      <c r="Q2699" s="571">
        <v>12800</v>
      </c>
      <c r="R2699" s="573" t="s">
        <v>4235</v>
      </c>
      <c r="S2699" s="573">
        <v>8</v>
      </c>
      <c r="T2699" s="573" t="s">
        <v>4751</v>
      </c>
      <c r="U2699" s="573" t="s">
        <v>4505</v>
      </c>
      <c r="V2699" s="573">
        <v>148</v>
      </c>
      <c r="W2699" s="573">
        <v>34</v>
      </c>
      <c r="X2699" s="571">
        <v>10000</v>
      </c>
      <c r="Y2699" s="569">
        <v>13</v>
      </c>
      <c r="Z2699" s="579" t="s">
        <v>450</v>
      </c>
      <c r="AA2699" s="579" t="s">
        <v>178</v>
      </c>
      <c r="AB2699" s="584">
        <v>38155</v>
      </c>
      <c r="AC2699" s="584" t="s">
        <v>164</v>
      </c>
      <c r="AD2699" s="584">
        <v>27886.021052631582</v>
      </c>
      <c r="AE2699" s="586">
        <v>0.03</v>
      </c>
      <c r="AF2699" s="661" t="str">
        <f t="shared" si="290"/>
        <v>2019-LTK-FRD-F350-058-05</v>
      </c>
      <c r="AG2699" s="661" t="str">
        <f>IF(AND($Y2699&gt;=32,(AI2699="I"),(Y2699&lt;&gt;"~"),(COUNTIF($AN$1:$AN2699,$AN2699)=1)),"TRUE","FALSE")</f>
        <v>FALSE</v>
      </c>
      <c r="AH2699" s="661" t="str">
        <f>IF(AND($Y2699&gt;=22, (AI2699&lt;&gt;"I"),(Y2699&lt;&gt;"~"),(COUNTIF($AN$1:$AN2699,$AN2699)=1)),"TRUE","FALSE")</f>
        <v>FALSE</v>
      </c>
      <c r="AI2699" s="661" t="str">
        <f t="shared" si="292"/>
        <v>II</v>
      </c>
      <c r="AJ2699" s="662" t="str">
        <f t="shared" si="293"/>
        <v>F350-058</v>
      </c>
      <c r="AK2699" s="662" t="str">
        <f t="shared" si="294"/>
        <v>LTK</v>
      </c>
      <c r="AL2699" s="662" t="str">
        <f t="shared" si="295"/>
        <v>FRD</v>
      </c>
      <c r="AM2699" s="662" t="str">
        <f t="shared" si="291"/>
        <v>F350-Super Cab XL-2WD-6-6'9"-12800-6.2L FFV-8-X3A-610A-148-34-E85-Unleaded</v>
      </c>
      <c r="AN2699" s="662" t="str">
        <f t="shared" si="296"/>
        <v>2019-LTK-FRD-F350-058</v>
      </c>
    </row>
    <row r="2700" spans="1:40" ht="15">
      <c r="A2700" s="570" t="s">
        <v>4752</v>
      </c>
      <c r="B2700" s="569" t="s">
        <v>4753</v>
      </c>
      <c r="C2700" s="569" t="s">
        <v>269</v>
      </c>
      <c r="D2700" s="580" t="s">
        <v>270</v>
      </c>
      <c r="E2700" s="569" t="s">
        <v>3374</v>
      </c>
      <c r="F2700" s="569" t="s">
        <v>187</v>
      </c>
      <c r="G2700" s="569" t="s">
        <v>271</v>
      </c>
      <c r="H2700" s="569">
        <v>2019</v>
      </c>
      <c r="I2700" s="569" t="s">
        <v>4503</v>
      </c>
      <c r="J2700" s="569" t="s">
        <v>3996</v>
      </c>
      <c r="K2700" s="569" t="s">
        <v>3377</v>
      </c>
      <c r="L2700" s="569">
        <v>6</v>
      </c>
      <c r="M2700" s="569">
        <v>0</v>
      </c>
      <c r="N2700" s="569" t="s">
        <v>157</v>
      </c>
      <c r="O2700" s="569">
        <v>2</v>
      </c>
      <c r="P2700" s="569" t="s">
        <v>4230</v>
      </c>
      <c r="Q2700" s="568">
        <v>12800</v>
      </c>
      <c r="R2700" s="569" t="s">
        <v>4231</v>
      </c>
      <c r="S2700" s="569">
        <v>8</v>
      </c>
      <c r="T2700" s="569" t="s">
        <v>4751</v>
      </c>
      <c r="U2700" s="569" t="s">
        <v>4505</v>
      </c>
      <c r="V2700" s="569">
        <v>148</v>
      </c>
      <c r="W2700" s="569">
        <v>34</v>
      </c>
      <c r="X2700" s="568">
        <v>10800</v>
      </c>
      <c r="Y2700" s="569">
        <v>13</v>
      </c>
      <c r="Z2700" s="581" t="s">
        <v>728</v>
      </c>
      <c r="AA2700" s="581" t="s">
        <v>1523</v>
      </c>
      <c r="AB2700" s="585">
        <v>47275</v>
      </c>
      <c r="AC2700" s="585" t="s">
        <v>164</v>
      </c>
      <c r="AD2700" s="585">
        <v>36078.210526315794</v>
      </c>
      <c r="AE2700" s="587">
        <v>0.03</v>
      </c>
      <c r="AF2700" s="661" t="str">
        <f t="shared" ref="AF2700:AF2763" si="297">A2700</f>
        <v>2019-LTK-FRD-F350-059-05</v>
      </c>
      <c r="AG2700" s="661" t="str">
        <f>IF(AND($Y2700&gt;=32,(AI2700="I"),(Y2700&lt;&gt;"~"),(COUNTIF($AN$1:$AN2700,$AN2700)=1)),"TRUE","FALSE")</f>
        <v>FALSE</v>
      </c>
      <c r="AH2700" s="661" t="str">
        <f>IF(AND($Y2700&gt;=22, (AI2700&lt;&gt;"I"),(Y2700&lt;&gt;"~"),(COUNTIF($AN$1:$AN2700,$AN2700)=1)),"TRUE","FALSE")</f>
        <v>FALSE</v>
      </c>
      <c r="AI2700" s="661" t="str">
        <f t="shared" si="292"/>
        <v>N/A</v>
      </c>
      <c r="AJ2700" s="662" t="str">
        <f t="shared" si="293"/>
        <v>F350-059</v>
      </c>
      <c r="AK2700" s="662" t="str">
        <f t="shared" si="294"/>
        <v>LTK</v>
      </c>
      <c r="AL2700" s="662" t="str">
        <f t="shared" si="295"/>
        <v>FRD</v>
      </c>
      <c r="AM2700" s="662" t="str">
        <f t="shared" si="291"/>
        <v>F350-Super Cab XL-2WD-6-6'9"-12800-6.7L Diesel-8-X3A-610A-148-34-Diesel-BioDiesel</v>
      </c>
      <c r="AN2700" s="662" t="str">
        <f t="shared" si="296"/>
        <v>2019-LTK-FRD-F350-059</v>
      </c>
    </row>
    <row r="2701" spans="1:40" ht="15">
      <c r="A2701" s="570" t="s">
        <v>4754</v>
      </c>
      <c r="B2701" s="573" t="s">
        <v>4755</v>
      </c>
      <c r="C2701" s="573" t="s">
        <v>269</v>
      </c>
      <c r="D2701" s="578" t="s">
        <v>270</v>
      </c>
      <c r="E2701" s="573" t="s">
        <v>3374</v>
      </c>
      <c r="F2701" s="573" t="s">
        <v>187</v>
      </c>
      <c r="G2701" s="573" t="s">
        <v>271</v>
      </c>
      <c r="H2701" s="573">
        <v>2019</v>
      </c>
      <c r="I2701" s="573" t="s">
        <v>4503</v>
      </c>
      <c r="J2701" s="573" t="s">
        <v>3996</v>
      </c>
      <c r="K2701" s="573" t="s">
        <v>3377</v>
      </c>
      <c r="L2701" s="573">
        <v>6</v>
      </c>
      <c r="M2701" s="573">
        <v>0</v>
      </c>
      <c r="N2701" s="573" t="s">
        <v>157</v>
      </c>
      <c r="O2701" s="573">
        <v>2</v>
      </c>
      <c r="P2701" s="573" t="s">
        <v>3846</v>
      </c>
      <c r="Q2701" s="571">
        <v>12700</v>
      </c>
      <c r="R2701" s="573" t="s">
        <v>4235</v>
      </c>
      <c r="S2701" s="573">
        <v>8</v>
      </c>
      <c r="T2701" s="573" t="s">
        <v>4751</v>
      </c>
      <c r="U2701" s="573" t="s">
        <v>4505</v>
      </c>
      <c r="V2701" s="573">
        <v>164</v>
      </c>
      <c r="W2701" s="573">
        <v>34</v>
      </c>
      <c r="X2701" s="571">
        <v>10000</v>
      </c>
      <c r="Y2701" s="569">
        <v>13</v>
      </c>
      <c r="Z2701" s="579" t="s">
        <v>450</v>
      </c>
      <c r="AA2701" s="579" t="s">
        <v>178</v>
      </c>
      <c r="AB2701" s="584">
        <v>38355</v>
      </c>
      <c r="AC2701" s="584" t="s">
        <v>164</v>
      </c>
      <c r="AD2701" s="584">
        <v>28070.231578947372</v>
      </c>
      <c r="AE2701" s="586">
        <v>0.03</v>
      </c>
      <c r="AF2701" s="661" t="str">
        <f t="shared" si="297"/>
        <v>2019-LTK-FRD-F350-060-05</v>
      </c>
      <c r="AG2701" s="661" t="str">
        <f>IF(AND($Y2701&gt;=32,(AI2701="I"),(Y2701&lt;&gt;"~"),(COUNTIF($AN$1:$AN2701,$AN2701)=1)),"TRUE","FALSE")</f>
        <v>FALSE</v>
      </c>
      <c r="AH2701" s="661" t="str">
        <f>IF(AND($Y2701&gt;=22, (AI2701&lt;&gt;"I"),(Y2701&lt;&gt;"~"),(COUNTIF($AN$1:$AN2701,$AN2701)=1)),"TRUE","FALSE")</f>
        <v>FALSE</v>
      </c>
      <c r="AI2701" s="661" t="str">
        <f t="shared" si="292"/>
        <v>II</v>
      </c>
      <c r="AJ2701" s="662" t="str">
        <f t="shared" si="293"/>
        <v>F350-060</v>
      </c>
      <c r="AK2701" s="662" t="str">
        <f t="shared" si="294"/>
        <v>LTK</v>
      </c>
      <c r="AL2701" s="662" t="str">
        <f t="shared" si="295"/>
        <v>FRD</v>
      </c>
      <c r="AM2701" s="662" t="str">
        <f t="shared" si="291"/>
        <v>F350-Super Cab XL-2WD-6-8'-12700-6.2L FFV-8-X3A-610A-164-34-E85-Unleaded</v>
      </c>
      <c r="AN2701" s="662" t="str">
        <f t="shared" si="296"/>
        <v>2019-LTK-FRD-F350-060</v>
      </c>
    </row>
    <row r="2702" spans="1:40" ht="15">
      <c r="A2702" s="570" t="s">
        <v>4754</v>
      </c>
      <c r="B2702" s="569" t="s">
        <v>4755</v>
      </c>
      <c r="C2702" s="569" t="s">
        <v>269</v>
      </c>
      <c r="D2702" s="580" t="s">
        <v>270</v>
      </c>
      <c r="E2702" s="569" t="s">
        <v>3374</v>
      </c>
      <c r="F2702" s="569" t="s">
        <v>187</v>
      </c>
      <c r="G2702" s="569" t="s">
        <v>271</v>
      </c>
      <c r="H2702" s="569">
        <v>2019</v>
      </c>
      <c r="I2702" s="569" t="s">
        <v>4503</v>
      </c>
      <c r="J2702" s="569" t="s">
        <v>3996</v>
      </c>
      <c r="K2702" s="569" t="s">
        <v>3377</v>
      </c>
      <c r="L2702" s="569">
        <v>6</v>
      </c>
      <c r="M2702" s="569">
        <v>0</v>
      </c>
      <c r="N2702" s="569" t="s">
        <v>157</v>
      </c>
      <c r="O2702" s="569">
        <v>2</v>
      </c>
      <c r="P2702" s="569" t="s">
        <v>3846</v>
      </c>
      <c r="Q2702" s="568">
        <v>12700</v>
      </c>
      <c r="R2702" s="569" t="s">
        <v>4235</v>
      </c>
      <c r="S2702" s="569">
        <v>8</v>
      </c>
      <c r="T2702" s="569" t="s">
        <v>4751</v>
      </c>
      <c r="U2702" s="569" t="s">
        <v>4505</v>
      </c>
      <c r="V2702" s="569">
        <v>164</v>
      </c>
      <c r="W2702" s="569">
        <v>34</v>
      </c>
      <c r="X2702" s="568">
        <v>10300</v>
      </c>
      <c r="Y2702" s="569">
        <v>13</v>
      </c>
      <c r="Z2702" s="581" t="s">
        <v>450</v>
      </c>
      <c r="AA2702" s="581" t="s">
        <v>178</v>
      </c>
      <c r="AB2702" s="585">
        <v>38355</v>
      </c>
      <c r="AC2702" s="585" t="s">
        <v>164</v>
      </c>
      <c r="AD2702" s="585">
        <v>28070.231578947372</v>
      </c>
      <c r="AE2702" s="587">
        <v>0.03</v>
      </c>
      <c r="AF2702" s="661" t="str">
        <f t="shared" si="297"/>
        <v>2019-LTK-FRD-F350-060-05</v>
      </c>
      <c r="AG2702" s="661" t="str">
        <f>IF(AND($Y2702&gt;=32,(AI2702="I"),(Y2702&lt;&gt;"~"),(COUNTIF($AN$1:$AN2702,$AN2702)=1)),"TRUE","FALSE")</f>
        <v>FALSE</v>
      </c>
      <c r="AH2702" s="661" t="str">
        <f>IF(AND($Y2702&gt;=22, (AI2702&lt;&gt;"I"),(Y2702&lt;&gt;"~"),(COUNTIF($AN$1:$AN2702,$AN2702)=1)),"TRUE","FALSE")</f>
        <v>FALSE</v>
      </c>
      <c r="AI2702" s="661" t="str">
        <f t="shared" si="292"/>
        <v>N/A</v>
      </c>
      <c r="AJ2702" s="662" t="str">
        <f t="shared" si="293"/>
        <v>F350-060</v>
      </c>
      <c r="AK2702" s="662" t="str">
        <f t="shared" si="294"/>
        <v>LTK</v>
      </c>
      <c r="AL2702" s="662" t="str">
        <f t="shared" si="295"/>
        <v>FRD</v>
      </c>
      <c r="AM2702" s="662" t="str">
        <f t="shared" si="291"/>
        <v>F350-Super Cab XL-2WD-6-8'-12700-6.2L FFV-8-X3A-610A-164-34-E85-Unleaded</v>
      </c>
      <c r="AN2702" s="662" t="str">
        <f t="shared" si="296"/>
        <v>2019-LTK-FRD-F350-060</v>
      </c>
    </row>
    <row r="2703" spans="1:40" ht="15">
      <c r="A2703" s="570" t="s">
        <v>4756</v>
      </c>
      <c r="B2703" s="573" t="s">
        <v>4757</v>
      </c>
      <c r="C2703" s="573" t="s">
        <v>269</v>
      </c>
      <c r="D2703" s="578" t="s">
        <v>270</v>
      </c>
      <c r="E2703" s="573" t="s">
        <v>3374</v>
      </c>
      <c r="F2703" s="573" t="s">
        <v>187</v>
      </c>
      <c r="G2703" s="573" t="s">
        <v>271</v>
      </c>
      <c r="H2703" s="573">
        <v>2019</v>
      </c>
      <c r="I2703" s="573" t="s">
        <v>4503</v>
      </c>
      <c r="J2703" s="573" t="s">
        <v>3996</v>
      </c>
      <c r="K2703" s="573" t="s">
        <v>3377</v>
      </c>
      <c r="L2703" s="573">
        <v>6</v>
      </c>
      <c r="M2703" s="573">
        <v>0</v>
      </c>
      <c r="N2703" s="573" t="s">
        <v>157</v>
      </c>
      <c r="O2703" s="573">
        <v>2</v>
      </c>
      <c r="P2703" s="573" t="s">
        <v>3846</v>
      </c>
      <c r="Q2703" s="571">
        <v>12700</v>
      </c>
      <c r="R2703" s="573" t="s">
        <v>4231</v>
      </c>
      <c r="S2703" s="573">
        <v>8</v>
      </c>
      <c r="T2703" s="573" t="s">
        <v>4751</v>
      </c>
      <c r="U2703" s="573" t="s">
        <v>4505</v>
      </c>
      <c r="V2703" s="573">
        <v>164</v>
      </c>
      <c r="W2703" s="573">
        <v>34</v>
      </c>
      <c r="X2703" s="571">
        <v>11000</v>
      </c>
      <c r="Y2703" s="569">
        <v>13</v>
      </c>
      <c r="Z2703" s="579" t="s">
        <v>728</v>
      </c>
      <c r="AA2703" s="579" t="s">
        <v>1523</v>
      </c>
      <c r="AB2703" s="584">
        <v>47475</v>
      </c>
      <c r="AC2703" s="584" t="s">
        <v>164</v>
      </c>
      <c r="AD2703" s="584">
        <v>36262.42105263158</v>
      </c>
      <c r="AE2703" s="586">
        <v>0.03</v>
      </c>
      <c r="AF2703" s="661" t="str">
        <f t="shared" si="297"/>
        <v>2019-LTK-FRD-F350-061-05</v>
      </c>
      <c r="AG2703" s="661" t="str">
        <f>IF(AND($Y2703&gt;=32,(AI2703="I"),(Y2703&lt;&gt;"~"),(COUNTIF($AN$1:$AN2703,$AN2703)=1)),"TRUE","FALSE")</f>
        <v>FALSE</v>
      </c>
      <c r="AH2703" s="661" t="str">
        <f>IF(AND($Y2703&gt;=22, (AI2703&lt;&gt;"I"),(Y2703&lt;&gt;"~"),(COUNTIF($AN$1:$AN2703,$AN2703)=1)),"TRUE","FALSE")</f>
        <v>FALSE</v>
      </c>
      <c r="AI2703" s="661" t="str">
        <f t="shared" si="292"/>
        <v>N/A</v>
      </c>
      <c r="AJ2703" s="662" t="str">
        <f t="shared" si="293"/>
        <v>F350-061</v>
      </c>
      <c r="AK2703" s="662" t="str">
        <f t="shared" si="294"/>
        <v>LTK</v>
      </c>
      <c r="AL2703" s="662" t="str">
        <f t="shared" si="295"/>
        <v>FRD</v>
      </c>
      <c r="AM2703" s="662" t="str">
        <f t="shared" si="291"/>
        <v>F350-Super Cab XL-2WD-6-8'-12700-6.7L Diesel-8-X3A-610A-164-34-Diesel-BioDiesel</v>
      </c>
      <c r="AN2703" s="662" t="str">
        <f t="shared" si="296"/>
        <v>2019-LTK-FRD-F350-061</v>
      </c>
    </row>
    <row r="2704" spans="1:40" ht="15">
      <c r="A2704" s="570" t="s">
        <v>4758</v>
      </c>
      <c r="B2704" s="569" t="s">
        <v>4750</v>
      </c>
      <c r="C2704" s="569" t="s">
        <v>278</v>
      </c>
      <c r="D2704" s="580">
        <v>15</v>
      </c>
      <c r="E2704" s="569" t="s">
        <v>3374</v>
      </c>
      <c r="F2704" s="569" t="s">
        <v>187</v>
      </c>
      <c r="G2704" s="569" t="s">
        <v>271</v>
      </c>
      <c r="H2704" s="569">
        <v>2019</v>
      </c>
      <c r="I2704" s="569" t="s">
        <v>4503</v>
      </c>
      <c r="J2704" s="569" t="s">
        <v>3996</v>
      </c>
      <c r="K2704" s="569" t="s">
        <v>3377</v>
      </c>
      <c r="L2704" s="569">
        <v>6</v>
      </c>
      <c r="M2704" s="569">
        <v>0</v>
      </c>
      <c r="N2704" s="569" t="s">
        <v>157</v>
      </c>
      <c r="O2704" s="569">
        <v>2</v>
      </c>
      <c r="P2704" s="569" t="s">
        <v>4230</v>
      </c>
      <c r="Q2704" s="568">
        <v>12900</v>
      </c>
      <c r="R2704" s="569" t="s">
        <v>4235</v>
      </c>
      <c r="S2704" s="569">
        <v>8</v>
      </c>
      <c r="T2704" s="569" t="s">
        <v>4751</v>
      </c>
      <c r="U2704" s="569" t="s">
        <v>4505</v>
      </c>
      <c r="V2704" s="569">
        <v>148</v>
      </c>
      <c r="W2704" s="569">
        <v>34</v>
      </c>
      <c r="X2704" s="568">
        <v>10000</v>
      </c>
      <c r="Y2704" s="569">
        <v>13</v>
      </c>
      <c r="Z2704" s="581" t="s">
        <v>450</v>
      </c>
      <c r="AA2704" s="581" t="s">
        <v>178</v>
      </c>
      <c r="AB2704" s="585">
        <v>38155</v>
      </c>
      <c r="AC2704" s="585" t="s">
        <v>164</v>
      </c>
      <c r="AD2704" s="585">
        <v>27995</v>
      </c>
      <c r="AE2704" s="587">
        <v>0.01</v>
      </c>
      <c r="AF2704" s="661" t="str">
        <f t="shared" si="297"/>
        <v>2019-LTK-FRD-F350-058-15</v>
      </c>
      <c r="AG2704" s="661" t="str">
        <f>IF(AND($Y2704&gt;=32,(AI2704="I"),(Y2704&lt;&gt;"~"),(COUNTIF($AN$1:$AN2704,$AN2704)=1)),"TRUE","FALSE")</f>
        <v>FALSE</v>
      </c>
      <c r="AH2704" s="661" t="str">
        <f>IF(AND($Y2704&gt;=22, (AI2704&lt;&gt;"I"),(Y2704&lt;&gt;"~"),(COUNTIF($AN$1:$AN2704,$AN2704)=1)),"TRUE","FALSE")</f>
        <v>FALSE</v>
      </c>
      <c r="AI2704" s="661" t="str">
        <f t="shared" si="292"/>
        <v>II</v>
      </c>
      <c r="AJ2704" s="662" t="str">
        <f t="shared" si="293"/>
        <v>F350-058</v>
      </c>
      <c r="AK2704" s="662" t="str">
        <f t="shared" si="294"/>
        <v>LTK</v>
      </c>
      <c r="AL2704" s="662" t="str">
        <f t="shared" si="295"/>
        <v>FRD</v>
      </c>
      <c r="AM2704" s="662" t="str">
        <f t="shared" si="291"/>
        <v>F350-Super Cab XL-2WD-6-6'9"-12900-6.2L FFV-8-X3A-610A-148-34-E85-Unleaded</v>
      </c>
      <c r="AN2704" s="662" t="str">
        <f t="shared" si="296"/>
        <v>2019-LTK-FRD-F350-058</v>
      </c>
    </row>
    <row r="2705" spans="1:40" ht="15">
      <c r="A2705" s="570" t="s">
        <v>4759</v>
      </c>
      <c r="B2705" s="573" t="s">
        <v>4753</v>
      </c>
      <c r="C2705" s="573" t="s">
        <v>278</v>
      </c>
      <c r="D2705" s="578">
        <v>15</v>
      </c>
      <c r="E2705" s="573" t="s">
        <v>3374</v>
      </c>
      <c r="F2705" s="573" t="s">
        <v>187</v>
      </c>
      <c r="G2705" s="573" t="s">
        <v>271</v>
      </c>
      <c r="H2705" s="573">
        <v>2019</v>
      </c>
      <c r="I2705" s="573" t="s">
        <v>4503</v>
      </c>
      <c r="J2705" s="573" t="s">
        <v>3996</v>
      </c>
      <c r="K2705" s="573" t="s">
        <v>3377</v>
      </c>
      <c r="L2705" s="573">
        <v>6</v>
      </c>
      <c r="M2705" s="573">
        <v>0</v>
      </c>
      <c r="N2705" s="573" t="s">
        <v>157</v>
      </c>
      <c r="O2705" s="573">
        <v>2</v>
      </c>
      <c r="P2705" s="573" t="s">
        <v>4230</v>
      </c>
      <c r="Q2705" s="571">
        <v>12900</v>
      </c>
      <c r="R2705" s="573" t="s">
        <v>4231</v>
      </c>
      <c r="S2705" s="573">
        <v>8</v>
      </c>
      <c r="T2705" s="573" t="s">
        <v>4751</v>
      </c>
      <c r="U2705" s="573" t="s">
        <v>4505</v>
      </c>
      <c r="V2705" s="573">
        <v>148</v>
      </c>
      <c r="W2705" s="573">
        <v>29</v>
      </c>
      <c r="X2705" s="571">
        <v>10800</v>
      </c>
      <c r="Y2705" s="569">
        <v>13</v>
      </c>
      <c r="Z2705" s="579" t="s">
        <v>728</v>
      </c>
      <c r="AA2705" s="579" t="s">
        <v>1523</v>
      </c>
      <c r="AB2705" s="584">
        <v>47275</v>
      </c>
      <c r="AC2705" s="584" t="s">
        <v>164</v>
      </c>
      <c r="AD2705" s="584">
        <v>36250</v>
      </c>
      <c r="AE2705" s="586">
        <v>0.01</v>
      </c>
      <c r="AF2705" s="661" t="str">
        <f t="shared" si="297"/>
        <v>2019-LTK-FRD-F350-059-15</v>
      </c>
      <c r="AG2705" s="661" t="str">
        <f>IF(AND($Y2705&gt;=32,(AI2705="I"),(Y2705&lt;&gt;"~"),(COUNTIF($AN$1:$AN2705,$AN2705)=1)),"TRUE","FALSE")</f>
        <v>FALSE</v>
      </c>
      <c r="AH2705" s="661" t="str">
        <f>IF(AND($Y2705&gt;=22, (AI2705&lt;&gt;"I"),(Y2705&lt;&gt;"~"),(COUNTIF($AN$1:$AN2705,$AN2705)=1)),"TRUE","FALSE")</f>
        <v>FALSE</v>
      </c>
      <c r="AI2705" s="661" t="str">
        <f t="shared" si="292"/>
        <v>N/A</v>
      </c>
      <c r="AJ2705" s="662" t="str">
        <f t="shared" si="293"/>
        <v>F350-059</v>
      </c>
      <c r="AK2705" s="662" t="str">
        <f t="shared" si="294"/>
        <v>LTK</v>
      </c>
      <c r="AL2705" s="662" t="str">
        <f t="shared" si="295"/>
        <v>FRD</v>
      </c>
      <c r="AM2705" s="662" t="str">
        <f t="shared" si="291"/>
        <v>F350-Super Cab XL-2WD-6-6'9"-12900-6.7L Diesel-8-X3A-610A-148-29-Diesel-BioDiesel</v>
      </c>
      <c r="AN2705" s="662" t="str">
        <f t="shared" si="296"/>
        <v>2019-LTK-FRD-F350-059</v>
      </c>
    </row>
    <row r="2706" spans="1:40" ht="15">
      <c r="A2706" s="570" t="s">
        <v>4760</v>
      </c>
      <c r="B2706" s="569" t="s">
        <v>4755</v>
      </c>
      <c r="C2706" s="569" t="s">
        <v>278</v>
      </c>
      <c r="D2706" s="580">
        <v>15</v>
      </c>
      <c r="E2706" s="569" t="s">
        <v>3374</v>
      </c>
      <c r="F2706" s="569" t="s">
        <v>187</v>
      </c>
      <c r="G2706" s="569" t="s">
        <v>271</v>
      </c>
      <c r="H2706" s="569">
        <v>2019</v>
      </c>
      <c r="I2706" s="569" t="s">
        <v>4503</v>
      </c>
      <c r="J2706" s="569" t="s">
        <v>3996</v>
      </c>
      <c r="K2706" s="569" t="s">
        <v>3377</v>
      </c>
      <c r="L2706" s="569">
        <v>6</v>
      </c>
      <c r="M2706" s="569">
        <v>0</v>
      </c>
      <c r="N2706" s="569" t="s">
        <v>157</v>
      </c>
      <c r="O2706" s="569">
        <v>2</v>
      </c>
      <c r="P2706" s="569" t="s">
        <v>3846</v>
      </c>
      <c r="Q2706" s="568">
        <v>12700</v>
      </c>
      <c r="R2706" s="569" t="s">
        <v>4235</v>
      </c>
      <c r="S2706" s="569">
        <v>8</v>
      </c>
      <c r="T2706" s="569" t="s">
        <v>4751</v>
      </c>
      <c r="U2706" s="569" t="s">
        <v>4505</v>
      </c>
      <c r="V2706" s="569">
        <v>164</v>
      </c>
      <c r="W2706" s="569">
        <v>34</v>
      </c>
      <c r="X2706" s="568">
        <v>10300</v>
      </c>
      <c r="Y2706" s="569">
        <v>13</v>
      </c>
      <c r="Z2706" s="581" t="s">
        <v>450</v>
      </c>
      <c r="AA2706" s="581" t="s">
        <v>178</v>
      </c>
      <c r="AB2706" s="585">
        <v>38355</v>
      </c>
      <c r="AC2706" s="585" t="s">
        <v>164</v>
      </c>
      <c r="AD2706" s="585">
        <v>28150</v>
      </c>
      <c r="AE2706" s="587">
        <v>0.01</v>
      </c>
      <c r="AF2706" s="661" t="str">
        <f t="shared" si="297"/>
        <v>2019-LTK-FRD-F350-060-15</v>
      </c>
      <c r="AG2706" s="661" t="str">
        <f>IF(AND($Y2706&gt;=32,(AI2706="I"),(Y2706&lt;&gt;"~"),(COUNTIF($AN$1:$AN2706,$AN2706)=1)),"TRUE","FALSE")</f>
        <v>FALSE</v>
      </c>
      <c r="AH2706" s="661" t="str">
        <f>IF(AND($Y2706&gt;=22, (AI2706&lt;&gt;"I"),(Y2706&lt;&gt;"~"),(COUNTIF($AN$1:$AN2706,$AN2706)=1)),"TRUE","FALSE")</f>
        <v>FALSE</v>
      </c>
      <c r="AI2706" s="661" t="str">
        <f t="shared" si="292"/>
        <v>N/A</v>
      </c>
      <c r="AJ2706" s="662" t="str">
        <f t="shared" si="293"/>
        <v>F350-060</v>
      </c>
      <c r="AK2706" s="662" t="str">
        <f t="shared" si="294"/>
        <v>LTK</v>
      </c>
      <c r="AL2706" s="662" t="str">
        <f t="shared" si="295"/>
        <v>FRD</v>
      </c>
      <c r="AM2706" s="662" t="str">
        <f t="shared" si="291"/>
        <v>F350-Super Cab XL-2WD-6-8'-12700-6.2L FFV-8-X3A-610A-164-34-E85-Unleaded</v>
      </c>
      <c r="AN2706" s="662" t="str">
        <f t="shared" si="296"/>
        <v>2019-LTK-FRD-F350-060</v>
      </c>
    </row>
    <row r="2707" spans="1:40" ht="15">
      <c r="A2707" s="570" t="s">
        <v>4761</v>
      </c>
      <c r="B2707" s="573" t="s">
        <v>4757</v>
      </c>
      <c r="C2707" s="573" t="s">
        <v>278</v>
      </c>
      <c r="D2707" s="578">
        <v>15</v>
      </c>
      <c r="E2707" s="573" t="s">
        <v>3374</v>
      </c>
      <c r="F2707" s="573" t="s">
        <v>187</v>
      </c>
      <c r="G2707" s="573" t="s">
        <v>271</v>
      </c>
      <c r="H2707" s="573">
        <v>2019</v>
      </c>
      <c r="I2707" s="573" t="s">
        <v>4503</v>
      </c>
      <c r="J2707" s="573" t="s">
        <v>3996</v>
      </c>
      <c r="K2707" s="573" t="s">
        <v>3377</v>
      </c>
      <c r="L2707" s="573">
        <v>6</v>
      </c>
      <c r="M2707" s="573">
        <v>0</v>
      </c>
      <c r="N2707" s="573" t="s">
        <v>157</v>
      </c>
      <c r="O2707" s="573">
        <v>2</v>
      </c>
      <c r="P2707" s="573" t="s">
        <v>3846</v>
      </c>
      <c r="Q2707" s="571">
        <v>12700</v>
      </c>
      <c r="R2707" s="573" t="s">
        <v>4231</v>
      </c>
      <c r="S2707" s="573">
        <v>8</v>
      </c>
      <c r="T2707" s="573" t="s">
        <v>4751</v>
      </c>
      <c r="U2707" s="573" t="s">
        <v>4505</v>
      </c>
      <c r="V2707" s="573">
        <v>164</v>
      </c>
      <c r="W2707" s="573">
        <v>34</v>
      </c>
      <c r="X2707" s="571">
        <v>11000</v>
      </c>
      <c r="Y2707" s="569">
        <v>13</v>
      </c>
      <c r="Z2707" s="579" t="s">
        <v>728</v>
      </c>
      <c r="AA2707" s="579" t="s">
        <v>1523</v>
      </c>
      <c r="AB2707" s="584">
        <v>47475</v>
      </c>
      <c r="AC2707" s="584" t="s">
        <v>164</v>
      </c>
      <c r="AD2707" s="584">
        <v>36450</v>
      </c>
      <c r="AE2707" s="586">
        <v>0.01</v>
      </c>
      <c r="AF2707" s="661" t="str">
        <f t="shared" si="297"/>
        <v>2019-LTK-FRD-F350-061-15</v>
      </c>
      <c r="AG2707" s="661" t="str">
        <f>IF(AND($Y2707&gt;=32,(AI2707="I"),(Y2707&lt;&gt;"~"),(COUNTIF($AN$1:$AN2707,$AN2707)=1)),"TRUE","FALSE")</f>
        <v>FALSE</v>
      </c>
      <c r="AH2707" s="661" t="str">
        <f>IF(AND($Y2707&gt;=22, (AI2707&lt;&gt;"I"),(Y2707&lt;&gt;"~"),(COUNTIF($AN$1:$AN2707,$AN2707)=1)),"TRUE","FALSE")</f>
        <v>FALSE</v>
      </c>
      <c r="AI2707" s="661" t="str">
        <f t="shared" si="292"/>
        <v>N/A</v>
      </c>
      <c r="AJ2707" s="662" t="str">
        <f t="shared" si="293"/>
        <v>F350-061</v>
      </c>
      <c r="AK2707" s="662" t="str">
        <f t="shared" si="294"/>
        <v>LTK</v>
      </c>
      <c r="AL2707" s="662" t="str">
        <f t="shared" si="295"/>
        <v>FRD</v>
      </c>
      <c r="AM2707" s="662" t="str">
        <f t="shared" si="291"/>
        <v>F350-Super Cab XL-2WD-6-8'-12700-6.7L Diesel-8-X3A-610A-164-34-Diesel-BioDiesel</v>
      </c>
      <c r="AN2707" s="662" t="str">
        <f t="shared" si="296"/>
        <v>2019-LTK-FRD-F350-061</v>
      </c>
    </row>
    <row r="2708" spans="1:40" ht="15">
      <c r="A2708" s="570" t="s">
        <v>4762</v>
      </c>
      <c r="B2708" s="569" t="s">
        <v>4750</v>
      </c>
      <c r="C2708" s="569" t="s">
        <v>287</v>
      </c>
      <c r="D2708" s="580">
        <v>26</v>
      </c>
      <c r="E2708" s="569" t="s">
        <v>3374</v>
      </c>
      <c r="F2708" s="569" t="s">
        <v>187</v>
      </c>
      <c r="G2708" s="569" t="s">
        <v>271</v>
      </c>
      <c r="H2708" s="569">
        <v>2019</v>
      </c>
      <c r="I2708" s="569" t="s">
        <v>4503</v>
      </c>
      <c r="J2708" s="569" t="s">
        <v>3996</v>
      </c>
      <c r="K2708" s="569" t="s">
        <v>3377</v>
      </c>
      <c r="L2708" s="569">
        <v>6</v>
      </c>
      <c r="M2708" s="569">
        <v>0</v>
      </c>
      <c r="N2708" s="569" t="s">
        <v>157</v>
      </c>
      <c r="O2708" s="569">
        <v>2</v>
      </c>
      <c r="P2708" s="569" t="s">
        <v>4230</v>
      </c>
      <c r="Q2708" s="568">
        <v>12900</v>
      </c>
      <c r="R2708" s="569" t="s">
        <v>4235</v>
      </c>
      <c r="S2708" s="569">
        <v>8</v>
      </c>
      <c r="T2708" s="569" t="s">
        <v>4751</v>
      </c>
      <c r="U2708" s="569" t="s">
        <v>4505</v>
      </c>
      <c r="V2708" s="569">
        <v>148</v>
      </c>
      <c r="W2708" s="569">
        <v>34</v>
      </c>
      <c r="X2708" s="568">
        <v>10000</v>
      </c>
      <c r="Y2708" s="569">
        <v>13</v>
      </c>
      <c r="Z2708" s="581" t="s">
        <v>450</v>
      </c>
      <c r="AA2708" s="581" t="s">
        <v>178</v>
      </c>
      <c r="AB2708" s="585">
        <v>37790</v>
      </c>
      <c r="AC2708" s="585" t="s">
        <v>164</v>
      </c>
      <c r="AD2708" s="585">
        <v>28107</v>
      </c>
      <c r="AE2708" s="587">
        <v>0.05</v>
      </c>
      <c r="AF2708" s="661" t="str">
        <f t="shared" si="297"/>
        <v>2019-LTK-FRD-F350-058-26</v>
      </c>
      <c r="AG2708" s="661" t="str">
        <f>IF(AND($Y2708&gt;=32,(AI2708="I"),(Y2708&lt;&gt;"~"),(COUNTIF($AN$1:$AN2708,$AN2708)=1)),"TRUE","FALSE")</f>
        <v>FALSE</v>
      </c>
      <c r="AH2708" s="661" t="str">
        <f>IF(AND($Y2708&gt;=22, (AI2708&lt;&gt;"I"),(Y2708&lt;&gt;"~"),(COUNTIF($AN$1:$AN2708,$AN2708)=1)),"TRUE","FALSE")</f>
        <v>FALSE</v>
      </c>
      <c r="AI2708" s="661" t="str">
        <f t="shared" si="292"/>
        <v>II</v>
      </c>
      <c r="AJ2708" s="662" t="str">
        <f t="shared" si="293"/>
        <v>F350-058</v>
      </c>
      <c r="AK2708" s="662" t="str">
        <f t="shared" si="294"/>
        <v>LTK</v>
      </c>
      <c r="AL2708" s="662" t="str">
        <f t="shared" si="295"/>
        <v>FRD</v>
      </c>
      <c r="AM2708" s="662" t="str">
        <f t="shared" si="291"/>
        <v>F350-Super Cab XL-2WD-6-6'9"-12900-6.2L FFV-8-X3A-610A-148-34-E85-Unleaded</v>
      </c>
      <c r="AN2708" s="662" t="str">
        <f t="shared" si="296"/>
        <v>2019-LTK-FRD-F350-058</v>
      </c>
    </row>
    <row r="2709" spans="1:40" ht="15">
      <c r="A2709" s="570" t="s">
        <v>4763</v>
      </c>
      <c r="B2709" s="573" t="s">
        <v>4753</v>
      </c>
      <c r="C2709" s="573" t="s">
        <v>287</v>
      </c>
      <c r="D2709" s="578">
        <v>26</v>
      </c>
      <c r="E2709" s="573" t="s">
        <v>3374</v>
      </c>
      <c r="F2709" s="573" t="s">
        <v>187</v>
      </c>
      <c r="G2709" s="573" t="s">
        <v>271</v>
      </c>
      <c r="H2709" s="573">
        <v>2019</v>
      </c>
      <c r="I2709" s="573" t="s">
        <v>4503</v>
      </c>
      <c r="J2709" s="573" t="s">
        <v>3996</v>
      </c>
      <c r="K2709" s="573" t="s">
        <v>3377</v>
      </c>
      <c r="L2709" s="573">
        <v>6</v>
      </c>
      <c r="M2709" s="573">
        <v>0</v>
      </c>
      <c r="N2709" s="573" t="s">
        <v>157</v>
      </c>
      <c r="O2709" s="573">
        <v>2</v>
      </c>
      <c r="P2709" s="573" t="s">
        <v>4230</v>
      </c>
      <c r="Q2709" s="571">
        <v>12900</v>
      </c>
      <c r="R2709" s="573" t="s">
        <v>4231</v>
      </c>
      <c r="S2709" s="573">
        <v>8</v>
      </c>
      <c r="T2709" s="573" t="s">
        <v>4751</v>
      </c>
      <c r="U2709" s="573" t="s">
        <v>4505</v>
      </c>
      <c r="V2709" s="573">
        <v>148</v>
      </c>
      <c r="W2709" s="573">
        <v>29</v>
      </c>
      <c r="X2709" s="571">
        <v>10800</v>
      </c>
      <c r="Y2709" s="569">
        <v>13</v>
      </c>
      <c r="Z2709" s="579" t="s">
        <v>728</v>
      </c>
      <c r="AA2709" s="579" t="s">
        <v>1523</v>
      </c>
      <c r="AB2709" s="584">
        <v>46785</v>
      </c>
      <c r="AC2709" s="584" t="s">
        <v>164</v>
      </c>
      <c r="AD2709" s="584">
        <v>36301</v>
      </c>
      <c r="AE2709" s="586">
        <v>0.05</v>
      </c>
      <c r="AF2709" s="661" t="str">
        <f t="shared" si="297"/>
        <v>2019-LTK-FRD-F350-059-26</v>
      </c>
      <c r="AG2709" s="661" t="str">
        <f>IF(AND($Y2709&gt;=32,(AI2709="I"),(Y2709&lt;&gt;"~"),(COUNTIF($AN$1:$AN2709,$AN2709)=1)),"TRUE","FALSE")</f>
        <v>FALSE</v>
      </c>
      <c r="AH2709" s="661" t="str">
        <f>IF(AND($Y2709&gt;=22, (AI2709&lt;&gt;"I"),(Y2709&lt;&gt;"~"),(COUNTIF($AN$1:$AN2709,$AN2709)=1)),"TRUE","FALSE")</f>
        <v>FALSE</v>
      </c>
      <c r="AI2709" s="661" t="str">
        <f t="shared" si="292"/>
        <v>N/A</v>
      </c>
      <c r="AJ2709" s="662" t="str">
        <f t="shared" si="293"/>
        <v>F350-059</v>
      </c>
      <c r="AK2709" s="662" t="str">
        <f t="shared" si="294"/>
        <v>LTK</v>
      </c>
      <c r="AL2709" s="662" t="str">
        <f t="shared" si="295"/>
        <v>FRD</v>
      </c>
      <c r="AM2709" s="662" t="str">
        <f t="shared" si="291"/>
        <v>F350-Super Cab XL-2WD-6-6'9"-12900-6.7L Diesel-8-X3A-610A-148-29-Diesel-BioDiesel</v>
      </c>
      <c r="AN2709" s="662" t="str">
        <f t="shared" si="296"/>
        <v>2019-LTK-FRD-F350-059</v>
      </c>
    </row>
    <row r="2710" spans="1:40" ht="15">
      <c r="A2710" s="570" t="s">
        <v>4764</v>
      </c>
      <c r="B2710" s="569" t="s">
        <v>4755</v>
      </c>
      <c r="C2710" s="569" t="s">
        <v>287</v>
      </c>
      <c r="D2710" s="580">
        <v>26</v>
      </c>
      <c r="E2710" s="569" t="s">
        <v>3374</v>
      </c>
      <c r="F2710" s="569" t="s">
        <v>187</v>
      </c>
      <c r="G2710" s="569" t="s">
        <v>271</v>
      </c>
      <c r="H2710" s="569">
        <v>2019</v>
      </c>
      <c r="I2710" s="569" t="s">
        <v>4503</v>
      </c>
      <c r="J2710" s="569" t="s">
        <v>3996</v>
      </c>
      <c r="K2710" s="569" t="s">
        <v>3377</v>
      </c>
      <c r="L2710" s="569">
        <v>6</v>
      </c>
      <c r="M2710" s="569">
        <v>0</v>
      </c>
      <c r="N2710" s="569" t="s">
        <v>157</v>
      </c>
      <c r="O2710" s="569">
        <v>2</v>
      </c>
      <c r="P2710" s="569" t="s">
        <v>3846</v>
      </c>
      <c r="Q2710" s="568">
        <v>12700</v>
      </c>
      <c r="R2710" s="569" t="s">
        <v>4235</v>
      </c>
      <c r="S2710" s="569">
        <v>8</v>
      </c>
      <c r="T2710" s="569" t="s">
        <v>4751</v>
      </c>
      <c r="U2710" s="569" t="s">
        <v>4505</v>
      </c>
      <c r="V2710" s="569">
        <v>164</v>
      </c>
      <c r="W2710" s="569">
        <v>34</v>
      </c>
      <c r="X2710" s="568">
        <v>10300</v>
      </c>
      <c r="Y2710" s="569">
        <v>13</v>
      </c>
      <c r="Z2710" s="581" t="s">
        <v>450</v>
      </c>
      <c r="AA2710" s="581" t="s">
        <v>178</v>
      </c>
      <c r="AB2710" s="585">
        <v>38355</v>
      </c>
      <c r="AC2710" s="585" t="s">
        <v>164</v>
      </c>
      <c r="AD2710" s="585">
        <v>28294</v>
      </c>
      <c r="AE2710" s="587">
        <v>0.05</v>
      </c>
      <c r="AF2710" s="661" t="str">
        <f t="shared" si="297"/>
        <v>2019-LTK-FRD-F350-060-26</v>
      </c>
      <c r="AG2710" s="661" t="str">
        <f>IF(AND($Y2710&gt;=32,(AI2710="I"),(Y2710&lt;&gt;"~"),(COUNTIF($AN$1:$AN2710,$AN2710)=1)),"TRUE","FALSE")</f>
        <v>FALSE</v>
      </c>
      <c r="AH2710" s="661" t="str">
        <f>IF(AND($Y2710&gt;=22, (AI2710&lt;&gt;"I"),(Y2710&lt;&gt;"~"),(COUNTIF($AN$1:$AN2710,$AN2710)=1)),"TRUE","FALSE")</f>
        <v>FALSE</v>
      </c>
      <c r="AI2710" s="661" t="str">
        <f t="shared" si="292"/>
        <v>N/A</v>
      </c>
      <c r="AJ2710" s="662" t="str">
        <f t="shared" si="293"/>
        <v>F350-060</v>
      </c>
      <c r="AK2710" s="662" t="str">
        <f t="shared" si="294"/>
        <v>LTK</v>
      </c>
      <c r="AL2710" s="662" t="str">
        <f t="shared" si="295"/>
        <v>FRD</v>
      </c>
      <c r="AM2710" s="662" t="str">
        <f t="shared" si="291"/>
        <v>F350-Super Cab XL-2WD-6-8'-12700-6.2L FFV-8-X3A-610A-164-34-E85-Unleaded</v>
      </c>
      <c r="AN2710" s="662" t="str">
        <f t="shared" si="296"/>
        <v>2019-LTK-FRD-F350-060</v>
      </c>
    </row>
    <row r="2711" spans="1:40" ht="15">
      <c r="A2711" s="570" t="s">
        <v>4765</v>
      </c>
      <c r="B2711" s="573" t="s">
        <v>4757</v>
      </c>
      <c r="C2711" s="573" t="s">
        <v>287</v>
      </c>
      <c r="D2711" s="578">
        <v>26</v>
      </c>
      <c r="E2711" s="573" t="s">
        <v>3374</v>
      </c>
      <c r="F2711" s="573" t="s">
        <v>187</v>
      </c>
      <c r="G2711" s="573" t="s">
        <v>271</v>
      </c>
      <c r="H2711" s="573">
        <v>2019</v>
      </c>
      <c r="I2711" s="573" t="s">
        <v>4503</v>
      </c>
      <c r="J2711" s="573" t="s">
        <v>3996</v>
      </c>
      <c r="K2711" s="573" t="s">
        <v>3377</v>
      </c>
      <c r="L2711" s="573">
        <v>6</v>
      </c>
      <c r="M2711" s="573">
        <v>0</v>
      </c>
      <c r="N2711" s="573" t="s">
        <v>157</v>
      </c>
      <c r="O2711" s="573">
        <v>2</v>
      </c>
      <c r="P2711" s="573" t="s">
        <v>3846</v>
      </c>
      <c r="Q2711" s="571">
        <v>12700</v>
      </c>
      <c r="R2711" s="573" t="s">
        <v>4231</v>
      </c>
      <c r="S2711" s="573">
        <v>8</v>
      </c>
      <c r="T2711" s="573" t="s">
        <v>4751</v>
      </c>
      <c r="U2711" s="573" t="s">
        <v>4505</v>
      </c>
      <c r="V2711" s="573">
        <v>164</v>
      </c>
      <c r="W2711" s="573">
        <v>34</v>
      </c>
      <c r="X2711" s="571">
        <v>11000</v>
      </c>
      <c r="Y2711" s="569">
        <v>13</v>
      </c>
      <c r="Z2711" s="579" t="s">
        <v>728</v>
      </c>
      <c r="AA2711" s="579" t="s">
        <v>1523</v>
      </c>
      <c r="AB2711" s="584">
        <v>47475</v>
      </c>
      <c r="AC2711" s="584" t="s">
        <v>164</v>
      </c>
      <c r="AD2711" s="584">
        <v>36489</v>
      </c>
      <c r="AE2711" s="586">
        <v>0.05</v>
      </c>
      <c r="AF2711" s="661" t="str">
        <f t="shared" si="297"/>
        <v>2019-LTK-FRD-F350-061-26</v>
      </c>
      <c r="AG2711" s="661" t="str">
        <f>IF(AND($Y2711&gt;=32,(AI2711="I"),(Y2711&lt;&gt;"~"),(COUNTIF($AN$1:$AN2711,$AN2711)=1)),"TRUE","FALSE")</f>
        <v>FALSE</v>
      </c>
      <c r="AH2711" s="661" t="str">
        <f>IF(AND($Y2711&gt;=22, (AI2711&lt;&gt;"I"),(Y2711&lt;&gt;"~"),(COUNTIF($AN$1:$AN2711,$AN2711)=1)),"TRUE","FALSE")</f>
        <v>FALSE</v>
      </c>
      <c r="AI2711" s="661" t="str">
        <f t="shared" si="292"/>
        <v>N/A</v>
      </c>
      <c r="AJ2711" s="662" t="str">
        <f t="shared" si="293"/>
        <v>F350-061</v>
      </c>
      <c r="AK2711" s="662" t="str">
        <f t="shared" si="294"/>
        <v>LTK</v>
      </c>
      <c r="AL2711" s="662" t="str">
        <f t="shared" si="295"/>
        <v>FRD</v>
      </c>
      <c r="AM2711" s="662" t="str">
        <f t="shared" si="291"/>
        <v>F350-Super Cab XL-2WD-6-8'-12700-6.7L Diesel-8-X3A-610A-164-34-Diesel-BioDiesel</v>
      </c>
      <c r="AN2711" s="662" t="str">
        <f t="shared" si="296"/>
        <v>2019-LTK-FRD-F350-061</v>
      </c>
    </row>
    <row r="2712" spans="1:40" ht="15">
      <c r="A2712" s="570" t="s">
        <v>4766</v>
      </c>
      <c r="B2712" s="569" t="s">
        <v>4750</v>
      </c>
      <c r="C2712" s="569" t="s">
        <v>280</v>
      </c>
      <c r="D2712" s="580">
        <v>27</v>
      </c>
      <c r="E2712" s="569" t="s">
        <v>3374</v>
      </c>
      <c r="F2712" s="569" t="s">
        <v>187</v>
      </c>
      <c r="G2712" s="569" t="s">
        <v>271</v>
      </c>
      <c r="H2712" s="569">
        <v>2019</v>
      </c>
      <c r="I2712" s="569" t="s">
        <v>4503</v>
      </c>
      <c r="J2712" s="569" t="s">
        <v>3996</v>
      </c>
      <c r="K2712" s="569" t="s">
        <v>3377</v>
      </c>
      <c r="L2712" s="569">
        <v>6</v>
      </c>
      <c r="M2712" s="569">
        <v>0</v>
      </c>
      <c r="N2712" s="569" t="s">
        <v>157</v>
      </c>
      <c r="O2712" s="569">
        <v>2</v>
      </c>
      <c r="P2712" s="569" t="s">
        <v>4230</v>
      </c>
      <c r="Q2712" s="568">
        <v>12800</v>
      </c>
      <c r="R2712" s="569" t="s">
        <v>4235</v>
      </c>
      <c r="S2712" s="569">
        <v>8</v>
      </c>
      <c r="T2712" s="569" t="s">
        <v>4751</v>
      </c>
      <c r="U2712" s="569" t="s">
        <v>4505</v>
      </c>
      <c r="V2712" s="569">
        <v>148</v>
      </c>
      <c r="W2712" s="569">
        <v>34</v>
      </c>
      <c r="X2712" s="568">
        <v>10000</v>
      </c>
      <c r="Y2712" s="569">
        <v>13</v>
      </c>
      <c r="Z2712" s="581" t="s">
        <v>450</v>
      </c>
      <c r="AA2712" s="581" t="s">
        <v>178</v>
      </c>
      <c r="AB2712" s="585">
        <v>38155</v>
      </c>
      <c r="AC2712" s="585" t="s">
        <v>164</v>
      </c>
      <c r="AD2712" s="585">
        <v>27886.021052631582</v>
      </c>
      <c r="AE2712" s="587">
        <v>0.03</v>
      </c>
      <c r="AF2712" s="661" t="str">
        <f t="shared" si="297"/>
        <v>2019-LTK-FRD-F350-058-27</v>
      </c>
      <c r="AG2712" s="661" t="str">
        <f>IF(AND($Y2712&gt;=32,(AI2712="I"),(Y2712&lt;&gt;"~"),(COUNTIF($AN$1:$AN2712,$AN2712)=1)),"TRUE","FALSE")</f>
        <v>FALSE</v>
      </c>
      <c r="AH2712" s="661" t="str">
        <f>IF(AND($Y2712&gt;=22, (AI2712&lt;&gt;"I"),(Y2712&lt;&gt;"~"),(COUNTIF($AN$1:$AN2712,$AN2712)=1)),"TRUE","FALSE")</f>
        <v>FALSE</v>
      </c>
      <c r="AI2712" s="661" t="str">
        <f t="shared" si="292"/>
        <v>II</v>
      </c>
      <c r="AJ2712" s="662" t="str">
        <f t="shared" si="293"/>
        <v>F350-058</v>
      </c>
      <c r="AK2712" s="662" t="str">
        <f t="shared" si="294"/>
        <v>LTK</v>
      </c>
      <c r="AL2712" s="662" t="str">
        <f t="shared" si="295"/>
        <v>FRD</v>
      </c>
      <c r="AM2712" s="662" t="str">
        <f t="shared" si="291"/>
        <v>F350-Super Cab XL-2WD-6-6'9"-12800-6.2L FFV-8-X3A-610A-148-34-E85-Unleaded</v>
      </c>
      <c r="AN2712" s="662" t="str">
        <f t="shared" si="296"/>
        <v>2019-LTK-FRD-F350-058</v>
      </c>
    </row>
    <row r="2713" spans="1:40" ht="15">
      <c r="A2713" s="570" t="s">
        <v>4767</v>
      </c>
      <c r="B2713" s="573" t="s">
        <v>4753</v>
      </c>
      <c r="C2713" s="573" t="s">
        <v>280</v>
      </c>
      <c r="D2713" s="578">
        <v>27</v>
      </c>
      <c r="E2713" s="573" t="s">
        <v>3374</v>
      </c>
      <c r="F2713" s="573" t="s">
        <v>187</v>
      </c>
      <c r="G2713" s="573" t="s">
        <v>271</v>
      </c>
      <c r="H2713" s="573">
        <v>2019</v>
      </c>
      <c r="I2713" s="573" t="s">
        <v>4503</v>
      </c>
      <c r="J2713" s="573" t="s">
        <v>3996</v>
      </c>
      <c r="K2713" s="573" t="s">
        <v>3377</v>
      </c>
      <c r="L2713" s="573">
        <v>6</v>
      </c>
      <c r="M2713" s="573">
        <v>0</v>
      </c>
      <c r="N2713" s="573" t="s">
        <v>157</v>
      </c>
      <c r="O2713" s="573">
        <v>2</v>
      </c>
      <c r="P2713" s="573" t="s">
        <v>4230</v>
      </c>
      <c r="Q2713" s="571">
        <v>12800</v>
      </c>
      <c r="R2713" s="573" t="s">
        <v>4231</v>
      </c>
      <c r="S2713" s="573">
        <v>8</v>
      </c>
      <c r="T2713" s="573" t="s">
        <v>4751</v>
      </c>
      <c r="U2713" s="573" t="s">
        <v>4505</v>
      </c>
      <c r="V2713" s="573">
        <v>148</v>
      </c>
      <c r="W2713" s="573">
        <v>34</v>
      </c>
      <c r="X2713" s="571">
        <v>10800</v>
      </c>
      <c r="Y2713" s="569">
        <v>13</v>
      </c>
      <c r="Z2713" s="579" t="s">
        <v>728</v>
      </c>
      <c r="AA2713" s="579" t="s">
        <v>1523</v>
      </c>
      <c r="AB2713" s="584">
        <v>47275</v>
      </c>
      <c r="AC2713" s="584" t="s">
        <v>164</v>
      </c>
      <c r="AD2713" s="584">
        <v>36078.210526315794</v>
      </c>
      <c r="AE2713" s="586">
        <v>0.03</v>
      </c>
      <c r="AF2713" s="661" t="str">
        <f t="shared" si="297"/>
        <v>2019-LTK-FRD-F350-059-27</v>
      </c>
      <c r="AG2713" s="661" t="str">
        <f>IF(AND($Y2713&gt;=32,(AI2713="I"),(Y2713&lt;&gt;"~"),(COUNTIF($AN$1:$AN2713,$AN2713)=1)),"TRUE","FALSE")</f>
        <v>FALSE</v>
      </c>
      <c r="AH2713" s="661" t="str">
        <f>IF(AND($Y2713&gt;=22, (AI2713&lt;&gt;"I"),(Y2713&lt;&gt;"~"),(COUNTIF($AN$1:$AN2713,$AN2713)=1)),"TRUE","FALSE")</f>
        <v>FALSE</v>
      </c>
      <c r="AI2713" s="661" t="str">
        <f t="shared" si="292"/>
        <v>N/A</v>
      </c>
      <c r="AJ2713" s="662" t="str">
        <f t="shared" si="293"/>
        <v>F350-059</v>
      </c>
      <c r="AK2713" s="662" t="str">
        <f t="shared" si="294"/>
        <v>LTK</v>
      </c>
      <c r="AL2713" s="662" t="str">
        <f t="shared" si="295"/>
        <v>FRD</v>
      </c>
      <c r="AM2713" s="662" t="str">
        <f t="shared" si="291"/>
        <v>F350-Super Cab XL-2WD-6-6'9"-12800-6.7L Diesel-8-X3A-610A-148-34-Diesel-BioDiesel</v>
      </c>
      <c r="AN2713" s="662" t="str">
        <f t="shared" si="296"/>
        <v>2019-LTK-FRD-F350-059</v>
      </c>
    </row>
    <row r="2714" spans="1:40" ht="15">
      <c r="A2714" s="570" t="s">
        <v>4768</v>
      </c>
      <c r="B2714" s="569" t="s">
        <v>4757</v>
      </c>
      <c r="C2714" s="569" t="s">
        <v>280</v>
      </c>
      <c r="D2714" s="580">
        <v>27</v>
      </c>
      <c r="E2714" s="569" t="s">
        <v>3374</v>
      </c>
      <c r="F2714" s="569" t="s">
        <v>187</v>
      </c>
      <c r="G2714" s="569" t="s">
        <v>271</v>
      </c>
      <c r="H2714" s="569">
        <v>2019</v>
      </c>
      <c r="I2714" s="569" t="s">
        <v>4503</v>
      </c>
      <c r="J2714" s="569" t="s">
        <v>3996</v>
      </c>
      <c r="K2714" s="569" t="s">
        <v>3377</v>
      </c>
      <c r="L2714" s="569">
        <v>6</v>
      </c>
      <c r="M2714" s="569">
        <v>0</v>
      </c>
      <c r="N2714" s="569" t="s">
        <v>157</v>
      </c>
      <c r="O2714" s="569">
        <v>2</v>
      </c>
      <c r="P2714" s="569" t="s">
        <v>3846</v>
      </c>
      <c r="Q2714" s="568">
        <v>12700</v>
      </c>
      <c r="R2714" s="569" t="s">
        <v>4231</v>
      </c>
      <c r="S2714" s="569">
        <v>8</v>
      </c>
      <c r="T2714" s="569" t="s">
        <v>4751</v>
      </c>
      <c r="U2714" s="569" t="s">
        <v>4505</v>
      </c>
      <c r="V2714" s="569">
        <v>164</v>
      </c>
      <c r="W2714" s="569">
        <v>34</v>
      </c>
      <c r="X2714" s="568">
        <v>11000</v>
      </c>
      <c r="Y2714" s="569">
        <v>13</v>
      </c>
      <c r="Z2714" s="581" t="s">
        <v>728</v>
      </c>
      <c r="AA2714" s="581" t="s">
        <v>1523</v>
      </c>
      <c r="AB2714" s="585">
        <v>47475</v>
      </c>
      <c r="AC2714" s="585" t="s">
        <v>164</v>
      </c>
      <c r="AD2714" s="585">
        <v>36262.42105263158</v>
      </c>
      <c r="AE2714" s="587">
        <v>0.03</v>
      </c>
      <c r="AF2714" s="661" t="str">
        <f t="shared" si="297"/>
        <v>2019-LTK-FRD-F350-061-27</v>
      </c>
      <c r="AG2714" s="661" t="str">
        <f>IF(AND($Y2714&gt;=32,(AI2714="I"),(Y2714&lt;&gt;"~"),(COUNTIF($AN$1:$AN2714,$AN2714)=1)),"TRUE","FALSE")</f>
        <v>FALSE</v>
      </c>
      <c r="AH2714" s="661" t="str">
        <f>IF(AND($Y2714&gt;=22, (AI2714&lt;&gt;"I"),(Y2714&lt;&gt;"~"),(COUNTIF($AN$1:$AN2714,$AN2714)=1)),"TRUE","FALSE")</f>
        <v>FALSE</v>
      </c>
      <c r="AI2714" s="661" t="str">
        <f t="shared" si="292"/>
        <v>N/A</v>
      </c>
      <c r="AJ2714" s="662" t="str">
        <f t="shared" si="293"/>
        <v>F350-061</v>
      </c>
      <c r="AK2714" s="662" t="str">
        <f t="shared" si="294"/>
        <v>LTK</v>
      </c>
      <c r="AL2714" s="662" t="str">
        <f t="shared" si="295"/>
        <v>FRD</v>
      </c>
      <c r="AM2714" s="662" t="str">
        <f t="shared" si="291"/>
        <v>F350-Super Cab XL-2WD-6-8'-12700-6.7L Diesel-8-X3A-610A-164-34-Diesel-BioDiesel</v>
      </c>
      <c r="AN2714" s="662" t="str">
        <f t="shared" si="296"/>
        <v>2019-LTK-FRD-F350-061</v>
      </c>
    </row>
    <row r="2715" spans="1:40" ht="15">
      <c r="A2715" s="570" t="s">
        <v>4769</v>
      </c>
      <c r="B2715" s="573" t="s">
        <v>4770</v>
      </c>
      <c r="C2715" s="573" t="s">
        <v>269</v>
      </c>
      <c r="D2715" s="578" t="s">
        <v>270</v>
      </c>
      <c r="E2715" s="573" t="s">
        <v>3374</v>
      </c>
      <c r="F2715" s="573" t="s">
        <v>187</v>
      </c>
      <c r="G2715" s="573" t="s">
        <v>271</v>
      </c>
      <c r="H2715" s="573">
        <v>2019</v>
      </c>
      <c r="I2715" s="573" t="s">
        <v>4503</v>
      </c>
      <c r="J2715" s="573" t="s">
        <v>3996</v>
      </c>
      <c r="K2715" s="573" t="s">
        <v>752</v>
      </c>
      <c r="L2715" s="573">
        <v>6</v>
      </c>
      <c r="M2715" s="573">
        <v>0</v>
      </c>
      <c r="N2715" s="573" t="s">
        <v>157</v>
      </c>
      <c r="O2715" s="573">
        <v>2</v>
      </c>
      <c r="P2715" s="573" t="s">
        <v>4230</v>
      </c>
      <c r="Q2715" s="571">
        <v>12300</v>
      </c>
      <c r="R2715" s="573" t="s">
        <v>4235</v>
      </c>
      <c r="S2715" s="573">
        <v>8</v>
      </c>
      <c r="T2715" s="573" t="s">
        <v>4771</v>
      </c>
      <c r="U2715" s="573" t="s">
        <v>4505</v>
      </c>
      <c r="V2715" s="573">
        <v>148</v>
      </c>
      <c r="W2715" s="573">
        <v>34</v>
      </c>
      <c r="X2715" s="571">
        <v>10400</v>
      </c>
      <c r="Y2715" s="569">
        <v>12</v>
      </c>
      <c r="Z2715" s="579" t="s">
        <v>450</v>
      </c>
      <c r="AA2715" s="579" t="s">
        <v>178</v>
      </c>
      <c r="AB2715" s="584">
        <v>40955</v>
      </c>
      <c r="AC2715" s="584" t="s">
        <v>164</v>
      </c>
      <c r="AD2715" s="584">
        <v>29630.231578947372</v>
      </c>
      <c r="AE2715" s="586">
        <v>0.03</v>
      </c>
      <c r="AF2715" s="661" t="str">
        <f t="shared" si="297"/>
        <v>2019-LTK-FRD-F350-062-05</v>
      </c>
      <c r="AG2715" s="661" t="str">
        <f>IF(AND($Y2715&gt;=32,(AI2715="I"),(Y2715&lt;&gt;"~"),(COUNTIF($AN$1:$AN2715,$AN2715)=1)),"TRUE","FALSE")</f>
        <v>FALSE</v>
      </c>
      <c r="AH2715" s="661" t="str">
        <f>IF(AND($Y2715&gt;=22, (AI2715&lt;&gt;"I"),(Y2715&lt;&gt;"~"),(COUNTIF($AN$1:$AN2715,$AN2715)=1)),"TRUE","FALSE")</f>
        <v>FALSE</v>
      </c>
      <c r="AI2715" s="661" t="str">
        <f t="shared" si="292"/>
        <v>N/A</v>
      </c>
      <c r="AJ2715" s="662" t="str">
        <f t="shared" si="293"/>
        <v>F350-062</v>
      </c>
      <c r="AK2715" s="662" t="str">
        <f t="shared" si="294"/>
        <v>LTK</v>
      </c>
      <c r="AL2715" s="662" t="str">
        <f t="shared" si="295"/>
        <v>FRD</v>
      </c>
      <c r="AM2715" s="662" t="str">
        <f t="shared" ref="AM2715:AM2778" si="298">CONCATENATE(I2715,"-",J2715,"-",K2715,"-",L2715,"-",P2715,"-",Q2715,"-",R2715,"-",S2715,"-",T2715,"-",U2715,"-",V2715,"-",W2715,"-",Z2715,"-",AA2715)</f>
        <v>F350-Super Cab XL-4WD-6-6'9"-12300-6.2L FFV-8-X3B-610A-148-34-E85-Unleaded</v>
      </c>
      <c r="AN2715" s="662" t="str">
        <f t="shared" si="296"/>
        <v>2019-LTK-FRD-F350-062</v>
      </c>
    </row>
    <row r="2716" spans="1:40" ht="15">
      <c r="A2716" s="570" t="s">
        <v>4772</v>
      </c>
      <c r="B2716" s="569" t="s">
        <v>4773</v>
      </c>
      <c r="C2716" s="569" t="s">
        <v>269</v>
      </c>
      <c r="D2716" s="580" t="s">
        <v>270</v>
      </c>
      <c r="E2716" s="569" t="s">
        <v>3374</v>
      </c>
      <c r="F2716" s="569" t="s">
        <v>187</v>
      </c>
      <c r="G2716" s="569" t="s">
        <v>271</v>
      </c>
      <c r="H2716" s="569">
        <v>2019</v>
      </c>
      <c r="I2716" s="569" t="s">
        <v>4503</v>
      </c>
      <c r="J2716" s="569" t="s">
        <v>3996</v>
      </c>
      <c r="K2716" s="569" t="s">
        <v>752</v>
      </c>
      <c r="L2716" s="569">
        <v>6</v>
      </c>
      <c r="M2716" s="569">
        <v>0</v>
      </c>
      <c r="N2716" s="569" t="s">
        <v>157</v>
      </c>
      <c r="O2716" s="569">
        <v>2</v>
      </c>
      <c r="P2716" s="569" t="s">
        <v>4230</v>
      </c>
      <c r="Q2716" s="568">
        <v>12400</v>
      </c>
      <c r="R2716" s="569" t="s">
        <v>4235</v>
      </c>
      <c r="S2716" s="569">
        <v>8</v>
      </c>
      <c r="T2716" s="569" t="s">
        <v>4771</v>
      </c>
      <c r="U2716" s="569" t="s">
        <v>4505</v>
      </c>
      <c r="V2716" s="569">
        <v>148</v>
      </c>
      <c r="W2716" s="569">
        <v>34</v>
      </c>
      <c r="X2716" s="568">
        <v>10400</v>
      </c>
      <c r="Y2716" s="569">
        <v>12</v>
      </c>
      <c r="Z2716" s="581" t="s">
        <v>450</v>
      </c>
      <c r="AA2716" s="581" t="s">
        <v>178</v>
      </c>
      <c r="AB2716" s="585">
        <v>40955</v>
      </c>
      <c r="AC2716" s="585" t="s">
        <v>164</v>
      </c>
      <c r="AD2716" s="585">
        <v>29630.231578947372</v>
      </c>
      <c r="AE2716" s="587">
        <v>0.03</v>
      </c>
      <c r="AF2716" s="661" t="str">
        <f t="shared" si="297"/>
        <v>2019-LTK-FRD-F350-063-05</v>
      </c>
      <c r="AG2716" s="661" t="str">
        <f>IF(AND($Y2716&gt;=32,(AI2716="I"),(Y2716&lt;&gt;"~"),(COUNTIF($AN$1:$AN2716,$AN2716)=1)),"TRUE","FALSE")</f>
        <v>FALSE</v>
      </c>
      <c r="AH2716" s="661" t="str">
        <f>IF(AND($Y2716&gt;=22, (AI2716&lt;&gt;"I"),(Y2716&lt;&gt;"~"),(COUNTIF($AN$1:$AN2716,$AN2716)=1)),"TRUE","FALSE")</f>
        <v>FALSE</v>
      </c>
      <c r="AI2716" s="661" t="str">
        <f t="shared" ref="AI2716:AI2779" si="299">IF(OR((LEFT($E2716,2)="01"),AND(LEFT($E2716,2)="06",ISNUMBER(SEARCH("pas",$F2716))),AND(LEFT($E2716,2)="05",ISNUMBER(SEARCH("pas",$F2716)))),"I",IF(AND((LEFT($E2716,2)&lt;&gt;"01"),$X2716&lt;=10000),"II",IF(AND((LEFT($E2716,2)&lt;&gt;"01"),$X2716&gt;10000),"N/A")))</f>
        <v>N/A</v>
      </c>
      <c r="AJ2716" s="662" t="str">
        <f t="shared" si="293"/>
        <v>F350-063</v>
      </c>
      <c r="AK2716" s="662" t="str">
        <f t="shared" si="294"/>
        <v>LTK</v>
      </c>
      <c r="AL2716" s="662" t="str">
        <f t="shared" si="295"/>
        <v>FRD</v>
      </c>
      <c r="AM2716" s="662" t="str">
        <f t="shared" si="298"/>
        <v>F350-Super Cab XL-4WD-6-6'9"-12400-6.2L FFV-8-X3B-610A-148-34-E85-Unleaded</v>
      </c>
      <c r="AN2716" s="662" t="str">
        <f t="shared" si="296"/>
        <v>2019-LTK-FRD-F350-063</v>
      </c>
    </row>
    <row r="2717" spans="1:40" ht="15">
      <c r="A2717" s="570" t="s">
        <v>4774</v>
      </c>
      <c r="B2717" s="573" t="s">
        <v>4775</v>
      </c>
      <c r="C2717" s="573" t="s">
        <v>269</v>
      </c>
      <c r="D2717" s="578" t="s">
        <v>270</v>
      </c>
      <c r="E2717" s="573" t="s">
        <v>3374</v>
      </c>
      <c r="F2717" s="573" t="s">
        <v>187</v>
      </c>
      <c r="G2717" s="573" t="s">
        <v>271</v>
      </c>
      <c r="H2717" s="573">
        <v>2019</v>
      </c>
      <c r="I2717" s="573" t="s">
        <v>4503</v>
      </c>
      <c r="J2717" s="573" t="s">
        <v>3996</v>
      </c>
      <c r="K2717" s="573" t="s">
        <v>752</v>
      </c>
      <c r="L2717" s="573">
        <v>6</v>
      </c>
      <c r="M2717" s="573">
        <v>0</v>
      </c>
      <c r="N2717" s="573" t="s">
        <v>157</v>
      </c>
      <c r="O2717" s="573">
        <v>2</v>
      </c>
      <c r="P2717" s="573" t="s">
        <v>4230</v>
      </c>
      <c r="Q2717" s="571">
        <v>12400</v>
      </c>
      <c r="R2717" s="573" t="s">
        <v>4231</v>
      </c>
      <c r="S2717" s="573">
        <v>8</v>
      </c>
      <c r="T2717" s="573" t="s">
        <v>4771</v>
      </c>
      <c r="U2717" s="573" t="s">
        <v>4505</v>
      </c>
      <c r="V2717" s="573">
        <v>148</v>
      </c>
      <c r="W2717" s="573">
        <v>29</v>
      </c>
      <c r="X2717" s="571">
        <v>11100</v>
      </c>
      <c r="Y2717" s="569">
        <v>12</v>
      </c>
      <c r="Z2717" s="579" t="s">
        <v>728</v>
      </c>
      <c r="AA2717" s="579" t="s">
        <v>1523</v>
      </c>
      <c r="AB2717" s="584">
        <v>50075</v>
      </c>
      <c r="AC2717" s="584" t="s">
        <v>164</v>
      </c>
      <c r="AD2717" s="584">
        <v>37822.421052631587</v>
      </c>
      <c r="AE2717" s="586">
        <v>0.03</v>
      </c>
      <c r="AF2717" s="661" t="str">
        <f t="shared" si="297"/>
        <v>2019-LTK-FRD-F350-064-05</v>
      </c>
      <c r="AG2717" s="661" t="str">
        <f>IF(AND($Y2717&gt;=32,(AI2717="I"),(Y2717&lt;&gt;"~"),(COUNTIF($AN$1:$AN2717,$AN2717)=1)),"TRUE","FALSE")</f>
        <v>FALSE</v>
      </c>
      <c r="AH2717" s="661" t="str">
        <f>IF(AND($Y2717&gt;=22, (AI2717&lt;&gt;"I"),(Y2717&lt;&gt;"~"),(COUNTIF($AN$1:$AN2717,$AN2717)=1)),"TRUE","FALSE")</f>
        <v>FALSE</v>
      </c>
      <c r="AI2717" s="661" t="str">
        <f t="shared" si="299"/>
        <v>N/A</v>
      </c>
      <c r="AJ2717" s="662" t="str">
        <f t="shared" si="293"/>
        <v>F350-064</v>
      </c>
      <c r="AK2717" s="662" t="str">
        <f t="shared" si="294"/>
        <v>LTK</v>
      </c>
      <c r="AL2717" s="662" t="str">
        <f t="shared" si="295"/>
        <v>FRD</v>
      </c>
      <c r="AM2717" s="662" t="str">
        <f t="shared" si="298"/>
        <v>F350-Super Cab XL-4WD-6-6'9"-12400-6.7L Diesel-8-X3B-610A-148-29-Diesel-BioDiesel</v>
      </c>
      <c r="AN2717" s="662" t="str">
        <f t="shared" si="296"/>
        <v>2019-LTK-FRD-F350-064</v>
      </c>
    </row>
    <row r="2718" spans="1:40" ht="15">
      <c r="A2718" s="570" t="s">
        <v>4776</v>
      </c>
      <c r="B2718" s="569" t="s">
        <v>4777</v>
      </c>
      <c r="C2718" s="569" t="s">
        <v>269</v>
      </c>
      <c r="D2718" s="580" t="s">
        <v>270</v>
      </c>
      <c r="E2718" s="569" t="s">
        <v>3374</v>
      </c>
      <c r="F2718" s="569" t="s">
        <v>187</v>
      </c>
      <c r="G2718" s="569" t="s">
        <v>271</v>
      </c>
      <c r="H2718" s="569">
        <v>2019</v>
      </c>
      <c r="I2718" s="569" t="s">
        <v>4503</v>
      </c>
      <c r="J2718" s="569" t="s">
        <v>3996</v>
      </c>
      <c r="K2718" s="569" t="s">
        <v>752</v>
      </c>
      <c r="L2718" s="569">
        <v>6</v>
      </c>
      <c r="M2718" s="569">
        <v>0</v>
      </c>
      <c r="N2718" s="569" t="s">
        <v>157</v>
      </c>
      <c r="O2718" s="569">
        <v>2</v>
      </c>
      <c r="P2718" s="569" t="s">
        <v>3846</v>
      </c>
      <c r="Q2718" s="568">
        <v>12300</v>
      </c>
      <c r="R2718" s="569" t="s">
        <v>4235</v>
      </c>
      <c r="S2718" s="569">
        <v>8</v>
      </c>
      <c r="T2718" s="569" t="s">
        <v>4771</v>
      </c>
      <c r="U2718" s="569" t="s">
        <v>4505</v>
      </c>
      <c r="V2718" s="569">
        <v>164</v>
      </c>
      <c r="W2718" s="569">
        <v>34</v>
      </c>
      <c r="X2718" s="568">
        <v>10700</v>
      </c>
      <c r="Y2718" s="569">
        <v>12</v>
      </c>
      <c r="Z2718" s="581" t="s">
        <v>450</v>
      </c>
      <c r="AA2718" s="581" t="s">
        <v>178</v>
      </c>
      <c r="AB2718" s="585">
        <v>41155</v>
      </c>
      <c r="AC2718" s="585" t="s">
        <v>164</v>
      </c>
      <c r="AD2718" s="585">
        <v>29814.442105263159</v>
      </c>
      <c r="AE2718" s="587">
        <v>0.03</v>
      </c>
      <c r="AF2718" s="661" t="str">
        <f t="shared" si="297"/>
        <v>2019-LTK-FRD-F350-065-05</v>
      </c>
      <c r="AG2718" s="661" t="str">
        <f>IF(AND($Y2718&gt;=32,(AI2718="I"),(Y2718&lt;&gt;"~"),(COUNTIF($AN$1:$AN2718,$AN2718)=1)),"TRUE","FALSE")</f>
        <v>FALSE</v>
      </c>
      <c r="AH2718" s="661" t="str">
        <f>IF(AND($Y2718&gt;=22, (AI2718&lt;&gt;"I"),(Y2718&lt;&gt;"~"),(COUNTIF($AN$1:$AN2718,$AN2718)=1)),"TRUE","FALSE")</f>
        <v>FALSE</v>
      </c>
      <c r="AI2718" s="661" t="str">
        <f t="shared" si="299"/>
        <v>N/A</v>
      </c>
      <c r="AJ2718" s="662" t="str">
        <f t="shared" si="293"/>
        <v>F350-065</v>
      </c>
      <c r="AK2718" s="662" t="str">
        <f t="shared" si="294"/>
        <v>LTK</v>
      </c>
      <c r="AL2718" s="662" t="str">
        <f t="shared" si="295"/>
        <v>FRD</v>
      </c>
      <c r="AM2718" s="662" t="str">
        <f t="shared" si="298"/>
        <v>F350-Super Cab XL-4WD-6-8'-12300-6.2L FFV-8-X3B-610A-164-34-E85-Unleaded</v>
      </c>
      <c r="AN2718" s="662" t="str">
        <f t="shared" si="296"/>
        <v>2019-LTK-FRD-F350-065</v>
      </c>
    </row>
    <row r="2719" spans="1:40" ht="15">
      <c r="A2719" s="570" t="s">
        <v>4778</v>
      </c>
      <c r="B2719" s="573" t="s">
        <v>4779</v>
      </c>
      <c r="C2719" s="573" t="s">
        <v>269</v>
      </c>
      <c r="D2719" s="578" t="s">
        <v>270</v>
      </c>
      <c r="E2719" s="573" t="s">
        <v>3374</v>
      </c>
      <c r="F2719" s="573" t="s">
        <v>187</v>
      </c>
      <c r="G2719" s="573" t="s">
        <v>271</v>
      </c>
      <c r="H2719" s="573">
        <v>2019</v>
      </c>
      <c r="I2719" s="573" t="s">
        <v>4503</v>
      </c>
      <c r="J2719" s="573" t="s">
        <v>3996</v>
      </c>
      <c r="K2719" s="573" t="s">
        <v>752</v>
      </c>
      <c r="L2719" s="573">
        <v>6</v>
      </c>
      <c r="M2719" s="573">
        <v>0</v>
      </c>
      <c r="N2719" s="573" t="s">
        <v>157</v>
      </c>
      <c r="O2719" s="573">
        <v>2</v>
      </c>
      <c r="P2719" s="573" t="s">
        <v>3846</v>
      </c>
      <c r="Q2719" s="571">
        <v>12300</v>
      </c>
      <c r="R2719" s="573" t="s">
        <v>4231</v>
      </c>
      <c r="S2719" s="573">
        <v>8</v>
      </c>
      <c r="T2719" s="573" t="s">
        <v>4771</v>
      </c>
      <c r="U2719" s="573" t="s">
        <v>4505</v>
      </c>
      <c r="V2719" s="573">
        <v>164</v>
      </c>
      <c r="W2719" s="573">
        <v>34</v>
      </c>
      <c r="X2719" s="571">
        <v>11300</v>
      </c>
      <c r="Y2719" s="569">
        <v>12</v>
      </c>
      <c r="Z2719" s="579" t="s">
        <v>728</v>
      </c>
      <c r="AA2719" s="579" t="s">
        <v>1523</v>
      </c>
      <c r="AB2719" s="584">
        <v>50275</v>
      </c>
      <c r="AC2719" s="584" t="s">
        <v>164</v>
      </c>
      <c r="AD2719" s="584">
        <v>38006.631578947374</v>
      </c>
      <c r="AE2719" s="586">
        <v>0.03</v>
      </c>
      <c r="AF2719" s="661" t="str">
        <f t="shared" si="297"/>
        <v>2019-LTK-FRD-F350-066-05</v>
      </c>
      <c r="AG2719" s="661" t="str">
        <f>IF(AND($Y2719&gt;=32,(AI2719="I"),(Y2719&lt;&gt;"~"),(COUNTIF($AN$1:$AN2719,$AN2719)=1)),"TRUE","FALSE")</f>
        <v>FALSE</v>
      </c>
      <c r="AH2719" s="661" t="str">
        <f>IF(AND($Y2719&gt;=22, (AI2719&lt;&gt;"I"),(Y2719&lt;&gt;"~"),(COUNTIF($AN$1:$AN2719,$AN2719)=1)),"TRUE","FALSE")</f>
        <v>FALSE</v>
      </c>
      <c r="AI2719" s="661" t="str">
        <f t="shared" si="299"/>
        <v>N/A</v>
      </c>
      <c r="AJ2719" s="662" t="str">
        <f t="shared" si="293"/>
        <v>F350-066</v>
      </c>
      <c r="AK2719" s="662" t="str">
        <f t="shared" si="294"/>
        <v>LTK</v>
      </c>
      <c r="AL2719" s="662" t="str">
        <f t="shared" si="295"/>
        <v>FRD</v>
      </c>
      <c r="AM2719" s="662" t="str">
        <f t="shared" si="298"/>
        <v>F350-Super Cab XL-4WD-6-8'-12300-6.7L Diesel-8-X3B-610A-164-34-Diesel-BioDiesel</v>
      </c>
      <c r="AN2719" s="662" t="str">
        <f t="shared" si="296"/>
        <v>2019-LTK-FRD-F350-066</v>
      </c>
    </row>
    <row r="2720" spans="1:40" ht="15">
      <c r="A2720" s="570" t="s">
        <v>4780</v>
      </c>
      <c r="B2720" s="569" t="s">
        <v>4773</v>
      </c>
      <c r="C2720" s="569" t="s">
        <v>278</v>
      </c>
      <c r="D2720" s="580">
        <v>15</v>
      </c>
      <c r="E2720" s="569" t="s">
        <v>3374</v>
      </c>
      <c r="F2720" s="569" t="s">
        <v>187</v>
      </c>
      <c r="G2720" s="569" t="s">
        <v>271</v>
      </c>
      <c r="H2720" s="569">
        <v>2019</v>
      </c>
      <c r="I2720" s="569" t="s">
        <v>4503</v>
      </c>
      <c r="J2720" s="569" t="s">
        <v>3996</v>
      </c>
      <c r="K2720" s="569" t="s">
        <v>752</v>
      </c>
      <c r="L2720" s="569">
        <v>6</v>
      </c>
      <c r="M2720" s="569">
        <v>0</v>
      </c>
      <c r="N2720" s="569" t="s">
        <v>157</v>
      </c>
      <c r="O2720" s="569">
        <v>2</v>
      </c>
      <c r="P2720" s="569" t="s">
        <v>4230</v>
      </c>
      <c r="Q2720" s="568">
        <v>12400</v>
      </c>
      <c r="R2720" s="569" t="s">
        <v>4235</v>
      </c>
      <c r="S2720" s="569">
        <v>8</v>
      </c>
      <c r="T2720" s="569" t="s">
        <v>4771</v>
      </c>
      <c r="U2720" s="569" t="s">
        <v>4505</v>
      </c>
      <c r="V2720" s="569">
        <v>148</v>
      </c>
      <c r="W2720" s="569">
        <v>34</v>
      </c>
      <c r="X2720" s="568">
        <v>10400</v>
      </c>
      <c r="Y2720" s="569">
        <v>12</v>
      </c>
      <c r="Z2720" s="581" t="s">
        <v>450</v>
      </c>
      <c r="AA2720" s="581" t="s">
        <v>178</v>
      </c>
      <c r="AB2720" s="585">
        <v>40955</v>
      </c>
      <c r="AC2720" s="585" t="s">
        <v>164</v>
      </c>
      <c r="AD2720" s="585">
        <v>29750</v>
      </c>
      <c r="AE2720" s="587">
        <v>0.01</v>
      </c>
      <c r="AF2720" s="661" t="str">
        <f t="shared" si="297"/>
        <v>2019-LTK-FRD-F350-063-15</v>
      </c>
      <c r="AG2720" s="661" t="str">
        <f>IF(AND($Y2720&gt;=32,(AI2720="I"),(Y2720&lt;&gt;"~"),(COUNTIF($AN$1:$AN2720,$AN2720)=1)),"TRUE","FALSE")</f>
        <v>FALSE</v>
      </c>
      <c r="AH2720" s="661" t="str">
        <f>IF(AND($Y2720&gt;=22, (AI2720&lt;&gt;"I"),(Y2720&lt;&gt;"~"),(COUNTIF($AN$1:$AN2720,$AN2720)=1)),"TRUE","FALSE")</f>
        <v>FALSE</v>
      </c>
      <c r="AI2720" s="661" t="str">
        <f t="shared" si="299"/>
        <v>N/A</v>
      </c>
      <c r="AJ2720" s="662" t="str">
        <f t="shared" si="293"/>
        <v>F350-063</v>
      </c>
      <c r="AK2720" s="662" t="str">
        <f t="shared" si="294"/>
        <v>LTK</v>
      </c>
      <c r="AL2720" s="662" t="str">
        <f t="shared" si="295"/>
        <v>FRD</v>
      </c>
      <c r="AM2720" s="662" t="str">
        <f t="shared" si="298"/>
        <v>F350-Super Cab XL-4WD-6-6'9"-12400-6.2L FFV-8-X3B-610A-148-34-E85-Unleaded</v>
      </c>
      <c r="AN2720" s="662" t="str">
        <f t="shared" si="296"/>
        <v>2019-LTK-FRD-F350-063</v>
      </c>
    </row>
    <row r="2721" spans="1:40" ht="15">
      <c r="A2721" s="570" t="s">
        <v>4781</v>
      </c>
      <c r="B2721" s="573" t="s">
        <v>4775</v>
      </c>
      <c r="C2721" s="573" t="s">
        <v>278</v>
      </c>
      <c r="D2721" s="578">
        <v>15</v>
      </c>
      <c r="E2721" s="573" t="s">
        <v>3374</v>
      </c>
      <c r="F2721" s="573" t="s">
        <v>187</v>
      </c>
      <c r="G2721" s="573" t="s">
        <v>271</v>
      </c>
      <c r="H2721" s="573">
        <v>2019</v>
      </c>
      <c r="I2721" s="573" t="s">
        <v>4503</v>
      </c>
      <c r="J2721" s="573" t="s">
        <v>3996</v>
      </c>
      <c r="K2721" s="573" t="s">
        <v>752</v>
      </c>
      <c r="L2721" s="573">
        <v>6</v>
      </c>
      <c r="M2721" s="573">
        <v>0</v>
      </c>
      <c r="N2721" s="573" t="s">
        <v>157</v>
      </c>
      <c r="O2721" s="573">
        <v>2</v>
      </c>
      <c r="P2721" s="573" t="s">
        <v>4230</v>
      </c>
      <c r="Q2721" s="571">
        <v>12400</v>
      </c>
      <c r="R2721" s="573" t="s">
        <v>4231</v>
      </c>
      <c r="S2721" s="573">
        <v>8</v>
      </c>
      <c r="T2721" s="573" t="s">
        <v>4771</v>
      </c>
      <c r="U2721" s="573" t="s">
        <v>4505</v>
      </c>
      <c r="V2721" s="573">
        <v>148</v>
      </c>
      <c r="W2721" s="573">
        <v>29</v>
      </c>
      <c r="X2721" s="571">
        <v>11100</v>
      </c>
      <c r="Y2721" s="569">
        <v>12</v>
      </c>
      <c r="Z2721" s="579" t="s">
        <v>728</v>
      </c>
      <c r="AA2721" s="579" t="s">
        <v>1523</v>
      </c>
      <c r="AB2721" s="584">
        <v>50075</v>
      </c>
      <c r="AC2721" s="584" t="s">
        <v>164</v>
      </c>
      <c r="AD2721" s="584">
        <v>37995</v>
      </c>
      <c r="AE2721" s="586">
        <v>0.01</v>
      </c>
      <c r="AF2721" s="661" t="str">
        <f t="shared" si="297"/>
        <v>2019-LTK-FRD-F350-064-15</v>
      </c>
      <c r="AG2721" s="661" t="str">
        <f>IF(AND($Y2721&gt;=32,(AI2721="I"),(Y2721&lt;&gt;"~"),(COUNTIF($AN$1:$AN2721,$AN2721)=1)),"TRUE","FALSE")</f>
        <v>FALSE</v>
      </c>
      <c r="AH2721" s="661" t="str">
        <f>IF(AND($Y2721&gt;=22, (AI2721&lt;&gt;"I"),(Y2721&lt;&gt;"~"),(COUNTIF($AN$1:$AN2721,$AN2721)=1)),"TRUE","FALSE")</f>
        <v>FALSE</v>
      </c>
      <c r="AI2721" s="661" t="str">
        <f t="shared" si="299"/>
        <v>N/A</v>
      </c>
      <c r="AJ2721" s="662" t="str">
        <f t="shared" si="293"/>
        <v>F350-064</v>
      </c>
      <c r="AK2721" s="662" t="str">
        <f t="shared" si="294"/>
        <v>LTK</v>
      </c>
      <c r="AL2721" s="662" t="str">
        <f t="shared" si="295"/>
        <v>FRD</v>
      </c>
      <c r="AM2721" s="662" t="str">
        <f t="shared" si="298"/>
        <v>F350-Super Cab XL-4WD-6-6'9"-12400-6.7L Diesel-8-X3B-610A-148-29-Diesel-BioDiesel</v>
      </c>
      <c r="AN2721" s="662" t="str">
        <f t="shared" si="296"/>
        <v>2019-LTK-FRD-F350-064</v>
      </c>
    </row>
    <row r="2722" spans="1:40" ht="15">
      <c r="A2722" s="570" t="s">
        <v>4782</v>
      </c>
      <c r="B2722" s="569" t="s">
        <v>4777</v>
      </c>
      <c r="C2722" s="569" t="s">
        <v>278</v>
      </c>
      <c r="D2722" s="580">
        <v>15</v>
      </c>
      <c r="E2722" s="569" t="s">
        <v>3374</v>
      </c>
      <c r="F2722" s="569" t="s">
        <v>187</v>
      </c>
      <c r="G2722" s="569" t="s">
        <v>271</v>
      </c>
      <c r="H2722" s="569">
        <v>2019</v>
      </c>
      <c r="I2722" s="569" t="s">
        <v>4503</v>
      </c>
      <c r="J2722" s="569" t="s">
        <v>3996</v>
      </c>
      <c r="K2722" s="569" t="s">
        <v>752</v>
      </c>
      <c r="L2722" s="569">
        <v>6</v>
      </c>
      <c r="M2722" s="569">
        <v>0</v>
      </c>
      <c r="N2722" s="569" t="s">
        <v>157</v>
      </c>
      <c r="O2722" s="569">
        <v>2</v>
      </c>
      <c r="P2722" s="569" t="s">
        <v>3846</v>
      </c>
      <c r="Q2722" s="568">
        <v>12300</v>
      </c>
      <c r="R2722" s="569" t="s">
        <v>4235</v>
      </c>
      <c r="S2722" s="569">
        <v>8</v>
      </c>
      <c r="T2722" s="569" t="s">
        <v>4771</v>
      </c>
      <c r="U2722" s="569" t="s">
        <v>4505</v>
      </c>
      <c r="V2722" s="569">
        <v>164</v>
      </c>
      <c r="W2722" s="569">
        <v>34</v>
      </c>
      <c r="X2722" s="568">
        <v>10700</v>
      </c>
      <c r="Y2722" s="569">
        <v>12</v>
      </c>
      <c r="Z2722" s="581" t="s">
        <v>450</v>
      </c>
      <c r="AA2722" s="581" t="s">
        <v>178</v>
      </c>
      <c r="AB2722" s="585">
        <v>41155</v>
      </c>
      <c r="AC2722" s="585" t="s">
        <v>164</v>
      </c>
      <c r="AD2722" s="585">
        <v>29950</v>
      </c>
      <c r="AE2722" s="587">
        <v>0.01</v>
      </c>
      <c r="AF2722" s="661" t="str">
        <f t="shared" si="297"/>
        <v>2019-LTK-FRD-F350-065-15</v>
      </c>
      <c r="AG2722" s="661" t="str">
        <f>IF(AND($Y2722&gt;=32,(AI2722="I"),(Y2722&lt;&gt;"~"),(COUNTIF($AN$1:$AN2722,$AN2722)=1)),"TRUE","FALSE")</f>
        <v>FALSE</v>
      </c>
      <c r="AH2722" s="661" t="str">
        <f>IF(AND($Y2722&gt;=22, (AI2722&lt;&gt;"I"),(Y2722&lt;&gt;"~"),(COUNTIF($AN$1:$AN2722,$AN2722)=1)),"TRUE","FALSE")</f>
        <v>FALSE</v>
      </c>
      <c r="AI2722" s="661" t="str">
        <f t="shared" si="299"/>
        <v>N/A</v>
      </c>
      <c r="AJ2722" s="662" t="str">
        <f t="shared" si="293"/>
        <v>F350-065</v>
      </c>
      <c r="AK2722" s="662" t="str">
        <f t="shared" si="294"/>
        <v>LTK</v>
      </c>
      <c r="AL2722" s="662" t="str">
        <f t="shared" si="295"/>
        <v>FRD</v>
      </c>
      <c r="AM2722" s="662" t="str">
        <f t="shared" si="298"/>
        <v>F350-Super Cab XL-4WD-6-8'-12300-6.2L FFV-8-X3B-610A-164-34-E85-Unleaded</v>
      </c>
      <c r="AN2722" s="662" t="str">
        <f t="shared" si="296"/>
        <v>2019-LTK-FRD-F350-065</v>
      </c>
    </row>
    <row r="2723" spans="1:40" ht="15">
      <c r="A2723" s="570" t="s">
        <v>4783</v>
      </c>
      <c r="B2723" s="573" t="s">
        <v>4779</v>
      </c>
      <c r="C2723" s="573" t="s">
        <v>278</v>
      </c>
      <c r="D2723" s="578">
        <v>15</v>
      </c>
      <c r="E2723" s="573" t="s">
        <v>3374</v>
      </c>
      <c r="F2723" s="573" t="s">
        <v>187</v>
      </c>
      <c r="G2723" s="573" t="s">
        <v>271</v>
      </c>
      <c r="H2723" s="573">
        <v>2019</v>
      </c>
      <c r="I2723" s="573" t="s">
        <v>4503</v>
      </c>
      <c r="J2723" s="573" t="s">
        <v>3996</v>
      </c>
      <c r="K2723" s="573" t="s">
        <v>752</v>
      </c>
      <c r="L2723" s="573">
        <v>6</v>
      </c>
      <c r="M2723" s="573">
        <v>0</v>
      </c>
      <c r="N2723" s="573" t="s">
        <v>157</v>
      </c>
      <c r="O2723" s="573">
        <v>2</v>
      </c>
      <c r="P2723" s="573" t="s">
        <v>3846</v>
      </c>
      <c r="Q2723" s="571">
        <v>12300</v>
      </c>
      <c r="R2723" s="573" t="s">
        <v>4231</v>
      </c>
      <c r="S2723" s="573">
        <v>8</v>
      </c>
      <c r="T2723" s="573" t="s">
        <v>4771</v>
      </c>
      <c r="U2723" s="573" t="s">
        <v>4505</v>
      </c>
      <c r="V2723" s="573">
        <v>164</v>
      </c>
      <c r="W2723" s="573">
        <v>34</v>
      </c>
      <c r="X2723" s="571">
        <v>11300</v>
      </c>
      <c r="Y2723" s="569">
        <v>12</v>
      </c>
      <c r="Z2723" s="579" t="s">
        <v>728</v>
      </c>
      <c r="AA2723" s="579" t="s">
        <v>1523</v>
      </c>
      <c r="AB2723" s="584">
        <v>50275</v>
      </c>
      <c r="AC2723" s="584" t="s">
        <v>164</v>
      </c>
      <c r="AD2723" s="584">
        <v>38200</v>
      </c>
      <c r="AE2723" s="586">
        <v>0.01</v>
      </c>
      <c r="AF2723" s="661" t="str">
        <f t="shared" si="297"/>
        <v>2019-LTK-FRD-F350-066-15</v>
      </c>
      <c r="AG2723" s="661" t="str">
        <f>IF(AND($Y2723&gt;=32,(AI2723="I"),(Y2723&lt;&gt;"~"),(COUNTIF($AN$1:$AN2723,$AN2723)=1)),"TRUE","FALSE")</f>
        <v>FALSE</v>
      </c>
      <c r="AH2723" s="661" t="str">
        <f>IF(AND($Y2723&gt;=22, (AI2723&lt;&gt;"I"),(Y2723&lt;&gt;"~"),(COUNTIF($AN$1:$AN2723,$AN2723)=1)),"TRUE","FALSE")</f>
        <v>FALSE</v>
      </c>
      <c r="AI2723" s="661" t="str">
        <f t="shared" si="299"/>
        <v>N/A</v>
      </c>
      <c r="AJ2723" s="662" t="str">
        <f t="shared" si="293"/>
        <v>F350-066</v>
      </c>
      <c r="AK2723" s="662" t="str">
        <f t="shared" si="294"/>
        <v>LTK</v>
      </c>
      <c r="AL2723" s="662" t="str">
        <f t="shared" si="295"/>
        <v>FRD</v>
      </c>
      <c r="AM2723" s="662" t="str">
        <f t="shared" si="298"/>
        <v>F350-Super Cab XL-4WD-6-8'-12300-6.7L Diesel-8-X3B-610A-164-34-Diesel-BioDiesel</v>
      </c>
      <c r="AN2723" s="662" t="str">
        <f t="shared" si="296"/>
        <v>2019-LTK-FRD-F350-066</v>
      </c>
    </row>
    <row r="2724" spans="1:40" ht="15">
      <c r="A2724" s="570" t="s">
        <v>4784</v>
      </c>
      <c r="B2724" s="569" t="s">
        <v>4773</v>
      </c>
      <c r="C2724" s="569" t="s">
        <v>287</v>
      </c>
      <c r="D2724" s="580">
        <v>26</v>
      </c>
      <c r="E2724" s="569" t="s">
        <v>3374</v>
      </c>
      <c r="F2724" s="569" t="s">
        <v>187</v>
      </c>
      <c r="G2724" s="569" t="s">
        <v>271</v>
      </c>
      <c r="H2724" s="569">
        <v>2019</v>
      </c>
      <c r="I2724" s="569" t="s">
        <v>4503</v>
      </c>
      <c r="J2724" s="569" t="s">
        <v>3996</v>
      </c>
      <c r="K2724" s="569" t="s">
        <v>752</v>
      </c>
      <c r="L2724" s="569">
        <v>6</v>
      </c>
      <c r="M2724" s="569">
        <v>0</v>
      </c>
      <c r="N2724" s="569" t="s">
        <v>157</v>
      </c>
      <c r="O2724" s="569">
        <v>2</v>
      </c>
      <c r="P2724" s="569" t="s">
        <v>4230</v>
      </c>
      <c r="Q2724" s="568">
        <v>12400</v>
      </c>
      <c r="R2724" s="569" t="s">
        <v>4235</v>
      </c>
      <c r="S2724" s="569">
        <v>8</v>
      </c>
      <c r="T2724" s="569" t="s">
        <v>4771</v>
      </c>
      <c r="U2724" s="569" t="s">
        <v>4505</v>
      </c>
      <c r="V2724" s="569">
        <v>148</v>
      </c>
      <c r="W2724" s="569">
        <v>34</v>
      </c>
      <c r="X2724" s="568">
        <v>10400</v>
      </c>
      <c r="Y2724" s="569">
        <v>12</v>
      </c>
      <c r="Z2724" s="581" t="s">
        <v>450</v>
      </c>
      <c r="AA2724" s="581" t="s">
        <v>178</v>
      </c>
      <c r="AB2724" s="585">
        <v>40955</v>
      </c>
      <c r="AC2724" s="585" t="s">
        <v>164</v>
      </c>
      <c r="AD2724" s="585">
        <v>29877</v>
      </c>
      <c r="AE2724" s="587">
        <v>0.05</v>
      </c>
      <c r="AF2724" s="661" t="str">
        <f t="shared" si="297"/>
        <v>2019-LTK-FRD-F350-063-26</v>
      </c>
      <c r="AG2724" s="661" t="str">
        <f>IF(AND($Y2724&gt;=32,(AI2724="I"),(Y2724&lt;&gt;"~"),(COUNTIF($AN$1:$AN2724,$AN2724)=1)),"TRUE","FALSE")</f>
        <v>FALSE</v>
      </c>
      <c r="AH2724" s="661" t="str">
        <f>IF(AND($Y2724&gt;=22, (AI2724&lt;&gt;"I"),(Y2724&lt;&gt;"~"),(COUNTIF($AN$1:$AN2724,$AN2724)=1)),"TRUE","FALSE")</f>
        <v>FALSE</v>
      </c>
      <c r="AI2724" s="661" t="str">
        <f t="shared" si="299"/>
        <v>N/A</v>
      </c>
      <c r="AJ2724" s="662" t="str">
        <f t="shared" si="293"/>
        <v>F350-063</v>
      </c>
      <c r="AK2724" s="662" t="str">
        <f t="shared" si="294"/>
        <v>LTK</v>
      </c>
      <c r="AL2724" s="662" t="str">
        <f t="shared" si="295"/>
        <v>FRD</v>
      </c>
      <c r="AM2724" s="662" t="str">
        <f t="shared" si="298"/>
        <v>F350-Super Cab XL-4WD-6-6'9"-12400-6.2L FFV-8-X3B-610A-148-34-E85-Unleaded</v>
      </c>
      <c r="AN2724" s="662" t="str">
        <f t="shared" si="296"/>
        <v>2019-LTK-FRD-F350-063</v>
      </c>
    </row>
    <row r="2725" spans="1:40" ht="15">
      <c r="A2725" s="570" t="s">
        <v>4785</v>
      </c>
      <c r="B2725" s="573" t="s">
        <v>4775</v>
      </c>
      <c r="C2725" s="573" t="s">
        <v>287</v>
      </c>
      <c r="D2725" s="578">
        <v>26</v>
      </c>
      <c r="E2725" s="573" t="s">
        <v>3374</v>
      </c>
      <c r="F2725" s="573" t="s">
        <v>187</v>
      </c>
      <c r="G2725" s="573" t="s">
        <v>271</v>
      </c>
      <c r="H2725" s="573">
        <v>2019</v>
      </c>
      <c r="I2725" s="573" t="s">
        <v>4503</v>
      </c>
      <c r="J2725" s="573" t="s">
        <v>3996</v>
      </c>
      <c r="K2725" s="573" t="s">
        <v>752</v>
      </c>
      <c r="L2725" s="573">
        <v>6</v>
      </c>
      <c r="M2725" s="573">
        <v>0</v>
      </c>
      <c r="N2725" s="573" t="s">
        <v>157</v>
      </c>
      <c r="O2725" s="573">
        <v>2</v>
      </c>
      <c r="P2725" s="573" t="s">
        <v>4230</v>
      </c>
      <c r="Q2725" s="571">
        <v>12400</v>
      </c>
      <c r="R2725" s="573" t="s">
        <v>4231</v>
      </c>
      <c r="S2725" s="573">
        <v>8</v>
      </c>
      <c r="T2725" s="573" t="s">
        <v>4771</v>
      </c>
      <c r="U2725" s="573" t="s">
        <v>4505</v>
      </c>
      <c r="V2725" s="573">
        <v>148</v>
      </c>
      <c r="W2725" s="573">
        <v>29</v>
      </c>
      <c r="X2725" s="571">
        <v>11100</v>
      </c>
      <c r="Y2725" s="569">
        <v>12</v>
      </c>
      <c r="Z2725" s="579" t="s">
        <v>728</v>
      </c>
      <c r="AA2725" s="579" t="s">
        <v>1523</v>
      </c>
      <c r="AB2725" s="584">
        <v>50075</v>
      </c>
      <c r="AC2725" s="584" t="s">
        <v>164</v>
      </c>
      <c r="AD2725" s="584">
        <v>38072</v>
      </c>
      <c r="AE2725" s="586">
        <v>0.05</v>
      </c>
      <c r="AF2725" s="661" t="str">
        <f t="shared" si="297"/>
        <v>2019-LTK-FRD-F350-064-26</v>
      </c>
      <c r="AG2725" s="661" t="str">
        <f>IF(AND($Y2725&gt;=32,(AI2725="I"),(Y2725&lt;&gt;"~"),(COUNTIF($AN$1:$AN2725,$AN2725)=1)),"TRUE","FALSE")</f>
        <v>FALSE</v>
      </c>
      <c r="AH2725" s="661" t="str">
        <f>IF(AND($Y2725&gt;=22, (AI2725&lt;&gt;"I"),(Y2725&lt;&gt;"~"),(COUNTIF($AN$1:$AN2725,$AN2725)=1)),"TRUE","FALSE")</f>
        <v>FALSE</v>
      </c>
      <c r="AI2725" s="661" t="str">
        <f t="shared" si="299"/>
        <v>N/A</v>
      </c>
      <c r="AJ2725" s="662" t="str">
        <f t="shared" si="293"/>
        <v>F350-064</v>
      </c>
      <c r="AK2725" s="662" t="str">
        <f t="shared" si="294"/>
        <v>LTK</v>
      </c>
      <c r="AL2725" s="662" t="str">
        <f t="shared" si="295"/>
        <v>FRD</v>
      </c>
      <c r="AM2725" s="662" t="str">
        <f t="shared" si="298"/>
        <v>F350-Super Cab XL-4WD-6-6'9"-12400-6.7L Diesel-8-X3B-610A-148-29-Diesel-BioDiesel</v>
      </c>
      <c r="AN2725" s="662" t="str">
        <f t="shared" si="296"/>
        <v>2019-LTK-FRD-F350-064</v>
      </c>
    </row>
    <row r="2726" spans="1:40" ht="15">
      <c r="A2726" s="570" t="s">
        <v>4786</v>
      </c>
      <c r="B2726" s="569" t="s">
        <v>4777</v>
      </c>
      <c r="C2726" s="569" t="s">
        <v>287</v>
      </c>
      <c r="D2726" s="580">
        <v>26</v>
      </c>
      <c r="E2726" s="569" t="s">
        <v>3374</v>
      </c>
      <c r="F2726" s="569" t="s">
        <v>187</v>
      </c>
      <c r="G2726" s="569" t="s">
        <v>271</v>
      </c>
      <c r="H2726" s="569">
        <v>2019</v>
      </c>
      <c r="I2726" s="569" t="s">
        <v>4503</v>
      </c>
      <c r="J2726" s="569" t="s">
        <v>3996</v>
      </c>
      <c r="K2726" s="569" t="s">
        <v>752</v>
      </c>
      <c r="L2726" s="569">
        <v>6</v>
      </c>
      <c r="M2726" s="569">
        <v>0</v>
      </c>
      <c r="N2726" s="569" t="s">
        <v>157</v>
      </c>
      <c r="O2726" s="569">
        <v>2</v>
      </c>
      <c r="P2726" s="569" t="s">
        <v>3846</v>
      </c>
      <c r="Q2726" s="568">
        <v>12300</v>
      </c>
      <c r="R2726" s="569" t="s">
        <v>4235</v>
      </c>
      <c r="S2726" s="569">
        <v>8</v>
      </c>
      <c r="T2726" s="569" t="s">
        <v>4771</v>
      </c>
      <c r="U2726" s="569" t="s">
        <v>4505</v>
      </c>
      <c r="V2726" s="569">
        <v>164</v>
      </c>
      <c r="W2726" s="569">
        <v>34</v>
      </c>
      <c r="X2726" s="568">
        <v>10700</v>
      </c>
      <c r="Y2726" s="569">
        <v>12</v>
      </c>
      <c r="Z2726" s="581" t="s">
        <v>450</v>
      </c>
      <c r="AA2726" s="581" t="s">
        <v>178</v>
      </c>
      <c r="AB2726" s="585">
        <v>41155</v>
      </c>
      <c r="AC2726" s="585" t="s">
        <v>164</v>
      </c>
      <c r="AD2726" s="585">
        <v>30032</v>
      </c>
      <c r="AE2726" s="587">
        <v>0.05</v>
      </c>
      <c r="AF2726" s="661" t="str">
        <f t="shared" si="297"/>
        <v>2019-LTK-FRD-F350-065-26</v>
      </c>
      <c r="AG2726" s="661" t="str">
        <f>IF(AND($Y2726&gt;=32,(AI2726="I"),(Y2726&lt;&gt;"~"),(COUNTIF($AN$1:$AN2726,$AN2726)=1)),"TRUE","FALSE")</f>
        <v>FALSE</v>
      </c>
      <c r="AH2726" s="661" t="str">
        <f>IF(AND($Y2726&gt;=22, (AI2726&lt;&gt;"I"),(Y2726&lt;&gt;"~"),(COUNTIF($AN$1:$AN2726,$AN2726)=1)),"TRUE","FALSE")</f>
        <v>FALSE</v>
      </c>
      <c r="AI2726" s="661" t="str">
        <f t="shared" si="299"/>
        <v>N/A</v>
      </c>
      <c r="AJ2726" s="662" t="str">
        <f t="shared" si="293"/>
        <v>F350-065</v>
      </c>
      <c r="AK2726" s="662" t="str">
        <f t="shared" si="294"/>
        <v>LTK</v>
      </c>
      <c r="AL2726" s="662" t="str">
        <f t="shared" si="295"/>
        <v>FRD</v>
      </c>
      <c r="AM2726" s="662" t="str">
        <f t="shared" si="298"/>
        <v>F350-Super Cab XL-4WD-6-8'-12300-6.2L FFV-8-X3B-610A-164-34-E85-Unleaded</v>
      </c>
      <c r="AN2726" s="662" t="str">
        <f t="shared" si="296"/>
        <v>2019-LTK-FRD-F350-065</v>
      </c>
    </row>
    <row r="2727" spans="1:40" ht="15">
      <c r="A2727" s="570" t="s">
        <v>4787</v>
      </c>
      <c r="B2727" s="573" t="s">
        <v>4779</v>
      </c>
      <c r="C2727" s="573" t="s">
        <v>287</v>
      </c>
      <c r="D2727" s="578">
        <v>26</v>
      </c>
      <c r="E2727" s="573" t="s">
        <v>3374</v>
      </c>
      <c r="F2727" s="573" t="s">
        <v>187</v>
      </c>
      <c r="G2727" s="573" t="s">
        <v>271</v>
      </c>
      <c r="H2727" s="573">
        <v>2019</v>
      </c>
      <c r="I2727" s="573" t="s">
        <v>4503</v>
      </c>
      <c r="J2727" s="573" t="s">
        <v>3996</v>
      </c>
      <c r="K2727" s="573" t="s">
        <v>752</v>
      </c>
      <c r="L2727" s="573">
        <v>6</v>
      </c>
      <c r="M2727" s="573">
        <v>0</v>
      </c>
      <c r="N2727" s="573" t="s">
        <v>157</v>
      </c>
      <c r="O2727" s="573">
        <v>2</v>
      </c>
      <c r="P2727" s="573" t="s">
        <v>3846</v>
      </c>
      <c r="Q2727" s="571">
        <v>12300</v>
      </c>
      <c r="R2727" s="573" t="s">
        <v>4231</v>
      </c>
      <c r="S2727" s="573">
        <v>8</v>
      </c>
      <c r="T2727" s="573" t="s">
        <v>4771</v>
      </c>
      <c r="U2727" s="573" t="s">
        <v>4505</v>
      </c>
      <c r="V2727" s="573">
        <v>164</v>
      </c>
      <c r="W2727" s="573">
        <v>34</v>
      </c>
      <c r="X2727" s="571">
        <v>11300</v>
      </c>
      <c r="Y2727" s="569">
        <v>12</v>
      </c>
      <c r="Z2727" s="579" t="s">
        <v>728</v>
      </c>
      <c r="AA2727" s="579" t="s">
        <v>1523</v>
      </c>
      <c r="AB2727" s="584">
        <v>50275</v>
      </c>
      <c r="AC2727" s="584" t="s">
        <v>164</v>
      </c>
      <c r="AD2727" s="584">
        <v>38227</v>
      </c>
      <c r="AE2727" s="586">
        <v>0.05</v>
      </c>
      <c r="AF2727" s="661" t="str">
        <f t="shared" si="297"/>
        <v>2019-LTK-FRD-F350-066-26</v>
      </c>
      <c r="AG2727" s="661" t="str">
        <f>IF(AND($Y2727&gt;=32,(AI2727="I"),(Y2727&lt;&gt;"~"),(COUNTIF($AN$1:$AN2727,$AN2727)=1)),"TRUE","FALSE")</f>
        <v>FALSE</v>
      </c>
      <c r="AH2727" s="661" t="str">
        <f>IF(AND($Y2727&gt;=22, (AI2727&lt;&gt;"I"),(Y2727&lt;&gt;"~"),(COUNTIF($AN$1:$AN2727,$AN2727)=1)),"TRUE","FALSE")</f>
        <v>FALSE</v>
      </c>
      <c r="AI2727" s="661" t="str">
        <f t="shared" si="299"/>
        <v>N/A</v>
      </c>
      <c r="AJ2727" s="662" t="str">
        <f t="shared" si="293"/>
        <v>F350-066</v>
      </c>
      <c r="AK2727" s="662" t="str">
        <f t="shared" si="294"/>
        <v>LTK</v>
      </c>
      <c r="AL2727" s="662" t="str">
        <f t="shared" si="295"/>
        <v>FRD</v>
      </c>
      <c r="AM2727" s="662" t="str">
        <f t="shared" si="298"/>
        <v>F350-Super Cab XL-4WD-6-8'-12300-6.7L Diesel-8-X3B-610A-164-34-Diesel-BioDiesel</v>
      </c>
      <c r="AN2727" s="662" t="str">
        <f t="shared" si="296"/>
        <v>2019-LTK-FRD-F350-066</v>
      </c>
    </row>
    <row r="2728" spans="1:40" ht="15">
      <c r="A2728" s="570" t="s">
        <v>4788</v>
      </c>
      <c r="B2728" s="569" t="s">
        <v>4770</v>
      </c>
      <c r="C2728" s="569" t="s">
        <v>280</v>
      </c>
      <c r="D2728" s="580">
        <v>27</v>
      </c>
      <c r="E2728" s="569" t="s">
        <v>3374</v>
      </c>
      <c r="F2728" s="569" t="s">
        <v>187</v>
      </c>
      <c r="G2728" s="569" t="s">
        <v>271</v>
      </c>
      <c r="H2728" s="569">
        <v>2019</v>
      </c>
      <c r="I2728" s="569" t="s">
        <v>4503</v>
      </c>
      <c r="J2728" s="569" t="s">
        <v>3996</v>
      </c>
      <c r="K2728" s="569" t="s">
        <v>752</v>
      </c>
      <c r="L2728" s="569">
        <v>6</v>
      </c>
      <c r="M2728" s="569">
        <v>0</v>
      </c>
      <c r="N2728" s="569" t="s">
        <v>157</v>
      </c>
      <c r="O2728" s="569">
        <v>2</v>
      </c>
      <c r="P2728" s="569" t="s">
        <v>4230</v>
      </c>
      <c r="Q2728" s="568">
        <v>12300</v>
      </c>
      <c r="R2728" s="569" t="s">
        <v>4235</v>
      </c>
      <c r="S2728" s="569">
        <v>8</v>
      </c>
      <c r="T2728" s="569" t="s">
        <v>4771</v>
      </c>
      <c r="U2728" s="569" t="s">
        <v>4505</v>
      </c>
      <c r="V2728" s="569">
        <v>148</v>
      </c>
      <c r="W2728" s="569">
        <v>34</v>
      </c>
      <c r="X2728" s="568">
        <v>10400</v>
      </c>
      <c r="Y2728" s="569">
        <v>12</v>
      </c>
      <c r="Z2728" s="581" t="s">
        <v>450</v>
      </c>
      <c r="AA2728" s="581" t="s">
        <v>178</v>
      </c>
      <c r="AB2728" s="585">
        <v>40955</v>
      </c>
      <c r="AC2728" s="585" t="s">
        <v>164</v>
      </c>
      <c r="AD2728" s="585">
        <v>29630.231578947372</v>
      </c>
      <c r="AE2728" s="587">
        <v>0.03</v>
      </c>
      <c r="AF2728" s="661" t="str">
        <f t="shared" si="297"/>
        <v>2019-LTK-FRD-F350-062-27</v>
      </c>
      <c r="AG2728" s="661" t="str">
        <f>IF(AND($Y2728&gt;=32,(AI2728="I"),(Y2728&lt;&gt;"~"),(COUNTIF($AN$1:$AN2728,$AN2728)=1)),"TRUE","FALSE")</f>
        <v>FALSE</v>
      </c>
      <c r="AH2728" s="661" t="str">
        <f>IF(AND($Y2728&gt;=22, (AI2728&lt;&gt;"I"),(Y2728&lt;&gt;"~"),(COUNTIF($AN$1:$AN2728,$AN2728)=1)),"TRUE","FALSE")</f>
        <v>FALSE</v>
      </c>
      <c r="AI2728" s="661" t="str">
        <f t="shared" si="299"/>
        <v>N/A</v>
      </c>
      <c r="AJ2728" s="662" t="str">
        <f t="shared" si="293"/>
        <v>F350-062</v>
      </c>
      <c r="AK2728" s="662" t="str">
        <f t="shared" si="294"/>
        <v>LTK</v>
      </c>
      <c r="AL2728" s="662" t="str">
        <f t="shared" si="295"/>
        <v>FRD</v>
      </c>
      <c r="AM2728" s="662" t="str">
        <f t="shared" si="298"/>
        <v>F350-Super Cab XL-4WD-6-6'9"-12300-6.2L FFV-8-X3B-610A-148-34-E85-Unleaded</v>
      </c>
      <c r="AN2728" s="662" t="str">
        <f t="shared" si="296"/>
        <v>2019-LTK-FRD-F350-062</v>
      </c>
    </row>
    <row r="2729" spans="1:40" ht="15">
      <c r="A2729" s="570" t="s">
        <v>4789</v>
      </c>
      <c r="B2729" s="573" t="s">
        <v>4773</v>
      </c>
      <c r="C2729" s="573" t="s">
        <v>280</v>
      </c>
      <c r="D2729" s="578">
        <v>27</v>
      </c>
      <c r="E2729" s="573" t="s">
        <v>3374</v>
      </c>
      <c r="F2729" s="573" t="s">
        <v>187</v>
      </c>
      <c r="G2729" s="573" t="s">
        <v>271</v>
      </c>
      <c r="H2729" s="573">
        <v>2019</v>
      </c>
      <c r="I2729" s="573" t="s">
        <v>4503</v>
      </c>
      <c r="J2729" s="573" t="s">
        <v>3996</v>
      </c>
      <c r="K2729" s="573" t="s">
        <v>752</v>
      </c>
      <c r="L2729" s="573">
        <v>6</v>
      </c>
      <c r="M2729" s="573">
        <v>0</v>
      </c>
      <c r="N2729" s="573" t="s">
        <v>157</v>
      </c>
      <c r="O2729" s="573">
        <v>2</v>
      </c>
      <c r="P2729" s="573" t="s">
        <v>4230</v>
      </c>
      <c r="Q2729" s="571">
        <v>12400</v>
      </c>
      <c r="R2729" s="573" t="s">
        <v>4235</v>
      </c>
      <c r="S2729" s="573">
        <v>8</v>
      </c>
      <c r="T2729" s="573" t="s">
        <v>4771</v>
      </c>
      <c r="U2729" s="573" t="s">
        <v>4505</v>
      </c>
      <c r="V2729" s="573">
        <v>148</v>
      </c>
      <c r="W2729" s="573">
        <v>34</v>
      </c>
      <c r="X2729" s="571">
        <v>10400</v>
      </c>
      <c r="Y2729" s="569">
        <v>12</v>
      </c>
      <c r="Z2729" s="579" t="s">
        <v>450</v>
      </c>
      <c r="AA2729" s="579" t="s">
        <v>178</v>
      </c>
      <c r="AB2729" s="584">
        <v>40955</v>
      </c>
      <c r="AC2729" s="584" t="s">
        <v>164</v>
      </c>
      <c r="AD2729" s="584">
        <v>29630.231578947372</v>
      </c>
      <c r="AE2729" s="586">
        <v>0.03</v>
      </c>
      <c r="AF2729" s="661" t="str">
        <f t="shared" si="297"/>
        <v>2019-LTK-FRD-F350-063-27</v>
      </c>
      <c r="AG2729" s="661" t="str">
        <f>IF(AND($Y2729&gt;=32,(AI2729="I"),(Y2729&lt;&gt;"~"),(COUNTIF($AN$1:$AN2729,$AN2729)=1)),"TRUE","FALSE")</f>
        <v>FALSE</v>
      </c>
      <c r="AH2729" s="661" t="str">
        <f>IF(AND($Y2729&gt;=22, (AI2729&lt;&gt;"I"),(Y2729&lt;&gt;"~"),(COUNTIF($AN$1:$AN2729,$AN2729)=1)),"TRUE","FALSE")</f>
        <v>FALSE</v>
      </c>
      <c r="AI2729" s="661" t="str">
        <f t="shared" si="299"/>
        <v>N/A</v>
      </c>
      <c r="AJ2729" s="662" t="str">
        <f t="shared" si="293"/>
        <v>F350-063</v>
      </c>
      <c r="AK2729" s="662" t="str">
        <f t="shared" si="294"/>
        <v>LTK</v>
      </c>
      <c r="AL2729" s="662" t="str">
        <f t="shared" si="295"/>
        <v>FRD</v>
      </c>
      <c r="AM2729" s="662" t="str">
        <f t="shared" si="298"/>
        <v>F350-Super Cab XL-4WD-6-6'9"-12400-6.2L FFV-8-X3B-610A-148-34-E85-Unleaded</v>
      </c>
      <c r="AN2729" s="662" t="str">
        <f t="shared" si="296"/>
        <v>2019-LTK-FRD-F350-063</v>
      </c>
    </row>
    <row r="2730" spans="1:40" ht="15">
      <c r="A2730" s="570" t="s">
        <v>4790</v>
      </c>
      <c r="B2730" s="569" t="s">
        <v>4775</v>
      </c>
      <c r="C2730" s="569" t="s">
        <v>280</v>
      </c>
      <c r="D2730" s="580">
        <v>27</v>
      </c>
      <c r="E2730" s="569" t="s">
        <v>3374</v>
      </c>
      <c r="F2730" s="569" t="s">
        <v>187</v>
      </c>
      <c r="G2730" s="569" t="s">
        <v>271</v>
      </c>
      <c r="H2730" s="569">
        <v>2019</v>
      </c>
      <c r="I2730" s="569" t="s">
        <v>4503</v>
      </c>
      <c r="J2730" s="569" t="s">
        <v>3996</v>
      </c>
      <c r="K2730" s="569" t="s">
        <v>752</v>
      </c>
      <c r="L2730" s="569">
        <v>6</v>
      </c>
      <c r="M2730" s="569">
        <v>0</v>
      </c>
      <c r="N2730" s="569" t="s">
        <v>157</v>
      </c>
      <c r="O2730" s="569">
        <v>2</v>
      </c>
      <c r="P2730" s="569" t="s">
        <v>4230</v>
      </c>
      <c r="Q2730" s="568">
        <v>12400</v>
      </c>
      <c r="R2730" s="569" t="s">
        <v>4231</v>
      </c>
      <c r="S2730" s="569">
        <v>8</v>
      </c>
      <c r="T2730" s="569" t="s">
        <v>4771</v>
      </c>
      <c r="U2730" s="569" t="s">
        <v>4505</v>
      </c>
      <c r="V2730" s="569">
        <v>148</v>
      </c>
      <c r="W2730" s="569">
        <v>29</v>
      </c>
      <c r="X2730" s="568">
        <v>11100</v>
      </c>
      <c r="Y2730" s="569">
        <v>12</v>
      </c>
      <c r="Z2730" s="581" t="s">
        <v>728</v>
      </c>
      <c r="AA2730" s="581" t="s">
        <v>1523</v>
      </c>
      <c r="AB2730" s="585">
        <v>50075</v>
      </c>
      <c r="AC2730" s="585" t="s">
        <v>164</v>
      </c>
      <c r="AD2730" s="585">
        <v>37822.421052631587</v>
      </c>
      <c r="AE2730" s="587">
        <v>0.03</v>
      </c>
      <c r="AF2730" s="661" t="str">
        <f t="shared" si="297"/>
        <v>2019-LTK-FRD-F350-064-27</v>
      </c>
      <c r="AG2730" s="661" t="str">
        <f>IF(AND($Y2730&gt;=32,(AI2730="I"),(Y2730&lt;&gt;"~"),(COUNTIF($AN$1:$AN2730,$AN2730)=1)),"TRUE","FALSE")</f>
        <v>FALSE</v>
      </c>
      <c r="AH2730" s="661" t="str">
        <f>IF(AND($Y2730&gt;=22, (AI2730&lt;&gt;"I"),(Y2730&lt;&gt;"~"),(COUNTIF($AN$1:$AN2730,$AN2730)=1)),"TRUE","FALSE")</f>
        <v>FALSE</v>
      </c>
      <c r="AI2730" s="661" t="str">
        <f t="shared" si="299"/>
        <v>N/A</v>
      </c>
      <c r="AJ2730" s="662" t="str">
        <f t="shared" si="293"/>
        <v>F350-064</v>
      </c>
      <c r="AK2730" s="662" t="str">
        <f t="shared" si="294"/>
        <v>LTK</v>
      </c>
      <c r="AL2730" s="662" t="str">
        <f t="shared" si="295"/>
        <v>FRD</v>
      </c>
      <c r="AM2730" s="662" t="str">
        <f t="shared" si="298"/>
        <v>F350-Super Cab XL-4WD-6-6'9"-12400-6.7L Diesel-8-X3B-610A-148-29-Diesel-BioDiesel</v>
      </c>
      <c r="AN2730" s="662" t="str">
        <f t="shared" si="296"/>
        <v>2019-LTK-FRD-F350-064</v>
      </c>
    </row>
    <row r="2731" spans="1:40" ht="15">
      <c r="A2731" s="570" t="s">
        <v>4791</v>
      </c>
      <c r="B2731" s="573" t="s">
        <v>4777</v>
      </c>
      <c r="C2731" s="573" t="s">
        <v>280</v>
      </c>
      <c r="D2731" s="578">
        <v>27</v>
      </c>
      <c r="E2731" s="573" t="s">
        <v>3374</v>
      </c>
      <c r="F2731" s="573" t="s">
        <v>187</v>
      </c>
      <c r="G2731" s="573" t="s">
        <v>271</v>
      </c>
      <c r="H2731" s="573">
        <v>2019</v>
      </c>
      <c r="I2731" s="573" t="s">
        <v>4503</v>
      </c>
      <c r="J2731" s="573" t="s">
        <v>3996</v>
      </c>
      <c r="K2731" s="573" t="s">
        <v>752</v>
      </c>
      <c r="L2731" s="573">
        <v>6</v>
      </c>
      <c r="M2731" s="573">
        <v>0</v>
      </c>
      <c r="N2731" s="573" t="s">
        <v>157</v>
      </c>
      <c r="O2731" s="573">
        <v>2</v>
      </c>
      <c r="P2731" s="573" t="s">
        <v>3846</v>
      </c>
      <c r="Q2731" s="571">
        <v>12300</v>
      </c>
      <c r="R2731" s="573" t="s">
        <v>4235</v>
      </c>
      <c r="S2731" s="573">
        <v>8</v>
      </c>
      <c r="T2731" s="573" t="s">
        <v>4771</v>
      </c>
      <c r="U2731" s="573" t="s">
        <v>4505</v>
      </c>
      <c r="V2731" s="573">
        <v>164</v>
      </c>
      <c r="W2731" s="573">
        <v>34</v>
      </c>
      <c r="X2731" s="571">
        <v>10700</v>
      </c>
      <c r="Y2731" s="569">
        <v>12</v>
      </c>
      <c r="Z2731" s="579" t="s">
        <v>450</v>
      </c>
      <c r="AA2731" s="579" t="s">
        <v>178</v>
      </c>
      <c r="AB2731" s="584">
        <v>41155</v>
      </c>
      <c r="AC2731" s="584" t="s">
        <v>164</v>
      </c>
      <c r="AD2731" s="584">
        <v>29814.442105263159</v>
      </c>
      <c r="AE2731" s="586">
        <v>0.03</v>
      </c>
      <c r="AF2731" s="661" t="str">
        <f t="shared" si="297"/>
        <v>2019-LTK-FRD-F350-065-27</v>
      </c>
      <c r="AG2731" s="661" t="str">
        <f>IF(AND($Y2731&gt;=32,(AI2731="I"),(Y2731&lt;&gt;"~"),(COUNTIF($AN$1:$AN2731,$AN2731)=1)),"TRUE","FALSE")</f>
        <v>FALSE</v>
      </c>
      <c r="AH2731" s="661" t="str">
        <f>IF(AND($Y2731&gt;=22, (AI2731&lt;&gt;"I"),(Y2731&lt;&gt;"~"),(COUNTIF($AN$1:$AN2731,$AN2731)=1)),"TRUE","FALSE")</f>
        <v>FALSE</v>
      </c>
      <c r="AI2731" s="661" t="str">
        <f t="shared" si="299"/>
        <v>N/A</v>
      </c>
      <c r="AJ2731" s="662" t="str">
        <f t="shared" si="293"/>
        <v>F350-065</v>
      </c>
      <c r="AK2731" s="662" t="str">
        <f t="shared" si="294"/>
        <v>LTK</v>
      </c>
      <c r="AL2731" s="662" t="str">
        <f t="shared" si="295"/>
        <v>FRD</v>
      </c>
      <c r="AM2731" s="662" t="str">
        <f t="shared" si="298"/>
        <v>F350-Super Cab XL-4WD-6-8'-12300-6.2L FFV-8-X3B-610A-164-34-E85-Unleaded</v>
      </c>
      <c r="AN2731" s="662" t="str">
        <f t="shared" si="296"/>
        <v>2019-LTK-FRD-F350-065</v>
      </c>
    </row>
    <row r="2732" spans="1:40" ht="15">
      <c r="A2732" s="570" t="s">
        <v>4792</v>
      </c>
      <c r="B2732" s="569" t="s">
        <v>4779</v>
      </c>
      <c r="C2732" s="569" t="s">
        <v>280</v>
      </c>
      <c r="D2732" s="580">
        <v>27</v>
      </c>
      <c r="E2732" s="569" t="s">
        <v>3374</v>
      </c>
      <c r="F2732" s="569" t="s">
        <v>187</v>
      </c>
      <c r="G2732" s="569" t="s">
        <v>271</v>
      </c>
      <c r="H2732" s="569">
        <v>2019</v>
      </c>
      <c r="I2732" s="569" t="s">
        <v>4503</v>
      </c>
      <c r="J2732" s="569" t="s">
        <v>3996</v>
      </c>
      <c r="K2732" s="569" t="s">
        <v>752</v>
      </c>
      <c r="L2732" s="569">
        <v>6</v>
      </c>
      <c r="M2732" s="569">
        <v>0</v>
      </c>
      <c r="N2732" s="569" t="s">
        <v>157</v>
      </c>
      <c r="O2732" s="569">
        <v>2</v>
      </c>
      <c r="P2732" s="569" t="s">
        <v>3846</v>
      </c>
      <c r="Q2732" s="568">
        <v>12300</v>
      </c>
      <c r="R2732" s="569" t="s">
        <v>4231</v>
      </c>
      <c r="S2732" s="569">
        <v>8</v>
      </c>
      <c r="T2732" s="569" t="s">
        <v>4771</v>
      </c>
      <c r="U2732" s="569" t="s">
        <v>4505</v>
      </c>
      <c r="V2732" s="569">
        <v>164</v>
      </c>
      <c r="W2732" s="569">
        <v>34</v>
      </c>
      <c r="X2732" s="568">
        <v>11300</v>
      </c>
      <c r="Y2732" s="569">
        <v>12</v>
      </c>
      <c r="Z2732" s="581" t="s">
        <v>728</v>
      </c>
      <c r="AA2732" s="581" t="s">
        <v>1523</v>
      </c>
      <c r="AB2732" s="585">
        <v>50275</v>
      </c>
      <c r="AC2732" s="585" t="s">
        <v>164</v>
      </c>
      <c r="AD2732" s="585">
        <v>38006.631578947374</v>
      </c>
      <c r="AE2732" s="587">
        <v>0.03</v>
      </c>
      <c r="AF2732" s="661" t="str">
        <f t="shared" si="297"/>
        <v>2019-LTK-FRD-F350-066-27</v>
      </c>
      <c r="AG2732" s="661" t="str">
        <f>IF(AND($Y2732&gt;=32,(AI2732="I"),(Y2732&lt;&gt;"~"),(COUNTIF($AN$1:$AN2732,$AN2732)=1)),"TRUE","FALSE")</f>
        <v>FALSE</v>
      </c>
      <c r="AH2732" s="661" t="str">
        <f>IF(AND($Y2732&gt;=22, (AI2732&lt;&gt;"I"),(Y2732&lt;&gt;"~"),(COUNTIF($AN$1:$AN2732,$AN2732)=1)),"TRUE","FALSE")</f>
        <v>FALSE</v>
      </c>
      <c r="AI2732" s="661" t="str">
        <f t="shared" si="299"/>
        <v>N/A</v>
      </c>
      <c r="AJ2732" s="662" t="str">
        <f t="shared" si="293"/>
        <v>F350-066</v>
      </c>
      <c r="AK2732" s="662" t="str">
        <f t="shared" si="294"/>
        <v>LTK</v>
      </c>
      <c r="AL2732" s="662" t="str">
        <f t="shared" si="295"/>
        <v>FRD</v>
      </c>
      <c r="AM2732" s="662" t="str">
        <f t="shared" si="298"/>
        <v>F350-Super Cab XL-4WD-6-8'-12300-6.7L Diesel-8-X3B-610A-164-34-Diesel-BioDiesel</v>
      </c>
      <c r="AN2732" s="662" t="str">
        <f t="shared" si="296"/>
        <v>2019-LTK-FRD-F350-066</v>
      </c>
    </row>
    <row r="2733" spans="1:40" ht="15">
      <c r="A2733" s="570" t="s">
        <v>4793</v>
      </c>
      <c r="B2733" s="573" t="s">
        <v>4794</v>
      </c>
      <c r="C2733" s="573" t="s">
        <v>269</v>
      </c>
      <c r="D2733" s="578" t="s">
        <v>270</v>
      </c>
      <c r="E2733" s="573" t="s">
        <v>3374</v>
      </c>
      <c r="F2733" s="573" t="s">
        <v>187</v>
      </c>
      <c r="G2733" s="573" t="s">
        <v>271</v>
      </c>
      <c r="H2733" s="573">
        <v>2019</v>
      </c>
      <c r="I2733" s="573" t="s">
        <v>4503</v>
      </c>
      <c r="J2733" s="573" t="s">
        <v>4795</v>
      </c>
      <c r="K2733" s="573" t="s">
        <v>3377</v>
      </c>
      <c r="L2733" s="573">
        <v>6</v>
      </c>
      <c r="M2733" s="573">
        <v>0</v>
      </c>
      <c r="N2733" s="573" t="s">
        <v>157</v>
      </c>
      <c r="O2733" s="573">
        <v>2</v>
      </c>
      <c r="P2733" s="573" t="s">
        <v>3846</v>
      </c>
      <c r="Q2733" s="571">
        <v>12700</v>
      </c>
      <c r="R2733" s="573" t="s">
        <v>4235</v>
      </c>
      <c r="S2733" s="573">
        <v>8</v>
      </c>
      <c r="T2733" s="573" t="s">
        <v>4796</v>
      </c>
      <c r="U2733" s="573" t="s">
        <v>4558</v>
      </c>
      <c r="V2733" s="573">
        <v>164</v>
      </c>
      <c r="W2733" s="573">
        <v>34</v>
      </c>
      <c r="X2733" s="571">
        <v>14000</v>
      </c>
      <c r="Y2733" s="569">
        <v>13</v>
      </c>
      <c r="Z2733" s="579" t="s">
        <v>450</v>
      </c>
      <c r="AA2733" s="579" t="s">
        <v>178</v>
      </c>
      <c r="AB2733" s="584">
        <v>39840</v>
      </c>
      <c r="AC2733" s="584" t="s">
        <v>164</v>
      </c>
      <c r="AD2733" s="584">
        <v>29442.863157894739</v>
      </c>
      <c r="AE2733" s="586">
        <v>0.03</v>
      </c>
      <c r="AF2733" s="661" t="str">
        <f t="shared" si="297"/>
        <v>2019-LTK-FRD-F350-053-05</v>
      </c>
      <c r="AG2733" s="661" t="str">
        <f>IF(AND($Y2733&gt;=32,(AI2733="I"),(Y2733&lt;&gt;"~"),(COUNTIF($AN$1:$AN2733,$AN2733)=1)),"TRUE","FALSE")</f>
        <v>FALSE</v>
      </c>
      <c r="AH2733" s="661" t="str">
        <f>IF(AND($Y2733&gt;=22, (AI2733&lt;&gt;"I"),(Y2733&lt;&gt;"~"),(COUNTIF($AN$1:$AN2733,$AN2733)=1)),"TRUE","FALSE")</f>
        <v>FALSE</v>
      </c>
      <c r="AI2733" s="661" t="str">
        <f t="shared" si="299"/>
        <v>N/A</v>
      </c>
      <c r="AJ2733" s="662" t="str">
        <f t="shared" si="293"/>
        <v>F350-053</v>
      </c>
      <c r="AK2733" s="662" t="str">
        <f t="shared" si="294"/>
        <v>LTK</v>
      </c>
      <c r="AL2733" s="662" t="str">
        <f t="shared" si="295"/>
        <v>FRD</v>
      </c>
      <c r="AM2733" s="662" t="str">
        <f t="shared" si="298"/>
        <v>F350-Super Cab XL DRW-2WD-6-8'-12700-6.2L FFV-8-X3C-620A-164-34-E85-Unleaded</v>
      </c>
      <c r="AN2733" s="662" t="str">
        <f t="shared" si="296"/>
        <v>2019-LTK-FRD-F350-053</v>
      </c>
    </row>
    <row r="2734" spans="1:40" ht="15">
      <c r="A2734" s="570" t="s">
        <v>4797</v>
      </c>
      <c r="B2734" s="569" t="s">
        <v>4798</v>
      </c>
      <c r="C2734" s="569" t="s">
        <v>269</v>
      </c>
      <c r="D2734" s="580" t="s">
        <v>270</v>
      </c>
      <c r="E2734" s="569" t="s">
        <v>3374</v>
      </c>
      <c r="F2734" s="569" t="s">
        <v>187</v>
      </c>
      <c r="G2734" s="569" t="s">
        <v>271</v>
      </c>
      <c r="H2734" s="569">
        <v>2019</v>
      </c>
      <c r="I2734" s="569" t="s">
        <v>4503</v>
      </c>
      <c r="J2734" s="569" t="s">
        <v>4795</v>
      </c>
      <c r="K2734" s="569" t="s">
        <v>3377</v>
      </c>
      <c r="L2734" s="569">
        <v>6</v>
      </c>
      <c r="M2734" s="569">
        <v>0</v>
      </c>
      <c r="N2734" s="569" t="s">
        <v>157</v>
      </c>
      <c r="O2734" s="569">
        <v>2</v>
      </c>
      <c r="P2734" s="569" t="s">
        <v>3846</v>
      </c>
      <c r="Q2734" s="568">
        <v>12700</v>
      </c>
      <c r="R2734" s="569" t="s">
        <v>4231</v>
      </c>
      <c r="S2734" s="569">
        <v>8</v>
      </c>
      <c r="T2734" s="569" t="s">
        <v>4796</v>
      </c>
      <c r="U2734" s="569" t="s">
        <v>4558</v>
      </c>
      <c r="V2734" s="569">
        <v>164</v>
      </c>
      <c r="W2734" s="569">
        <v>34</v>
      </c>
      <c r="X2734" s="568">
        <v>14000</v>
      </c>
      <c r="Y2734" s="569">
        <v>13</v>
      </c>
      <c r="Z2734" s="581" t="s">
        <v>728</v>
      </c>
      <c r="AA2734" s="581" t="s">
        <v>1523</v>
      </c>
      <c r="AB2734" s="585">
        <v>48960</v>
      </c>
      <c r="AC2734" s="585" t="s">
        <v>164</v>
      </c>
      <c r="AD2734" s="585">
        <v>37635.052631578954</v>
      </c>
      <c r="AE2734" s="587">
        <v>0.03</v>
      </c>
      <c r="AF2734" s="661" t="str">
        <f t="shared" si="297"/>
        <v>2019-LTK-FRD-F350-054-05</v>
      </c>
      <c r="AG2734" s="661" t="str">
        <f>IF(AND($Y2734&gt;=32,(AI2734="I"),(Y2734&lt;&gt;"~"),(COUNTIF($AN$1:$AN2734,$AN2734)=1)),"TRUE","FALSE")</f>
        <v>FALSE</v>
      </c>
      <c r="AH2734" s="661" t="str">
        <f>IF(AND($Y2734&gt;=22, (AI2734&lt;&gt;"I"),(Y2734&lt;&gt;"~"),(COUNTIF($AN$1:$AN2734,$AN2734)=1)),"TRUE","FALSE")</f>
        <v>FALSE</v>
      </c>
      <c r="AI2734" s="661" t="str">
        <f t="shared" si="299"/>
        <v>N/A</v>
      </c>
      <c r="AJ2734" s="662" t="str">
        <f t="shared" si="293"/>
        <v>F350-054</v>
      </c>
      <c r="AK2734" s="662" t="str">
        <f t="shared" si="294"/>
        <v>LTK</v>
      </c>
      <c r="AL2734" s="662" t="str">
        <f t="shared" si="295"/>
        <v>FRD</v>
      </c>
      <c r="AM2734" s="662" t="str">
        <f t="shared" si="298"/>
        <v>F350-Super Cab XL DRW-2WD-6-8'-12700-6.7L Diesel-8-X3C-620A-164-34-Diesel-BioDiesel</v>
      </c>
      <c r="AN2734" s="662" t="str">
        <f t="shared" si="296"/>
        <v>2019-LTK-FRD-F350-054</v>
      </c>
    </row>
    <row r="2735" spans="1:40" ht="15">
      <c r="A2735" s="570" t="s">
        <v>4799</v>
      </c>
      <c r="B2735" s="573" t="s">
        <v>4794</v>
      </c>
      <c r="C2735" s="573" t="s">
        <v>278</v>
      </c>
      <c r="D2735" s="578">
        <v>15</v>
      </c>
      <c r="E2735" s="573" t="s">
        <v>3374</v>
      </c>
      <c r="F2735" s="573" t="s">
        <v>187</v>
      </c>
      <c r="G2735" s="573" t="s">
        <v>271</v>
      </c>
      <c r="H2735" s="573">
        <v>2019</v>
      </c>
      <c r="I2735" s="573" t="s">
        <v>4503</v>
      </c>
      <c r="J2735" s="573" t="s">
        <v>4795</v>
      </c>
      <c r="K2735" s="573" t="s">
        <v>3377</v>
      </c>
      <c r="L2735" s="573">
        <v>6</v>
      </c>
      <c r="M2735" s="573">
        <v>0</v>
      </c>
      <c r="N2735" s="573" t="s">
        <v>157</v>
      </c>
      <c r="O2735" s="573">
        <v>2</v>
      </c>
      <c r="P2735" s="573" t="s">
        <v>3846</v>
      </c>
      <c r="Q2735" s="571">
        <v>12700</v>
      </c>
      <c r="R2735" s="573" t="s">
        <v>4235</v>
      </c>
      <c r="S2735" s="573">
        <v>8</v>
      </c>
      <c r="T2735" s="573" t="s">
        <v>4796</v>
      </c>
      <c r="U2735" s="573" t="s">
        <v>4558</v>
      </c>
      <c r="V2735" s="573">
        <v>164</v>
      </c>
      <c r="W2735" s="573">
        <v>34</v>
      </c>
      <c r="X2735" s="571">
        <v>14000</v>
      </c>
      <c r="Y2735" s="569">
        <v>13</v>
      </c>
      <c r="Z2735" s="579" t="s">
        <v>450</v>
      </c>
      <c r="AA2735" s="579" t="s">
        <v>178</v>
      </c>
      <c r="AB2735" s="584">
        <v>39840</v>
      </c>
      <c r="AC2735" s="584" t="s">
        <v>164</v>
      </c>
      <c r="AD2735" s="584">
        <v>29550</v>
      </c>
      <c r="AE2735" s="586">
        <v>0.01</v>
      </c>
      <c r="AF2735" s="661" t="str">
        <f t="shared" si="297"/>
        <v>2019-LTK-FRD-F350-053-15</v>
      </c>
      <c r="AG2735" s="661" t="str">
        <f>IF(AND($Y2735&gt;=32,(AI2735="I"),(Y2735&lt;&gt;"~"),(COUNTIF($AN$1:$AN2735,$AN2735)=1)),"TRUE","FALSE")</f>
        <v>FALSE</v>
      </c>
      <c r="AH2735" s="661" t="str">
        <f>IF(AND($Y2735&gt;=22, (AI2735&lt;&gt;"I"),(Y2735&lt;&gt;"~"),(COUNTIF($AN$1:$AN2735,$AN2735)=1)),"TRUE","FALSE")</f>
        <v>FALSE</v>
      </c>
      <c r="AI2735" s="661" t="str">
        <f t="shared" si="299"/>
        <v>N/A</v>
      </c>
      <c r="AJ2735" s="662" t="str">
        <f t="shared" si="293"/>
        <v>F350-053</v>
      </c>
      <c r="AK2735" s="662" t="str">
        <f t="shared" si="294"/>
        <v>LTK</v>
      </c>
      <c r="AL2735" s="662" t="str">
        <f t="shared" si="295"/>
        <v>FRD</v>
      </c>
      <c r="AM2735" s="662" t="str">
        <f t="shared" si="298"/>
        <v>F350-Super Cab XL DRW-2WD-6-8'-12700-6.2L FFV-8-X3C-620A-164-34-E85-Unleaded</v>
      </c>
      <c r="AN2735" s="662" t="str">
        <f t="shared" si="296"/>
        <v>2019-LTK-FRD-F350-053</v>
      </c>
    </row>
    <row r="2736" spans="1:40" ht="15">
      <c r="A2736" s="570" t="s">
        <v>4800</v>
      </c>
      <c r="B2736" s="569" t="s">
        <v>4798</v>
      </c>
      <c r="C2736" s="569" t="s">
        <v>278</v>
      </c>
      <c r="D2736" s="580">
        <v>15</v>
      </c>
      <c r="E2736" s="569" t="s">
        <v>3374</v>
      </c>
      <c r="F2736" s="569" t="s">
        <v>187</v>
      </c>
      <c r="G2736" s="569" t="s">
        <v>271</v>
      </c>
      <c r="H2736" s="569">
        <v>2019</v>
      </c>
      <c r="I2736" s="569" t="s">
        <v>4503</v>
      </c>
      <c r="J2736" s="569" t="s">
        <v>4795</v>
      </c>
      <c r="K2736" s="569" t="s">
        <v>3377</v>
      </c>
      <c r="L2736" s="569">
        <v>6</v>
      </c>
      <c r="M2736" s="569">
        <v>0</v>
      </c>
      <c r="N2736" s="569" t="s">
        <v>157</v>
      </c>
      <c r="O2736" s="569">
        <v>2</v>
      </c>
      <c r="P2736" s="569" t="s">
        <v>3846</v>
      </c>
      <c r="Q2736" s="568">
        <v>12700</v>
      </c>
      <c r="R2736" s="569" t="s">
        <v>4231</v>
      </c>
      <c r="S2736" s="569">
        <v>8</v>
      </c>
      <c r="T2736" s="569" t="s">
        <v>4796</v>
      </c>
      <c r="U2736" s="569" t="s">
        <v>4558</v>
      </c>
      <c r="V2736" s="569">
        <v>164</v>
      </c>
      <c r="W2736" s="569">
        <v>34</v>
      </c>
      <c r="X2736" s="568">
        <v>14000</v>
      </c>
      <c r="Y2736" s="569">
        <v>13</v>
      </c>
      <c r="Z2736" s="581" t="s">
        <v>728</v>
      </c>
      <c r="AA2736" s="581" t="s">
        <v>1523</v>
      </c>
      <c r="AB2736" s="585">
        <v>48960</v>
      </c>
      <c r="AC2736" s="585" t="s">
        <v>164</v>
      </c>
      <c r="AD2736" s="585">
        <v>37850</v>
      </c>
      <c r="AE2736" s="587">
        <v>0.01</v>
      </c>
      <c r="AF2736" s="661" t="str">
        <f t="shared" si="297"/>
        <v>2019-LTK-FRD-F350-054-15</v>
      </c>
      <c r="AG2736" s="661" t="str">
        <f>IF(AND($Y2736&gt;=32,(AI2736="I"),(Y2736&lt;&gt;"~"),(COUNTIF($AN$1:$AN2736,$AN2736)=1)),"TRUE","FALSE")</f>
        <v>FALSE</v>
      </c>
      <c r="AH2736" s="661" t="str">
        <f>IF(AND($Y2736&gt;=22, (AI2736&lt;&gt;"I"),(Y2736&lt;&gt;"~"),(COUNTIF($AN$1:$AN2736,$AN2736)=1)),"TRUE","FALSE")</f>
        <v>FALSE</v>
      </c>
      <c r="AI2736" s="661" t="str">
        <f t="shared" si="299"/>
        <v>N/A</v>
      </c>
      <c r="AJ2736" s="662" t="str">
        <f t="shared" si="293"/>
        <v>F350-054</v>
      </c>
      <c r="AK2736" s="662" t="str">
        <f t="shared" si="294"/>
        <v>LTK</v>
      </c>
      <c r="AL2736" s="662" t="str">
        <f t="shared" si="295"/>
        <v>FRD</v>
      </c>
      <c r="AM2736" s="662" t="str">
        <f t="shared" si="298"/>
        <v>F350-Super Cab XL DRW-2WD-6-8'-12700-6.7L Diesel-8-X3C-620A-164-34-Diesel-BioDiesel</v>
      </c>
      <c r="AN2736" s="662" t="str">
        <f t="shared" si="296"/>
        <v>2019-LTK-FRD-F350-054</v>
      </c>
    </row>
    <row r="2737" spans="1:40" ht="15">
      <c r="A2737" s="570" t="s">
        <v>4801</v>
      </c>
      <c r="B2737" s="573" t="s">
        <v>4794</v>
      </c>
      <c r="C2737" s="573" t="s">
        <v>287</v>
      </c>
      <c r="D2737" s="578">
        <v>26</v>
      </c>
      <c r="E2737" s="573" t="s">
        <v>3374</v>
      </c>
      <c r="F2737" s="573" t="s">
        <v>187</v>
      </c>
      <c r="G2737" s="573" t="s">
        <v>271</v>
      </c>
      <c r="H2737" s="573">
        <v>2019</v>
      </c>
      <c r="I2737" s="573" t="s">
        <v>4503</v>
      </c>
      <c r="J2737" s="573" t="s">
        <v>4795</v>
      </c>
      <c r="K2737" s="573" t="s">
        <v>3377</v>
      </c>
      <c r="L2737" s="573">
        <v>6</v>
      </c>
      <c r="M2737" s="573">
        <v>0</v>
      </c>
      <c r="N2737" s="573" t="s">
        <v>157</v>
      </c>
      <c r="O2737" s="573">
        <v>2</v>
      </c>
      <c r="P2737" s="573" t="s">
        <v>3846</v>
      </c>
      <c r="Q2737" s="571">
        <v>12700</v>
      </c>
      <c r="R2737" s="573" t="s">
        <v>4235</v>
      </c>
      <c r="S2737" s="573">
        <v>8</v>
      </c>
      <c r="T2737" s="573" t="s">
        <v>4796</v>
      </c>
      <c r="U2737" s="573" t="s">
        <v>4558</v>
      </c>
      <c r="V2737" s="573">
        <v>164</v>
      </c>
      <c r="W2737" s="573">
        <v>34</v>
      </c>
      <c r="X2737" s="571">
        <v>14000</v>
      </c>
      <c r="Y2737" s="569">
        <v>13</v>
      </c>
      <c r="Z2737" s="579" t="s">
        <v>450</v>
      </c>
      <c r="AA2737" s="579" t="s">
        <v>178</v>
      </c>
      <c r="AB2737" s="584">
        <v>39840</v>
      </c>
      <c r="AC2737" s="584" t="s">
        <v>164</v>
      </c>
      <c r="AD2737" s="584">
        <v>29686</v>
      </c>
      <c r="AE2737" s="586">
        <v>0.05</v>
      </c>
      <c r="AF2737" s="661" t="str">
        <f t="shared" si="297"/>
        <v>2019-LTK-FRD-F350-053-26</v>
      </c>
      <c r="AG2737" s="661" t="str">
        <f>IF(AND($Y2737&gt;=32,(AI2737="I"),(Y2737&lt;&gt;"~"),(COUNTIF($AN$1:$AN2737,$AN2737)=1)),"TRUE","FALSE")</f>
        <v>FALSE</v>
      </c>
      <c r="AH2737" s="661" t="str">
        <f>IF(AND($Y2737&gt;=22, (AI2737&lt;&gt;"I"),(Y2737&lt;&gt;"~"),(COUNTIF($AN$1:$AN2737,$AN2737)=1)),"TRUE","FALSE")</f>
        <v>FALSE</v>
      </c>
      <c r="AI2737" s="661" t="str">
        <f t="shared" si="299"/>
        <v>N/A</v>
      </c>
      <c r="AJ2737" s="662" t="str">
        <f t="shared" si="293"/>
        <v>F350-053</v>
      </c>
      <c r="AK2737" s="662" t="str">
        <f t="shared" si="294"/>
        <v>LTK</v>
      </c>
      <c r="AL2737" s="662" t="str">
        <f t="shared" si="295"/>
        <v>FRD</v>
      </c>
      <c r="AM2737" s="662" t="str">
        <f t="shared" si="298"/>
        <v>F350-Super Cab XL DRW-2WD-6-8'-12700-6.2L FFV-8-X3C-620A-164-34-E85-Unleaded</v>
      </c>
      <c r="AN2737" s="662" t="str">
        <f t="shared" si="296"/>
        <v>2019-LTK-FRD-F350-053</v>
      </c>
    </row>
    <row r="2738" spans="1:40" ht="15">
      <c r="A2738" s="570" t="s">
        <v>4802</v>
      </c>
      <c r="B2738" s="569" t="s">
        <v>4798</v>
      </c>
      <c r="C2738" s="569" t="s">
        <v>287</v>
      </c>
      <c r="D2738" s="580">
        <v>26</v>
      </c>
      <c r="E2738" s="569" t="s">
        <v>3374</v>
      </c>
      <c r="F2738" s="569" t="s">
        <v>187</v>
      </c>
      <c r="G2738" s="569" t="s">
        <v>271</v>
      </c>
      <c r="H2738" s="569">
        <v>2019</v>
      </c>
      <c r="I2738" s="569" t="s">
        <v>4503</v>
      </c>
      <c r="J2738" s="569" t="s">
        <v>4795</v>
      </c>
      <c r="K2738" s="569" t="s">
        <v>3377</v>
      </c>
      <c r="L2738" s="569">
        <v>6</v>
      </c>
      <c r="M2738" s="569">
        <v>0</v>
      </c>
      <c r="N2738" s="569" t="s">
        <v>157</v>
      </c>
      <c r="O2738" s="569">
        <v>2</v>
      </c>
      <c r="P2738" s="569" t="s">
        <v>3846</v>
      </c>
      <c r="Q2738" s="568">
        <v>12700</v>
      </c>
      <c r="R2738" s="569" t="s">
        <v>4231</v>
      </c>
      <c r="S2738" s="569">
        <v>8</v>
      </c>
      <c r="T2738" s="569" t="s">
        <v>4796</v>
      </c>
      <c r="U2738" s="569" t="s">
        <v>4558</v>
      </c>
      <c r="V2738" s="569">
        <v>164</v>
      </c>
      <c r="W2738" s="569">
        <v>34</v>
      </c>
      <c r="X2738" s="568">
        <v>14000</v>
      </c>
      <c r="Y2738" s="569">
        <v>13</v>
      </c>
      <c r="Z2738" s="581" t="s">
        <v>728</v>
      </c>
      <c r="AA2738" s="581" t="s">
        <v>1523</v>
      </c>
      <c r="AB2738" s="585">
        <v>48960</v>
      </c>
      <c r="AC2738" s="585" t="s">
        <v>164</v>
      </c>
      <c r="AD2738" s="585">
        <v>37881</v>
      </c>
      <c r="AE2738" s="587">
        <v>0.05</v>
      </c>
      <c r="AF2738" s="661" t="str">
        <f t="shared" si="297"/>
        <v>2019-LTK-FRD-F350-054-26</v>
      </c>
      <c r="AG2738" s="661" t="str">
        <f>IF(AND($Y2738&gt;=32,(AI2738="I"),(Y2738&lt;&gt;"~"),(COUNTIF($AN$1:$AN2738,$AN2738)=1)),"TRUE","FALSE")</f>
        <v>FALSE</v>
      </c>
      <c r="AH2738" s="661" t="str">
        <f>IF(AND($Y2738&gt;=22, (AI2738&lt;&gt;"I"),(Y2738&lt;&gt;"~"),(COUNTIF($AN$1:$AN2738,$AN2738)=1)),"TRUE","FALSE")</f>
        <v>FALSE</v>
      </c>
      <c r="AI2738" s="661" t="str">
        <f t="shared" si="299"/>
        <v>N/A</v>
      </c>
      <c r="AJ2738" s="662" t="str">
        <f t="shared" si="293"/>
        <v>F350-054</v>
      </c>
      <c r="AK2738" s="662" t="str">
        <f t="shared" si="294"/>
        <v>LTK</v>
      </c>
      <c r="AL2738" s="662" t="str">
        <f t="shared" si="295"/>
        <v>FRD</v>
      </c>
      <c r="AM2738" s="662" t="str">
        <f t="shared" si="298"/>
        <v>F350-Super Cab XL DRW-2WD-6-8'-12700-6.7L Diesel-8-X3C-620A-164-34-Diesel-BioDiesel</v>
      </c>
      <c r="AN2738" s="662" t="str">
        <f t="shared" si="296"/>
        <v>2019-LTK-FRD-F350-054</v>
      </c>
    </row>
    <row r="2739" spans="1:40" ht="15">
      <c r="A2739" s="570" t="s">
        <v>4803</v>
      </c>
      <c r="B2739" s="573" t="s">
        <v>4794</v>
      </c>
      <c r="C2739" s="573" t="s">
        <v>280</v>
      </c>
      <c r="D2739" s="578">
        <v>27</v>
      </c>
      <c r="E2739" s="573" t="s">
        <v>3374</v>
      </c>
      <c r="F2739" s="573" t="s">
        <v>187</v>
      </c>
      <c r="G2739" s="573" t="s">
        <v>271</v>
      </c>
      <c r="H2739" s="573">
        <v>2019</v>
      </c>
      <c r="I2739" s="573" t="s">
        <v>4503</v>
      </c>
      <c r="J2739" s="573" t="s">
        <v>4795</v>
      </c>
      <c r="K2739" s="573" t="s">
        <v>3377</v>
      </c>
      <c r="L2739" s="573">
        <v>6</v>
      </c>
      <c r="M2739" s="573">
        <v>0</v>
      </c>
      <c r="N2739" s="573" t="s">
        <v>157</v>
      </c>
      <c r="O2739" s="573">
        <v>2</v>
      </c>
      <c r="P2739" s="573" t="s">
        <v>3846</v>
      </c>
      <c r="Q2739" s="571">
        <v>12700</v>
      </c>
      <c r="R2739" s="573" t="s">
        <v>4235</v>
      </c>
      <c r="S2739" s="573">
        <v>8</v>
      </c>
      <c r="T2739" s="573" t="s">
        <v>4796</v>
      </c>
      <c r="U2739" s="573" t="s">
        <v>4558</v>
      </c>
      <c r="V2739" s="573">
        <v>164</v>
      </c>
      <c r="W2739" s="573">
        <v>34</v>
      </c>
      <c r="X2739" s="571">
        <v>14000</v>
      </c>
      <c r="Y2739" s="569">
        <v>13</v>
      </c>
      <c r="Z2739" s="579" t="s">
        <v>450</v>
      </c>
      <c r="AA2739" s="579" t="s">
        <v>178</v>
      </c>
      <c r="AB2739" s="584">
        <v>39840</v>
      </c>
      <c r="AC2739" s="584" t="s">
        <v>164</v>
      </c>
      <c r="AD2739" s="584">
        <v>29442.863157894739</v>
      </c>
      <c r="AE2739" s="586">
        <v>0.03</v>
      </c>
      <c r="AF2739" s="661" t="str">
        <f t="shared" si="297"/>
        <v>2019-LTK-FRD-F350-053-27</v>
      </c>
      <c r="AG2739" s="661" t="str">
        <f>IF(AND($Y2739&gt;=32,(AI2739="I"),(Y2739&lt;&gt;"~"),(COUNTIF($AN$1:$AN2739,$AN2739)=1)),"TRUE","FALSE")</f>
        <v>FALSE</v>
      </c>
      <c r="AH2739" s="661" t="str">
        <f>IF(AND($Y2739&gt;=22, (AI2739&lt;&gt;"I"),(Y2739&lt;&gt;"~"),(COUNTIF($AN$1:$AN2739,$AN2739)=1)),"TRUE","FALSE")</f>
        <v>FALSE</v>
      </c>
      <c r="AI2739" s="661" t="str">
        <f t="shared" si="299"/>
        <v>N/A</v>
      </c>
      <c r="AJ2739" s="662" t="str">
        <f t="shared" si="293"/>
        <v>F350-053</v>
      </c>
      <c r="AK2739" s="662" t="str">
        <f t="shared" si="294"/>
        <v>LTK</v>
      </c>
      <c r="AL2739" s="662" t="str">
        <f t="shared" si="295"/>
        <v>FRD</v>
      </c>
      <c r="AM2739" s="662" t="str">
        <f t="shared" si="298"/>
        <v>F350-Super Cab XL DRW-2WD-6-8'-12700-6.2L FFV-8-X3C-620A-164-34-E85-Unleaded</v>
      </c>
      <c r="AN2739" s="662" t="str">
        <f t="shared" si="296"/>
        <v>2019-LTK-FRD-F350-053</v>
      </c>
    </row>
    <row r="2740" spans="1:40" ht="15">
      <c r="A2740" s="570" t="s">
        <v>4804</v>
      </c>
      <c r="B2740" s="569" t="s">
        <v>4798</v>
      </c>
      <c r="C2740" s="569" t="s">
        <v>280</v>
      </c>
      <c r="D2740" s="580">
        <v>27</v>
      </c>
      <c r="E2740" s="569" t="s">
        <v>3374</v>
      </c>
      <c r="F2740" s="569" t="s">
        <v>187</v>
      </c>
      <c r="G2740" s="569" t="s">
        <v>271</v>
      </c>
      <c r="H2740" s="569">
        <v>2019</v>
      </c>
      <c r="I2740" s="569" t="s">
        <v>4503</v>
      </c>
      <c r="J2740" s="569" t="s">
        <v>4795</v>
      </c>
      <c r="K2740" s="569" t="s">
        <v>3377</v>
      </c>
      <c r="L2740" s="569">
        <v>6</v>
      </c>
      <c r="M2740" s="569">
        <v>0</v>
      </c>
      <c r="N2740" s="569" t="s">
        <v>157</v>
      </c>
      <c r="O2740" s="569">
        <v>2</v>
      </c>
      <c r="P2740" s="569" t="s">
        <v>3846</v>
      </c>
      <c r="Q2740" s="568">
        <v>12700</v>
      </c>
      <c r="R2740" s="569" t="s">
        <v>4231</v>
      </c>
      <c r="S2740" s="569">
        <v>8</v>
      </c>
      <c r="T2740" s="569" t="s">
        <v>4796</v>
      </c>
      <c r="U2740" s="569" t="s">
        <v>4558</v>
      </c>
      <c r="V2740" s="569">
        <v>164</v>
      </c>
      <c r="W2740" s="569">
        <v>34</v>
      </c>
      <c r="X2740" s="568">
        <v>14000</v>
      </c>
      <c r="Y2740" s="569">
        <v>13</v>
      </c>
      <c r="Z2740" s="581" t="s">
        <v>728</v>
      </c>
      <c r="AA2740" s="581" t="s">
        <v>1523</v>
      </c>
      <c r="AB2740" s="585">
        <v>48960</v>
      </c>
      <c r="AC2740" s="585" t="s">
        <v>164</v>
      </c>
      <c r="AD2740" s="585">
        <v>37635.052631578954</v>
      </c>
      <c r="AE2740" s="587">
        <v>0.03</v>
      </c>
      <c r="AF2740" s="661" t="str">
        <f t="shared" si="297"/>
        <v>2019-LTK-FRD-F350-054-27</v>
      </c>
      <c r="AG2740" s="661" t="str">
        <f>IF(AND($Y2740&gt;=32,(AI2740="I"),(Y2740&lt;&gt;"~"),(COUNTIF($AN$1:$AN2740,$AN2740)=1)),"TRUE","FALSE")</f>
        <v>FALSE</v>
      </c>
      <c r="AH2740" s="661" t="str">
        <f>IF(AND($Y2740&gt;=22, (AI2740&lt;&gt;"I"),(Y2740&lt;&gt;"~"),(COUNTIF($AN$1:$AN2740,$AN2740)=1)),"TRUE","FALSE")</f>
        <v>FALSE</v>
      </c>
      <c r="AI2740" s="661" t="str">
        <f t="shared" si="299"/>
        <v>N/A</v>
      </c>
      <c r="AJ2740" s="662" t="str">
        <f t="shared" si="293"/>
        <v>F350-054</v>
      </c>
      <c r="AK2740" s="662" t="str">
        <f t="shared" si="294"/>
        <v>LTK</v>
      </c>
      <c r="AL2740" s="662" t="str">
        <f t="shared" si="295"/>
        <v>FRD</v>
      </c>
      <c r="AM2740" s="662" t="str">
        <f t="shared" si="298"/>
        <v>F350-Super Cab XL DRW-2WD-6-8'-12700-6.7L Diesel-8-X3C-620A-164-34-Diesel-BioDiesel</v>
      </c>
      <c r="AN2740" s="662" t="str">
        <f t="shared" si="296"/>
        <v>2019-LTK-FRD-F350-054</v>
      </c>
    </row>
    <row r="2741" spans="1:40" ht="15">
      <c r="A2741" s="570" t="s">
        <v>4805</v>
      </c>
      <c r="B2741" s="573" t="s">
        <v>4806</v>
      </c>
      <c r="C2741" s="573" t="s">
        <v>269</v>
      </c>
      <c r="D2741" s="578" t="s">
        <v>270</v>
      </c>
      <c r="E2741" s="573" t="s">
        <v>3374</v>
      </c>
      <c r="F2741" s="573" t="s">
        <v>187</v>
      </c>
      <c r="G2741" s="573" t="s">
        <v>271</v>
      </c>
      <c r="H2741" s="573">
        <v>2019</v>
      </c>
      <c r="I2741" s="573" t="s">
        <v>4503</v>
      </c>
      <c r="J2741" s="573" t="s">
        <v>4795</v>
      </c>
      <c r="K2741" s="573" t="s">
        <v>752</v>
      </c>
      <c r="L2741" s="573">
        <v>6</v>
      </c>
      <c r="M2741" s="573">
        <v>0</v>
      </c>
      <c r="N2741" s="573" t="s">
        <v>157</v>
      </c>
      <c r="O2741" s="573">
        <v>2</v>
      </c>
      <c r="P2741" s="573" t="s">
        <v>3846</v>
      </c>
      <c r="Q2741" s="571">
        <v>12300</v>
      </c>
      <c r="R2741" s="573" t="s">
        <v>4235</v>
      </c>
      <c r="S2741" s="573">
        <v>8</v>
      </c>
      <c r="T2741" s="573" t="s">
        <v>4807</v>
      </c>
      <c r="U2741" s="573" t="s">
        <v>4558</v>
      </c>
      <c r="V2741" s="573">
        <v>164</v>
      </c>
      <c r="W2741" s="573">
        <v>34</v>
      </c>
      <c r="X2741" s="571">
        <v>14000</v>
      </c>
      <c r="Y2741" s="569">
        <v>12</v>
      </c>
      <c r="Z2741" s="579" t="s">
        <v>450</v>
      </c>
      <c r="AA2741" s="579" t="s">
        <v>178</v>
      </c>
      <c r="AB2741" s="584">
        <v>42635</v>
      </c>
      <c r="AC2741" s="584" t="s">
        <v>164</v>
      </c>
      <c r="AD2741" s="584">
        <v>32867.073684210533</v>
      </c>
      <c r="AE2741" s="586">
        <v>0.03</v>
      </c>
      <c r="AF2741" s="661" t="str">
        <f t="shared" si="297"/>
        <v>2019-LTK-FRD-F350-055-05</v>
      </c>
      <c r="AG2741" s="661" t="str">
        <f>IF(AND($Y2741&gt;=32,(AI2741="I"),(Y2741&lt;&gt;"~"),(COUNTIF($AN$1:$AN2741,$AN2741)=1)),"TRUE","FALSE")</f>
        <v>FALSE</v>
      </c>
      <c r="AH2741" s="661" t="str">
        <f>IF(AND($Y2741&gt;=22, (AI2741&lt;&gt;"I"),(Y2741&lt;&gt;"~"),(COUNTIF($AN$1:$AN2741,$AN2741)=1)),"TRUE","FALSE")</f>
        <v>FALSE</v>
      </c>
      <c r="AI2741" s="661" t="str">
        <f t="shared" si="299"/>
        <v>N/A</v>
      </c>
      <c r="AJ2741" s="662" t="str">
        <f t="shared" si="293"/>
        <v>F350-055</v>
      </c>
      <c r="AK2741" s="662" t="str">
        <f t="shared" si="294"/>
        <v>LTK</v>
      </c>
      <c r="AL2741" s="662" t="str">
        <f t="shared" si="295"/>
        <v>FRD</v>
      </c>
      <c r="AM2741" s="662" t="str">
        <f t="shared" si="298"/>
        <v>F350-Super Cab XL DRW-4WD-6-8'-12300-6.2L FFV-8-X3D-620A-164-34-E85-Unleaded</v>
      </c>
      <c r="AN2741" s="662" t="str">
        <f t="shared" si="296"/>
        <v>2019-LTK-FRD-F350-055</v>
      </c>
    </row>
    <row r="2742" spans="1:40" ht="15">
      <c r="A2742" s="570" t="s">
        <v>4808</v>
      </c>
      <c r="B2742" s="569" t="s">
        <v>4809</v>
      </c>
      <c r="C2742" s="569" t="s">
        <v>269</v>
      </c>
      <c r="D2742" s="580" t="s">
        <v>270</v>
      </c>
      <c r="E2742" s="569" t="s">
        <v>3374</v>
      </c>
      <c r="F2742" s="569" t="s">
        <v>187</v>
      </c>
      <c r="G2742" s="569" t="s">
        <v>271</v>
      </c>
      <c r="H2742" s="569">
        <v>2019</v>
      </c>
      <c r="I2742" s="569" t="s">
        <v>4503</v>
      </c>
      <c r="J2742" s="569" t="s">
        <v>4795</v>
      </c>
      <c r="K2742" s="569" t="s">
        <v>752</v>
      </c>
      <c r="L2742" s="569">
        <v>6</v>
      </c>
      <c r="M2742" s="569">
        <v>0</v>
      </c>
      <c r="N2742" s="569" t="s">
        <v>157</v>
      </c>
      <c r="O2742" s="569">
        <v>2</v>
      </c>
      <c r="P2742" s="569" t="s">
        <v>3846</v>
      </c>
      <c r="Q2742" s="568">
        <v>12300</v>
      </c>
      <c r="R2742" s="569" t="s">
        <v>4231</v>
      </c>
      <c r="S2742" s="569">
        <v>8</v>
      </c>
      <c r="T2742" s="569" t="s">
        <v>4807</v>
      </c>
      <c r="U2742" s="569" t="s">
        <v>4558</v>
      </c>
      <c r="V2742" s="569">
        <v>164</v>
      </c>
      <c r="W2742" s="569">
        <v>34</v>
      </c>
      <c r="X2742" s="568">
        <v>14000</v>
      </c>
      <c r="Y2742" s="569">
        <v>12</v>
      </c>
      <c r="Z2742" s="581" t="s">
        <v>728</v>
      </c>
      <c r="AA2742" s="581" t="s">
        <v>1523</v>
      </c>
      <c r="AB2742" s="585">
        <v>51755</v>
      </c>
      <c r="AC2742" s="585" t="s">
        <v>164</v>
      </c>
      <c r="AD2742" s="585">
        <v>41059.26315789474</v>
      </c>
      <c r="AE2742" s="587">
        <v>0.03</v>
      </c>
      <c r="AF2742" s="661" t="str">
        <f t="shared" si="297"/>
        <v>2019-LTK-FRD-F350-056-05</v>
      </c>
      <c r="AG2742" s="661" t="str">
        <f>IF(AND($Y2742&gt;=32,(AI2742="I"),(Y2742&lt;&gt;"~"),(COUNTIF($AN$1:$AN2742,$AN2742)=1)),"TRUE","FALSE")</f>
        <v>FALSE</v>
      </c>
      <c r="AH2742" s="661" t="str">
        <f>IF(AND($Y2742&gt;=22, (AI2742&lt;&gt;"I"),(Y2742&lt;&gt;"~"),(COUNTIF($AN$1:$AN2742,$AN2742)=1)),"TRUE","FALSE")</f>
        <v>FALSE</v>
      </c>
      <c r="AI2742" s="661" t="str">
        <f t="shared" si="299"/>
        <v>N/A</v>
      </c>
      <c r="AJ2742" s="662" t="str">
        <f t="shared" si="293"/>
        <v>F350-056</v>
      </c>
      <c r="AK2742" s="662" t="str">
        <f t="shared" si="294"/>
        <v>LTK</v>
      </c>
      <c r="AL2742" s="662" t="str">
        <f t="shared" si="295"/>
        <v>FRD</v>
      </c>
      <c r="AM2742" s="662" t="str">
        <f t="shared" si="298"/>
        <v>F350-Super Cab XL DRW-4WD-6-8'-12300-6.7L Diesel-8-X3D-620A-164-34-Diesel-BioDiesel</v>
      </c>
      <c r="AN2742" s="662" t="str">
        <f t="shared" si="296"/>
        <v>2019-LTK-FRD-F350-056</v>
      </c>
    </row>
    <row r="2743" spans="1:40" ht="15">
      <c r="A2743" s="570" t="s">
        <v>4810</v>
      </c>
      <c r="B2743" s="573" t="s">
        <v>4806</v>
      </c>
      <c r="C2743" s="573" t="s">
        <v>278</v>
      </c>
      <c r="D2743" s="578">
        <v>15</v>
      </c>
      <c r="E2743" s="573" t="s">
        <v>3374</v>
      </c>
      <c r="F2743" s="573" t="s">
        <v>187</v>
      </c>
      <c r="G2743" s="573" t="s">
        <v>271</v>
      </c>
      <c r="H2743" s="573">
        <v>2019</v>
      </c>
      <c r="I2743" s="573" t="s">
        <v>4503</v>
      </c>
      <c r="J2743" s="573" t="s">
        <v>4795</v>
      </c>
      <c r="K2743" s="573" t="s">
        <v>752</v>
      </c>
      <c r="L2743" s="573">
        <v>6</v>
      </c>
      <c r="M2743" s="573">
        <v>0</v>
      </c>
      <c r="N2743" s="573" t="s">
        <v>157</v>
      </c>
      <c r="O2743" s="573">
        <v>2</v>
      </c>
      <c r="P2743" s="573" t="s">
        <v>3846</v>
      </c>
      <c r="Q2743" s="571">
        <v>12300</v>
      </c>
      <c r="R2743" s="573" t="s">
        <v>4235</v>
      </c>
      <c r="S2743" s="573">
        <v>8</v>
      </c>
      <c r="T2743" s="573" t="s">
        <v>4807</v>
      </c>
      <c r="U2743" s="573" t="s">
        <v>4558</v>
      </c>
      <c r="V2743" s="573">
        <v>164</v>
      </c>
      <c r="W2743" s="573">
        <v>34</v>
      </c>
      <c r="X2743" s="571">
        <v>14000</v>
      </c>
      <c r="Y2743" s="569">
        <v>12</v>
      </c>
      <c r="Z2743" s="579" t="s">
        <v>450</v>
      </c>
      <c r="AA2743" s="579" t="s">
        <v>178</v>
      </c>
      <c r="AB2743" s="584">
        <v>42635</v>
      </c>
      <c r="AC2743" s="584" t="s">
        <v>164</v>
      </c>
      <c r="AD2743" s="584">
        <v>32995</v>
      </c>
      <c r="AE2743" s="586">
        <v>0.01</v>
      </c>
      <c r="AF2743" s="661" t="str">
        <f t="shared" si="297"/>
        <v>2019-LTK-FRD-F350-055-15</v>
      </c>
      <c r="AG2743" s="661" t="str">
        <f>IF(AND($Y2743&gt;=32,(AI2743="I"),(Y2743&lt;&gt;"~"),(COUNTIF($AN$1:$AN2743,$AN2743)=1)),"TRUE","FALSE")</f>
        <v>FALSE</v>
      </c>
      <c r="AH2743" s="661" t="str">
        <f>IF(AND($Y2743&gt;=22, (AI2743&lt;&gt;"I"),(Y2743&lt;&gt;"~"),(COUNTIF($AN$1:$AN2743,$AN2743)=1)),"TRUE","FALSE")</f>
        <v>FALSE</v>
      </c>
      <c r="AI2743" s="661" t="str">
        <f t="shared" si="299"/>
        <v>N/A</v>
      </c>
      <c r="AJ2743" s="662" t="str">
        <f t="shared" si="293"/>
        <v>F350-055</v>
      </c>
      <c r="AK2743" s="662" t="str">
        <f t="shared" si="294"/>
        <v>LTK</v>
      </c>
      <c r="AL2743" s="662" t="str">
        <f t="shared" si="295"/>
        <v>FRD</v>
      </c>
      <c r="AM2743" s="662" t="str">
        <f t="shared" si="298"/>
        <v>F350-Super Cab XL DRW-4WD-6-8'-12300-6.2L FFV-8-X3D-620A-164-34-E85-Unleaded</v>
      </c>
      <c r="AN2743" s="662" t="str">
        <f t="shared" si="296"/>
        <v>2019-LTK-FRD-F350-055</v>
      </c>
    </row>
    <row r="2744" spans="1:40" ht="15">
      <c r="A2744" s="570" t="s">
        <v>4811</v>
      </c>
      <c r="B2744" s="569" t="s">
        <v>4809</v>
      </c>
      <c r="C2744" s="569" t="s">
        <v>278</v>
      </c>
      <c r="D2744" s="580">
        <v>15</v>
      </c>
      <c r="E2744" s="569" t="s">
        <v>3374</v>
      </c>
      <c r="F2744" s="569" t="s">
        <v>187</v>
      </c>
      <c r="G2744" s="569" t="s">
        <v>271</v>
      </c>
      <c r="H2744" s="569">
        <v>2019</v>
      </c>
      <c r="I2744" s="569" t="s">
        <v>4503</v>
      </c>
      <c r="J2744" s="569" t="s">
        <v>4795</v>
      </c>
      <c r="K2744" s="569" t="s">
        <v>752</v>
      </c>
      <c r="L2744" s="569">
        <v>6</v>
      </c>
      <c r="M2744" s="569">
        <v>0</v>
      </c>
      <c r="N2744" s="569" t="s">
        <v>157</v>
      </c>
      <c r="O2744" s="569">
        <v>2</v>
      </c>
      <c r="P2744" s="569" t="s">
        <v>3846</v>
      </c>
      <c r="Q2744" s="568">
        <v>12300</v>
      </c>
      <c r="R2744" s="569" t="s">
        <v>4231</v>
      </c>
      <c r="S2744" s="569">
        <v>8</v>
      </c>
      <c r="T2744" s="569" t="s">
        <v>4807</v>
      </c>
      <c r="U2744" s="569" t="s">
        <v>4558</v>
      </c>
      <c r="V2744" s="569">
        <v>164</v>
      </c>
      <c r="W2744" s="569">
        <v>34</v>
      </c>
      <c r="X2744" s="568">
        <v>14000</v>
      </c>
      <c r="Y2744" s="569">
        <v>12</v>
      </c>
      <c r="Z2744" s="581" t="s">
        <v>728</v>
      </c>
      <c r="AA2744" s="581" t="s">
        <v>1523</v>
      </c>
      <c r="AB2744" s="585">
        <v>51755</v>
      </c>
      <c r="AC2744" s="585" t="s">
        <v>164</v>
      </c>
      <c r="AD2744" s="585">
        <v>41300</v>
      </c>
      <c r="AE2744" s="587">
        <v>0.01</v>
      </c>
      <c r="AF2744" s="661" t="str">
        <f t="shared" si="297"/>
        <v>2019-LTK-FRD-F350-056-15</v>
      </c>
      <c r="AG2744" s="661" t="str">
        <f>IF(AND($Y2744&gt;=32,(AI2744="I"),(Y2744&lt;&gt;"~"),(COUNTIF($AN$1:$AN2744,$AN2744)=1)),"TRUE","FALSE")</f>
        <v>FALSE</v>
      </c>
      <c r="AH2744" s="661" t="str">
        <f>IF(AND($Y2744&gt;=22, (AI2744&lt;&gt;"I"),(Y2744&lt;&gt;"~"),(COUNTIF($AN$1:$AN2744,$AN2744)=1)),"TRUE","FALSE")</f>
        <v>FALSE</v>
      </c>
      <c r="AI2744" s="661" t="str">
        <f t="shared" si="299"/>
        <v>N/A</v>
      </c>
      <c r="AJ2744" s="662" t="str">
        <f t="shared" si="293"/>
        <v>F350-056</v>
      </c>
      <c r="AK2744" s="662" t="str">
        <f t="shared" si="294"/>
        <v>LTK</v>
      </c>
      <c r="AL2744" s="662" t="str">
        <f t="shared" si="295"/>
        <v>FRD</v>
      </c>
      <c r="AM2744" s="662" t="str">
        <f t="shared" si="298"/>
        <v>F350-Super Cab XL DRW-4WD-6-8'-12300-6.7L Diesel-8-X3D-620A-164-34-Diesel-BioDiesel</v>
      </c>
      <c r="AN2744" s="662" t="str">
        <f t="shared" si="296"/>
        <v>2019-LTK-FRD-F350-056</v>
      </c>
    </row>
    <row r="2745" spans="1:40" ht="15">
      <c r="A2745" s="570" t="s">
        <v>4812</v>
      </c>
      <c r="B2745" s="573" t="s">
        <v>4806</v>
      </c>
      <c r="C2745" s="573" t="s">
        <v>287</v>
      </c>
      <c r="D2745" s="578">
        <v>26</v>
      </c>
      <c r="E2745" s="573" t="s">
        <v>3374</v>
      </c>
      <c r="F2745" s="573" t="s">
        <v>187</v>
      </c>
      <c r="G2745" s="573" t="s">
        <v>271</v>
      </c>
      <c r="H2745" s="573">
        <v>2019</v>
      </c>
      <c r="I2745" s="573" t="s">
        <v>4503</v>
      </c>
      <c r="J2745" s="573" t="s">
        <v>4795</v>
      </c>
      <c r="K2745" s="573" t="s">
        <v>752</v>
      </c>
      <c r="L2745" s="573">
        <v>6</v>
      </c>
      <c r="M2745" s="573">
        <v>0</v>
      </c>
      <c r="N2745" s="573" t="s">
        <v>157</v>
      </c>
      <c r="O2745" s="573">
        <v>2</v>
      </c>
      <c r="P2745" s="573" t="s">
        <v>3846</v>
      </c>
      <c r="Q2745" s="571">
        <v>12300</v>
      </c>
      <c r="R2745" s="573" t="s">
        <v>4235</v>
      </c>
      <c r="S2745" s="573">
        <v>8</v>
      </c>
      <c r="T2745" s="573" t="s">
        <v>4807</v>
      </c>
      <c r="U2745" s="573" t="s">
        <v>4558</v>
      </c>
      <c r="V2745" s="573">
        <v>164</v>
      </c>
      <c r="W2745" s="573">
        <v>34</v>
      </c>
      <c r="X2745" s="571">
        <v>14000</v>
      </c>
      <c r="Y2745" s="569">
        <v>12</v>
      </c>
      <c r="Z2745" s="579" t="s">
        <v>450</v>
      </c>
      <c r="AA2745" s="579" t="s">
        <v>178</v>
      </c>
      <c r="AB2745" s="584">
        <v>42635</v>
      </c>
      <c r="AC2745" s="584" t="s">
        <v>164</v>
      </c>
      <c r="AD2745" s="584">
        <v>33162</v>
      </c>
      <c r="AE2745" s="586">
        <v>0.05</v>
      </c>
      <c r="AF2745" s="661" t="str">
        <f t="shared" si="297"/>
        <v>2019-LTK-FRD-F350-055-26</v>
      </c>
      <c r="AG2745" s="661" t="str">
        <f>IF(AND($Y2745&gt;=32,(AI2745="I"),(Y2745&lt;&gt;"~"),(COUNTIF($AN$1:$AN2745,$AN2745)=1)),"TRUE","FALSE")</f>
        <v>FALSE</v>
      </c>
      <c r="AH2745" s="661" t="str">
        <f>IF(AND($Y2745&gt;=22, (AI2745&lt;&gt;"I"),(Y2745&lt;&gt;"~"),(COUNTIF($AN$1:$AN2745,$AN2745)=1)),"TRUE","FALSE")</f>
        <v>FALSE</v>
      </c>
      <c r="AI2745" s="661" t="str">
        <f t="shared" si="299"/>
        <v>N/A</v>
      </c>
      <c r="AJ2745" s="662" t="str">
        <f t="shared" si="293"/>
        <v>F350-055</v>
      </c>
      <c r="AK2745" s="662" t="str">
        <f t="shared" si="294"/>
        <v>LTK</v>
      </c>
      <c r="AL2745" s="662" t="str">
        <f t="shared" si="295"/>
        <v>FRD</v>
      </c>
      <c r="AM2745" s="662" t="str">
        <f t="shared" si="298"/>
        <v>F350-Super Cab XL DRW-4WD-6-8'-12300-6.2L FFV-8-X3D-620A-164-34-E85-Unleaded</v>
      </c>
      <c r="AN2745" s="662" t="str">
        <f t="shared" si="296"/>
        <v>2019-LTK-FRD-F350-055</v>
      </c>
    </row>
    <row r="2746" spans="1:40" ht="15">
      <c r="A2746" s="570" t="s">
        <v>4813</v>
      </c>
      <c r="B2746" s="569" t="s">
        <v>4809</v>
      </c>
      <c r="C2746" s="569" t="s">
        <v>287</v>
      </c>
      <c r="D2746" s="580">
        <v>26</v>
      </c>
      <c r="E2746" s="569" t="s">
        <v>3374</v>
      </c>
      <c r="F2746" s="569" t="s">
        <v>187</v>
      </c>
      <c r="G2746" s="569" t="s">
        <v>271</v>
      </c>
      <c r="H2746" s="569">
        <v>2019</v>
      </c>
      <c r="I2746" s="569" t="s">
        <v>4503</v>
      </c>
      <c r="J2746" s="569" t="s">
        <v>4795</v>
      </c>
      <c r="K2746" s="569" t="s">
        <v>752</v>
      </c>
      <c r="L2746" s="569">
        <v>6</v>
      </c>
      <c r="M2746" s="569">
        <v>0</v>
      </c>
      <c r="N2746" s="569" t="s">
        <v>157</v>
      </c>
      <c r="O2746" s="569">
        <v>2</v>
      </c>
      <c r="P2746" s="569" t="s">
        <v>3846</v>
      </c>
      <c r="Q2746" s="568">
        <v>12300</v>
      </c>
      <c r="R2746" s="569" t="s">
        <v>4231</v>
      </c>
      <c r="S2746" s="569">
        <v>8</v>
      </c>
      <c r="T2746" s="569" t="s">
        <v>4807</v>
      </c>
      <c r="U2746" s="569" t="s">
        <v>4558</v>
      </c>
      <c r="V2746" s="569">
        <v>164</v>
      </c>
      <c r="W2746" s="569">
        <v>34</v>
      </c>
      <c r="X2746" s="568">
        <v>14000</v>
      </c>
      <c r="Y2746" s="569">
        <v>12</v>
      </c>
      <c r="Z2746" s="581" t="s">
        <v>728</v>
      </c>
      <c r="AA2746" s="581" t="s">
        <v>1523</v>
      </c>
      <c r="AB2746" s="585">
        <v>51755</v>
      </c>
      <c r="AC2746" s="585" t="s">
        <v>164</v>
      </c>
      <c r="AD2746" s="585">
        <v>41356</v>
      </c>
      <c r="AE2746" s="587">
        <v>0.05</v>
      </c>
      <c r="AF2746" s="661" t="str">
        <f t="shared" si="297"/>
        <v>2019-LTK-FRD-F350-056-26</v>
      </c>
      <c r="AG2746" s="661" t="str">
        <f>IF(AND($Y2746&gt;=32,(AI2746="I"),(Y2746&lt;&gt;"~"),(COUNTIF($AN$1:$AN2746,$AN2746)=1)),"TRUE","FALSE")</f>
        <v>FALSE</v>
      </c>
      <c r="AH2746" s="661" t="str">
        <f>IF(AND($Y2746&gt;=22, (AI2746&lt;&gt;"I"),(Y2746&lt;&gt;"~"),(COUNTIF($AN$1:$AN2746,$AN2746)=1)),"TRUE","FALSE")</f>
        <v>FALSE</v>
      </c>
      <c r="AI2746" s="661" t="str">
        <f t="shared" si="299"/>
        <v>N/A</v>
      </c>
      <c r="AJ2746" s="662" t="str">
        <f t="shared" si="293"/>
        <v>F350-056</v>
      </c>
      <c r="AK2746" s="662" t="str">
        <f t="shared" si="294"/>
        <v>LTK</v>
      </c>
      <c r="AL2746" s="662" t="str">
        <f t="shared" si="295"/>
        <v>FRD</v>
      </c>
      <c r="AM2746" s="662" t="str">
        <f t="shared" si="298"/>
        <v>F350-Super Cab XL DRW-4WD-6-8'-12300-6.7L Diesel-8-X3D-620A-164-34-Diesel-BioDiesel</v>
      </c>
      <c r="AN2746" s="662" t="str">
        <f t="shared" si="296"/>
        <v>2019-LTK-FRD-F350-056</v>
      </c>
    </row>
    <row r="2747" spans="1:40" ht="15">
      <c r="A2747" s="570" t="s">
        <v>4814</v>
      </c>
      <c r="B2747" s="573" t="s">
        <v>4806</v>
      </c>
      <c r="C2747" s="573" t="s">
        <v>280</v>
      </c>
      <c r="D2747" s="578">
        <v>27</v>
      </c>
      <c r="E2747" s="573" t="s">
        <v>3374</v>
      </c>
      <c r="F2747" s="573" t="s">
        <v>187</v>
      </c>
      <c r="G2747" s="573" t="s">
        <v>271</v>
      </c>
      <c r="H2747" s="573">
        <v>2019</v>
      </c>
      <c r="I2747" s="573" t="s">
        <v>4503</v>
      </c>
      <c r="J2747" s="573" t="s">
        <v>4795</v>
      </c>
      <c r="K2747" s="573" t="s">
        <v>752</v>
      </c>
      <c r="L2747" s="573">
        <v>6</v>
      </c>
      <c r="M2747" s="573">
        <v>0</v>
      </c>
      <c r="N2747" s="573" t="s">
        <v>157</v>
      </c>
      <c r="O2747" s="573">
        <v>2</v>
      </c>
      <c r="P2747" s="573" t="s">
        <v>3846</v>
      </c>
      <c r="Q2747" s="571">
        <v>12300</v>
      </c>
      <c r="R2747" s="573" t="s">
        <v>4235</v>
      </c>
      <c r="S2747" s="573">
        <v>8</v>
      </c>
      <c r="T2747" s="573" t="s">
        <v>4807</v>
      </c>
      <c r="U2747" s="573" t="s">
        <v>4558</v>
      </c>
      <c r="V2747" s="573">
        <v>164</v>
      </c>
      <c r="W2747" s="573">
        <v>34</v>
      </c>
      <c r="X2747" s="571">
        <v>14000</v>
      </c>
      <c r="Y2747" s="569">
        <v>12</v>
      </c>
      <c r="Z2747" s="579" t="s">
        <v>450</v>
      </c>
      <c r="AA2747" s="579" t="s">
        <v>178</v>
      </c>
      <c r="AB2747" s="584">
        <v>42635</v>
      </c>
      <c r="AC2747" s="584" t="s">
        <v>164</v>
      </c>
      <c r="AD2747" s="584">
        <v>32867.073684210533</v>
      </c>
      <c r="AE2747" s="586">
        <v>0.03</v>
      </c>
      <c r="AF2747" s="661" t="str">
        <f t="shared" si="297"/>
        <v>2019-LTK-FRD-F350-055-27</v>
      </c>
      <c r="AG2747" s="661" t="str">
        <f>IF(AND($Y2747&gt;=32,(AI2747="I"),(Y2747&lt;&gt;"~"),(COUNTIF($AN$1:$AN2747,$AN2747)=1)),"TRUE","FALSE")</f>
        <v>FALSE</v>
      </c>
      <c r="AH2747" s="661" t="str">
        <f>IF(AND($Y2747&gt;=22, (AI2747&lt;&gt;"I"),(Y2747&lt;&gt;"~"),(COUNTIF($AN$1:$AN2747,$AN2747)=1)),"TRUE","FALSE")</f>
        <v>FALSE</v>
      </c>
      <c r="AI2747" s="661" t="str">
        <f t="shared" si="299"/>
        <v>N/A</v>
      </c>
      <c r="AJ2747" s="662" t="str">
        <f t="shared" si="293"/>
        <v>F350-055</v>
      </c>
      <c r="AK2747" s="662" t="str">
        <f t="shared" si="294"/>
        <v>LTK</v>
      </c>
      <c r="AL2747" s="662" t="str">
        <f t="shared" si="295"/>
        <v>FRD</v>
      </c>
      <c r="AM2747" s="662" t="str">
        <f t="shared" si="298"/>
        <v>F350-Super Cab XL DRW-4WD-6-8'-12300-6.2L FFV-8-X3D-620A-164-34-E85-Unleaded</v>
      </c>
      <c r="AN2747" s="662" t="str">
        <f t="shared" si="296"/>
        <v>2019-LTK-FRD-F350-055</v>
      </c>
    </row>
    <row r="2748" spans="1:40" ht="15">
      <c r="A2748" s="570" t="s">
        <v>4815</v>
      </c>
      <c r="B2748" s="569" t="s">
        <v>4809</v>
      </c>
      <c r="C2748" s="569" t="s">
        <v>280</v>
      </c>
      <c r="D2748" s="580">
        <v>27</v>
      </c>
      <c r="E2748" s="569" t="s">
        <v>3374</v>
      </c>
      <c r="F2748" s="569" t="s">
        <v>187</v>
      </c>
      <c r="G2748" s="569" t="s">
        <v>271</v>
      </c>
      <c r="H2748" s="569">
        <v>2019</v>
      </c>
      <c r="I2748" s="569" t="s">
        <v>4503</v>
      </c>
      <c r="J2748" s="569" t="s">
        <v>4795</v>
      </c>
      <c r="K2748" s="569" t="s">
        <v>752</v>
      </c>
      <c r="L2748" s="569">
        <v>6</v>
      </c>
      <c r="M2748" s="569">
        <v>0</v>
      </c>
      <c r="N2748" s="569" t="s">
        <v>157</v>
      </c>
      <c r="O2748" s="569">
        <v>2</v>
      </c>
      <c r="P2748" s="569" t="s">
        <v>3846</v>
      </c>
      <c r="Q2748" s="568">
        <v>12300</v>
      </c>
      <c r="R2748" s="569" t="s">
        <v>4231</v>
      </c>
      <c r="S2748" s="569">
        <v>8</v>
      </c>
      <c r="T2748" s="569" t="s">
        <v>4807</v>
      </c>
      <c r="U2748" s="569" t="s">
        <v>4558</v>
      </c>
      <c r="V2748" s="569">
        <v>164</v>
      </c>
      <c r="W2748" s="569">
        <v>34</v>
      </c>
      <c r="X2748" s="568">
        <v>14000</v>
      </c>
      <c r="Y2748" s="569">
        <v>12</v>
      </c>
      <c r="Z2748" s="581" t="s">
        <v>728</v>
      </c>
      <c r="AA2748" s="581" t="s">
        <v>1523</v>
      </c>
      <c r="AB2748" s="585">
        <v>51755</v>
      </c>
      <c r="AC2748" s="585" t="s">
        <v>164</v>
      </c>
      <c r="AD2748" s="585">
        <v>41059.26315789474</v>
      </c>
      <c r="AE2748" s="587">
        <v>0.03</v>
      </c>
      <c r="AF2748" s="661" t="str">
        <f t="shared" si="297"/>
        <v>2019-LTK-FRD-F350-056-27</v>
      </c>
      <c r="AG2748" s="661" t="str">
        <f>IF(AND($Y2748&gt;=32,(AI2748="I"),(Y2748&lt;&gt;"~"),(COUNTIF($AN$1:$AN2748,$AN2748)=1)),"TRUE","FALSE")</f>
        <v>FALSE</v>
      </c>
      <c r="AH2748" s="661" t="str">
        <f>IF(AND($Y2748&gt;=22, (AI2748&lt;&gt;"I"),(Y2748&lt;&gt;"~"),(COUNTIF($AN$1:$AN2748,$AN2748)=1)),"TRUE","FALSE")</f>
        <v>FALSE</v>
      </c>
      <c r="AI2748" s="661" t="str">
        <f t="shared" si="299"/>
        <v>N/A</v>
      </c>
      <c r="AJ2748" s="662" t="str">
        <f t="shared" si="293"/>
        <v>F350-056</v>
      </c>
      <c r="AK2748" s="662" t="str">
        <f t="shared" si="294"/>
        <v>LTK</v>
      </c>
      <c r="AL2748" s="662" t="str">
        <f t="shared" si="295"/>
        <v>FRD</v>
      </c>
      <c r="AM2748" s="662" t="str">
        <f t="shared" si="298"/>
        <v>F350-Super Cab XL DRW-4WD-6-8'-12300-6.7L Diesel-8-X3D-620A-164-34-Diesel-BioDiesel</v>
      </c>
      <c r="AN2748" s="662" t="str">
        <f t="shared" si="296"/>
        <v>2019-LTK-FRD-F350-056</v>
      </c>
    </row>
    <row r="2749" spans="1:40" ht="15">
      <c r="A2749" s="570" t="s">
        <v>4816</v>
      </c>
      <c r="B2749" s="573" t="s">
        <v>4817</v>
      </c>
      <c r="C2749" s="573" t="s">
        <v>269</v>
      </c>
      <c r="D2749" s="578" t="s">
        <v>270</v>
      </c>
      <c r="E2749" s="573" t="s">
        <v>3374</v>
      </c>
      <c r="F2749" s="573" t="s">
        <v>187</v>
      </c>
      <c r="G2749" s="573" t="s">
        <v>271</v>
      </c>
      <c r="H2749" s="573">
        <v>2019</v>
      </c>
      <c r="I2749" s="573" t="s">
        <v>4503</v>
      </c>
      <c r="J2749" s="573" t="s">
        <v>4070</v>
      </c>
      <c r="K2749" s="573" t="s">
        <v>3377</v>
      </c>
      <c r="L2749" s="573">
        <v>6</v>
      </c>
      <c r="M2749" s="573">
        <v>0</v>
      </c>
      <c r="N2749" s="573" t="s">
        <v>157</v>
      </c>
      <c r="O2749" s="573">
        <v>2</v>
      </c>
      <c r="P2749" s="573" t="s">
        <v>4230</v>
      </c>
      <c r="Q2749" s="571">
        <v>12800</v>
      </c>
      <c r="R2749" s="573" t="s">
        <v>4235</v>
      </c>
      <c r="S2749" s="573">
        <v>8</v>
      </c>
      <c r="T2749" s="573" t="s">
        <v>4751</v>
      </c>
      <c r="U2749" s="573" t="s">
        <v>4584</v>
      </c>
      <c r="V2749" s="573">
        <v>148</v>
      </c>
      <c r="W2749" s="573">
        <v>34</v>
      </c>
      <c r="X2749" s="571">
        <v>10500</v>
      </c>
      <c r="Y2749" s="569">
        <v>13</v>
      </c>
      <c r="Z2749" s="579" t="s">
        <v>450</v>
      </c>
      <c r="AA2749" s="579" t="s">
        <v>178</v>
      </c>
      <c r="AB2749" s="584">
        <v>42700</v>
      </c>
      <c r="AC2749" s="584" t="s">
        <v>164</v>
      </c>
      <c r="AD2749" s="584">
        <v>32084.968421052636</v>
      </c>
      <c r="AE2749" s="586">
        <v>0.03</v>
      </c>
      <c r="AF2749" s="661" t="str">
        <f t="shared" si="297"/>
        <v>2019-LTK-FRD-F350-072-05</v>
      </c>
      <c r="AG2749" s="661" t="str">
        <f>IF(AND($Y2749&gt;=32,(AI2749="I"),(Y2749&lt;&gt;"~"),(COUNTIF($AN$1:$AN2749,$AN2749)=1)),"TRUE","FALSE")</f>
        <v>FALSE</v>
      </c>
      <c r="AH2749" s="661" t="str">
        <f>IF(AND($Y2749&gt;=22, (AI2749&lt;&gt;"I"),(Y2749&lt;&gt;"~"),(COUNTIF($AN$1:$AN2749,$AN2749)=1)),"TRUE","FALSE")</f>
        <v>FALSE</v>
      </c>
      <c r="AI2749" s="661" t="str">
        <f t="shared" si="299"/>
        <v>N/A</v>
      </c>
      <c r="AJ2749" s="662" t="str">
        <f t="shared" si="293"/>
        <v>F350-072</v>
      </c>
      <c r="AK2749" s="662" t="str">
        <f t="shared" si="294"/>
        <v>LTK</v>
      </c>
      <c r="AL2749" s="662" t="str">
        <f t="shared" si="295"/>
        <v>FRD</v>
      </c>
      <c r="AM2749" s="662" t="str">
        <f t="shared" si="298"/>
        <v>F350-Super Cab XLT-2WD-6-6'9"-12800-6.2L FFV-8-X3A-613A-148-34-E85-Unleaded</v>
      </c>
      <c r="AN2749" s="662" t="str">
        <f t="shared" si="296"/>
        <v>2019-LTK-FRD-F350-072</v>
      </c>
    </row>
    <row r="2750" spans="1:40" ht="15">
      <c r="A2750" s="570" t="s">
        <v>4818</v>
      </c>
      <c r="B2750" s="569" t="s">
        <v>4819</v>
      </c>
      <c r="C2750" s="569" t="s">
        <v>269</v>
      </c>
      <c r="D2750" s="580" t="s">
        <v>270</v>
      </c>
      <c r="E2750" s="569" t="s">
        <v>3374</v>
      </c>
      <c r="F2750" s="569" t="s">
        <v>187</v>
      </c>
      <c r="G2750" s="569" t="s">
        <v>271</v>
      </c>
      <c r="H2750" s="569">
        <v>2019</v>
      </c>
      <c r="I2750" s="569" t="s">
        <v>4503</v>
      </c>
      <c r="J2750" s="569" t="s">
        <v>4070</v>
      </c>
      <c r="K2750" s="569" t="s">
        <v>3377</v>
      </c>
      <c r="L2750" s="569">
        <v>6</v>
      </c>
      <c r="M2750" s="569">
        <v>0</v>
      </c>
      <c r="N2750" s="569" t="s">
        <v>157</v>
      </c>
      <c r="O2750" s="569">
        <v>2</v>
      </c>
      <c r="P2750" s="569" t="s">
        <v>4230</v>
      </c>
      <c r="Q2750" s="568">
        <v>12800</v>
      </c>
      <c r="R2750" s="569" t="s">
        <v>4231</v>
      </c>
      <c r="S2750" s="569">
        <v>8</v>
      </c>
      <c r="T2750" s="569" t="s">
        <v>4751</v>
      </c>
      <c r="U2750" s="569" t="s">
        <v>4584</v>
      </c>
      <c r="V2750" s="569">
        <v>148</v>
      </c>
      <c r="W2750" s="569">
        <v>34</v>
      </c>
      <c r="X2750" s="568">
        <v>11200</v>
      </c>
      <c r="Y2750" s="569">
        <v>13</v>
      </c>
      <c r="Z2750" s="581" t="s">
        <v>728</v>
      </c>
      <c r="AA2750" s="581" t="s">
        <v>1523</v>
      </c>
      <c r="AB2750" s="585">
        <v>51820</v>
      </c>
      <c r="AC2750" s="585" t="s">
        <v>164</v>
      </c>
      <c r="AD2750" s="585">
        <v>40277.157894736847</v>
      </c>
      <c r="AE2750" s="587">
        <v>0.03</v>
      </c>
      <c r="AF2750" s="661" t="str">
        <f t="shared" si="297"/>
        <v>2019-LTK-FRD-F350-073-05</v>
      </c>
      <c r="AG2750" s="661" t="str">
        <f>IF(AND($Y2750&gt;=32,(AI2750="I"),(Y2750&lt;&gt;"~"),(COUNTIF($AN$1:$AN2750,$AN2750)=1)),"TRUE","FALSE")</f>
        <v>FALSE</v>
      </c>
      <c r="AH2750" s="661" t="str">
        <f>IF(AND($Y2750&gt;=22, (AI2750&lt;&gt;"I"),(Y2750&lt;&gt;"~"),(COUNTIF($AN$1:$AN2750,$AN2750)=1)),"TRUE","FALSE")</f>
        <v>FALSE</v>
      </c>
      <c r="AI2750" s="661" t="str">
        <f t="shared" si="299"/>
        <v>N/A</v>
      </c>
      <c r="AJ2750" s="662" t="str">
        <f t="shared" si="293"/>
        <v>F350-073</v>
      </c>
      <c r="AK2750" s="662" t="str">
        <f t="shared" si="294"/>
        <v>LTK</v>
      </c>
      <c r="AL2750" s="662" t="str">
        <f t="shared" si="295"/>
        <v>FRD</v>
      </c>
      <c r="AM2750" s="662" t="str">
        <f t="shared" si="298"/>
        <v>F350-Super Cab XLT-2WD-6-6'9"-12800-6.7L Diesel-8-X3A-613A-148-34-Diesel-BioDiesel</v>
      </c>
      <c r="AN2750" s="662" t="str">
        <f t="shared" si="296"/>
        <v>2019-LTK-FRD-F350-073</v>
      </c>
    </row>
    <row r="2751" spans="1:40" ht="15">
      <c r="A2751" s="570" t="s">
        <v>4820</v>
      </c>
      <c r="B2751" s="573" t="s">
        <v>4821</v>
      </c>
      <c r="C2751" s="573" t="s">
        <v>269</v>
      </c>
      <c r="D2751" s="578" t="s">
        <v>270</v>
      </c>
      <c r="E2751" s="573" t="s">
        <v>3374</v>
      </c>
      <c r="F2751" s="573" t="s">
        <v>187</v>
      </c>
      <c r="G2751" s="573" t="s">
        <v>271</v>
      </c>
      <c r="H2751" s="573">
        <v>2019</v>
      </c>
      <c r="I2751" s="573" t="s">
        <v>4503</v>
      </c>
      <c r="J2751" s="573" t="s">
        <v>4070</v>
      </c>
      <c r="K2751" s="573" t="s">
        <v>3377</v>
      </c>
      <c r="L2751" s="573">
        <v>6</v>
      </c>
      <c r="M2751" s="573">
        <v>0</v>
      </c>
      <c r="N2751" s="573" t="s">
        <v>157</v>
      </c>
      <c r="O2751" s="573">
        <v>2</v>
      </c>
      <c r="P2751" s="573" t="s">
        <v>3846</v>
      </c>
      <c r="Q2751" s="571">
        <v>12700</v>
      </c>
      <c r="R2751" s="573" t="s">
        <v>4235</v>
      </c>
      <c r="S2751" s="573">
        <v>8</v>
      </c>
      <c r="T2751" s="573" t="s">
        <v>4751</v>
      </c>
      <c r="U2751" s="573" t="s">
        <v>4584</v>
      </c>
      <c r="V2751" s="573">
        <v>164</v>
      </c>
      <c r="W2751" s="573">
        <v>34</v>
      </c>
      <c r="X2751" s="571">
        <v>10800</v>
      </c>
      <c r="Y2751" s="569">
        <v>13</v>
      </c>
      <c r="Z2751" s="579" t="s">
        <v>450</v>
      </c>
      <c r="AA2751" s="579" t="s">
        <v>178</v>
      </c>
      <c r="AB2751" s="584">
        <v>42900</v>
      </c>
      <c r="AC2751" s="584" t="s">
        <v>164</v>
      </c>
      <c r="AD2751" s="584">
        <v>32269.178947368422</v>
      </c>
      <c r="AE2751" s="586">
        <v>0.03</v>
      </c>
      <c r="AF2751" s="661" t="str">
        <f t="shared" si="297"/>
        <v>2019-LTK-FRD-F350-074-05</v>
      </c>
      <c r="AG2751" s="661" t="str">
        <f>IF(AND($Y2751&gt;=32,(AI2751="I"),(Y2751&lt;&gt;"~"),(COUNTIF($AN$1:$AN2751,$AN2751)=1)),"TRUE","FALSE")</f>
        <v>FALSE</v>
      </c>
      <c r="AH2751" s="661" t="str">
        <f>IF(AND($Y2751&gt;=22, (AI2751&lt;&gt;"I"),(Y2751&lt;&gt;"~"),(COUNTIF($AN$1:$AN2751,$AN2751)=1)),"TRUE","FALSE")</f>
        <v>FALSE</v>
      </c>
      <c r="AI2751" s="661" t="str">
        <f t="shared" si="299"/>
        <v>N/A</v>
      </c>
      <c r="AJ2751" s="662" t="str">
        <f t="shared" si="293"/>
        <v>F350-074</v>
      </c>
      <c r="AK2751" s="662" t="str">
        <f t="shared" si="294"/>
        <v>LTK</v>
      </c>
      <c r="AL2751" s="662" t="str">
        <f t="shared" si="295"/>
        <v>FRD</v>
      </c>
      <c r="AM2751" s="662" t="str">
        <f t="shared" si="298"/>
        <v>F350-Super Cab XLT-2WD-6-8'-12700-6.2L FFV-8-X3A-613A-164-34-E85-Unleaded</v>
      </c>
      <c r="AN2751" s="662" t="str">
        <f t="shared" si="296"/>
        <v>2019-LTK-FRD-F350-074</v>
      </c>
    </row>
    <row r="2752" spans="1:40" ht="15">
      <c r="A2752" s="570" t="s">
        <v>4822</v>
      </c>
      <c r="B2752" s="569" t="s">
        <v>4823</v>
      </c>
      <c r="C2752" s="569" t="s">
        <v>269</v>
      </c>
      <c r="D2752" s="580" t="s">
        <v>270</v>
      </c>
      <c r="E2752" s="569" t="s">
        <v>3374</v>
      </c>
      <c r="F2752" s="569" t="s">
        <v>187</v>
      </c>
      <c r="G2752" s="569" t="s">
        <v>271</v>
      </c>
      <c r="H2752" s="569">
        <v>2019</v>
      </c>
      <c r="I2752" s="569" t="s">
        <v>4503</v>
      </c>
      <c r="J2752" s="569" t="s">
        <v>4070</v>
      </c>
      <c r="K2752" s="569" t="s">
        <v>3377</v>
      </c>
      <c r="L2752" s="569">
        <v>6</v>
      </c>
      <c r="M2752" s="569">
        <v>0</v>
      </c>
      <c r="N2752" s="569" t="s">
        <v>157</v>
      </c>
      <c r="O2752" s="569">
        <v>2</v>
      </c>
      <c r="P2752" s="569" t="s">
        <v>3846</v>
      </c>
      <c r="Q2752" s="568">
        <v>12700</v>
      </c>
      <c r="R2752" s="569" t="s">
        <v>4231</v>
      </c>
      <c r="S2752" s="569">
        <v>8</v>
      </c>
      <c r="T2752" s="569" t="s">
        <v>4751</v>
      </c>
      <c r="U2752" s="569" t="s">
        <v>4584</v>
      </c>
      <c r="V2752" s="569">
        <v>164</v>
      </c>
      <c r="W2752" s="569">
        <v>34</v>
      </c>
      <c r="X2752" s="568">
        <v>11500</v>
      </c>
      <c r="Y2752" s="569">
        <v>13</v>
      </c>
      <c r="Z2752" s="581" t="s">
        <v>728</v>
      </c>
      <c r="AA2752" s="581" t="s">
        <v>1523</v>
      </c>
      <c r="AB2752" s="585">
        <v>52020</v>
      </c>
      <c r="AC2752" s="585" t="s">
        <v>164</v>
      </c>
      <c r="AD2752" s="585">
        <v>40461.368421052633</v>
      </c>
      <c r="AE2752" s="587">
        <v>0.03</v>
      </c>
      <c r="AF2752" s="661" t="str">
        <f t="shared" si="297"/>
        <v>2019-LTK-FRD-F350-075-05</v>
      </c>
      <c r="AG2752" s="661" t="str">
        <f>IF(AND($Y2752&gt;=32,(AI2752="I"),(Y2752&lt;&gt;"~"),(COUNTIF($AN$1:$AN2752,$AN2752)=1)),"TRUE","FALSE")</f>
        <v>FALSE</v>
      </c>
      <c r="AH2752" s="661" t="str">
        <f>IF(AND($Y2752&gt;=22, (AI2752&lt;&gt;"I"),(Y2752&lt;&gt;"~"),(COUNTIF($AN$1:$AN2752,$AN2752)=1)),"TRUE","FALSE")</f>
        <v>FALSE</v>
      </c>
      <c r="AI2752" s="661" t="str">
        <f t="shared" si="299"/>
        <v>N/A</v>
      </c>
      <c r="AJ2752" s="662" t="str">
        <f t="shared" si="293"/>
        <v>F350-075</v>
      </c>
      <c r="AK2752" s="662" t="str">
        <f t="shared" si="294"/>
        <v>LTK</v>
      </c>
      <c r="AL2752" s="662" t="str">
        <f t="shared" si="295"/>
        <v>FRD</v>
      </c>
      <c r="AM2752" s="662" t="str">
        <f t="shared" si="298"/>
        <v>F350-Super Cab XLT-2WD-6-8'-12700-6.7L Diesel-8-X3A-613A-164-34-Diesel-BioDiesel</v>
      </c>
      <c r="AN2752" s="662" t="str">
        <f t="shared" si="296"/>
        <v>2019-LTK-FRD-F350-075</v>
      </c>
    </row>
    <row r="2753" spans="1:40" ht="15">
      <c r="A2753" s="570" t="s">
        <v>4824</v>
      </c>
      <c r="B2753" s="573" t="s">
        <v>4817</v>
      </c>
      <c r="C2753" s="573" t="s">
        <v>278</v>
      </c>
      <c r="D2753" s="578">
        <v>15</v>
      </c>
      <c r="E2753" s="573" t="s">
        <v>3374</v>
      </c>
      <c r="F2753" s="573" t="s">
        <v>187</v>
      </c>
      <c r="G2753" s="573" t="s">
        <v>271</v>
      </c>
      <c r="H2753" s="573">
        <v>2019</v>
      </c>
      <c r="I2753" s="573" t="s">
        <v>4503</v>
      </c>
      <c r="J2753" s="573" t="s">
        <v>4070</v>
      </c>
      <c r="K2753" s="573" t="s">
        <v>3377</v>
      </c>
      <c r="L2753" s="573">
        <v>6</v>
      </c>
      <c r="M2753" s="573">
        <v>0</v>
      </c>
      <c r="N2753" s="573" t="s">
        <v>157</v>
      </c>
      <c r="O2753" s="573">
        <v>2</v>
      </c>
      <c r="P2753" s="573" t="s">
        <v>4230</v>
      </c>
      <c r="Q2753" s="571">
        <v>12800</v>
      </c>
      <c r="R2753" s="573" t="s">
        <v>4235</v>
      </c>
      <c r="S2753" s="573">
        <v>8</v>
      </c>
      <c r="T2753" s="573" t="s">
        <v>4751</v>
      </c>
      <c r="U2753" s="573" t="s">
        <v>4584</v>
      </c>
      <c r="V2753" s="573">
        <v>148</v>
      </c>
      <c r="W2753" s="573">
        <v>34</v>
      </c>
      <c r="X2753" s="571">
        <v>10500</v>
      </c>
      <c r="Y2753" s="569">
        <v>13</v>
      </c>
      <c r="Z2753" s="579" t="s">
        <v>450</v>
      </c>
      <c r="AA2753" s="579" t="s">
        <v>178</v>
      </c>
      <c r="AB2753" s="584">
        <v>42700</v>
      </c>
      <c r="AC2753" s="584" t="s">
        <v>164</v>
      </c>
      <c r="AD2753" s="584">
        <v>32250</v>
      </c>
      <c r="AE2753" s="586">
        <v>0.01</v>
      </c>
      <c r="AF2753" s="661" t="str">
        <f t="shared" si="297"/>
        <v>2019-LTK-FRD-F350-072-15</v>
      </c>
      <c r="AG2753" s="661" t="str">
        <f>IF(AND($Y2753&gt;=32,(AI2753="I"),(Y2753&lt;&gt;"~"),(COUNTIF($AN$1:$AN2753,$AN2753)=1)),"TRUE","FALSE")</f>
        <v>FALSE</v>
      </c>
      <c r="AH2753" s="661" t="str">
        <f>IF(AND($Y2753&gt;=22, (AI2753&lt;&gt;"I"),(Y2753&lt;&gt;"~"),(COUNTIF($AN$1:$AN2753,$AN2753)=1)),"TRUE","FALSE")</f>
        <v>FALSE</v>
      </c>
      <c r="AI2753" s="661" t="str">
        <f t="shared" si="299"/>
        <v>N/A</v>
      </c>
      <c r="AJ2753" s="662" t="str">
        <f t="shared" si="293"/>
        <v>F350-072</v>
      </c>
      <c r="AK2753" s="662" t="str">
        <f t="shared" si="294"/>
        <v>LTK</v>
      </c>
      <c r="AL2753" s="662" t="str">
        <f t="shared" si="295"/>
        <v>FRD</v>
      </c>
      <c r="AM2753" s="662" t="str">
        <f t="shared" si="298"/>
        <v>F350-Super Cab XLT-2WD-6-6'9"-12800-6.2L FFV-8-X3A-613A-148-34-E85-Unleaded</v>
      </c>
      <c r="AN2753" s="662" t="str">
        <f t="shared" si="296"/>
        <v>2019-LTK-FRD-F350-072</v>
      </c>
    </row>
    <row r="2754" spans="1:40" ht="15">
      <c r="A2754" s="570" t="s">
        <v>4825</v>
      </c>
      <c r="B2754" s="569" t="s">
        <v>4819</v>
      </c>
      <c r="C2754" s="569" t="s">
        <v>278</v>
      </c>
      <c r="D2754" s="580">
        <v>15</v>
      </c>
      <c r="E2754" s="569" t="s">
        <v>3374</v>
      </c>
      <c r="F2754" s="569" t="s">
        <v>187</v>
      </c>
      <c r="G2754" s="569" t="s">
        <v>271</v>
      </c>
      <c r="H2754" s="569">
        <v>2019</v>
      </c>
      <c r="I2754" s="569" t="s">
        <v>4503</v>
      </c>
      <c r="J2754" s="569" t="s">
        <v>4070</v>
      </c>
      <c r="K2754" s="569" t="s">
        <v>3377</v>
      </c>
      <c r="L2754" s="569">
        <v>6</v>
      </c>
      <c r="M2754" s="569">
        <v>0</v>
      </c>
      <c r="N2754" s="569" t="s">
        <v>157</v>
      </c>
      <c r="O2754" s="569">
        <v>2</v>
      </c>
      <c r="P2754" s="569" t="s">
        <v>4230</v>
      </c>
      <c r="Q2754" s="568">
        <v>12800</v>
      </c>
      <c r="R2754" s="569" t="s">
        <v>4231</v>
      </c>
      <c r="S2754" s="569">
        <v>8</v>
      </c>
      <c r="T2754" s="569" t="s">
        <v>4751</v>
      </c>
      <c r="U2754" s="569" t="s">
        <v>4584</v>
      </c>
      <c r="V2754" s="569">
        <v>148</v>
      </c>
      <c r="W2754" s="569">
        <v>29</v>
      </c>
      <c r="X2754" s="568">
        <v>11200</v>
      </c>
      <c r="Y2754" s="569">
        <v>13</v>
      </c>
      <c r="Z2754" s="581" t="s">
        <v>728</v>
      </c>
      <c r="AA2754" s="581" t="s">
        <v>1523</v>
      </c>
      <c r="AB2754" s="585">
        <v>51820</v>
      </c>
      <c r="AC2754" s="585" t="s">
        <v>164</v>
      </c>
      <c r="AD2754" s="585">
        <v>40500</v>
      </c>
      <c r="AE2754" s="587">
        <v>0.01</v>
      </c>
      <c r="AF2754" s="661" t="str">
        <f t="shared" si="297"/>
        <v>2019-LTK-FRD-F350-073-15</v>
      </c>
      <c r="AG2754" s="661" t="str">
        <f>IF(AND($Y2754&gt;=32,(AI2754="I"),(Y2754&lt;&gt;"~"),(COUNTIF($AN$1:$AN2754,$AN2754)=1)),"TRUE","FALSE")</f>
        <v>FALSE</v>
      </c>
      <c r="AH2754" s="661" t="str">
        <f>IF(AND($Y2754&gt;=22, (AI2754&lt;&gt;"I"),(Y2754&lt;&gt;"~"),(COUNTIF($AN$1:$AN2754,$AN2754)=1)),"TRUE","FALSE")</f>
        <v>FALSE</v>
      </c>
      <c r="AI2754" s="661" t="str">
        <f t="shared" si="299"/>
        <v>N/A</v>
      </c>
      <c r="AJ2754" s="662" t="str">
        <f t="shared" si="293"/>
        <v>F350-073</v>
      </c>
      <c r="AK2754" s="662" t="str">
        <f t="shared" si="294"/>
        <v>LTK</v>
      </c>
      <c r="AL2754" s="662" t="str">
        <f t="shared" si="295"/>
        <v>FRD</v>
      </c>
      <c r="AM2754" s="662" t="str">
        <f t="shared" si="298"/>
        <v>F350-Super Cab XLT-2WD-6-6'9"-12800-6.7L Diesel-8-X3A-613A-148-29-Diesel-BioDiesel</v>
      </c>
      <c r="AN2754" s="662" t="str">
        <f t="shared" si="296"/>
        <v>2019-LTK-FRD-F350-073</v>
      </c>
    </row>
    <row r="2755" spans="1:40" ht="15">
      <c r="A2755" s="570" t="s">
        <v>4826</v>
      </c>
      <c r="B2755" s="573" t="s">
        <v>4821</v>
      </c>
      <c r="C2755" s="573" t="s">
        <v>278</v>
      </c>
      <c r="D2755" s="578">
        <v>15</v>
      </c>
      <c r="E2755" s="573" t="s">
        <v>3374</v>
      </c>
      <c r="F2755" s="573" t="s">
        <v>187</v>
      </c>
      <c r="G2755" s="573" t="s">
        <v>271</v>
      </c>
      <c r="H2755" s="573">
        <v>2019</v>
      </c>
      <c r="I2755" s="573" t="s">
        <v>4503</v>
      </c>
      <c r="J2755" s="573" t="s">
        <v>4070</v>
      </c>
      <c r="K2755" s="573" t="s">
        <v>3377</v>
      </c>
      <c r="L2755" s="573">
        <v>6</v>
      </c>
      <c r="M2755" s="573">
        <v>0</v>
      </c>
      <c r="N2755" s="573" t="s">
        <v>157</v>
      </c>
      <c r="O2755" s="573">
        <v>2</v>
      </c>
      <c r="P2755" s="573" t="s">
        <v>3846</v>
      </c>
      <c r="Q2755" s="571">
        <v>12700</v>
      </c>
      <c r="R2755" s="573" t="s">
        <v>4235</v>
      </c>
      <c r="S2755" s="573">
        <v>8</v>
      </c>
      <c r="T2755" s="573" t="s">
        <v>4751</v>
      </c>
      <c r="U2755" s="573" t="s">
        <v>4584</v>
      </c>
      <c r="V2755" s="573">
        <v>164</v>
      </c>
      <c r="W2755" s="573">
        <v>34</v>
      </c>
      <c r="X2755" s="571">
        <v>10800</v>
      </c>
      <c r="Y2755" s="569">
        <v>13</v>
      </c>
      <c r="Z2755" s="579" t="s">
        <v>450</v>
      </c>
      <c r="AA2755" s="579" t="s">
        <v>178</v>
      </c>
      <c r="AB2755" s="584">
        <v>42900</v>
      </c>
      <c r="AC2755" s="584" t="s">
        <v>164</v>
      </c>
      <c r="AD2755" s="584">
        <v>32400</v>
      </c>
      <c r="AE2755" s="586">
        <v>0.01</v>
      </c>
      <c r="AF2755" s="661" t="str">
        <f t="shared" si="297"/>
        <v>2019-LTK-FRD-F350-074-15</v>
      </c>
      <c r="AG2755" s="661" t="str">
        <f>IF(AND($Y2755&gt;=32,(AI2755="I"),(Y2755&lt;&gt;"~"),(COUNTIF($AN$1:$AN2755,$AN2755)=1)),"TRUE","FALSE")</f>
        <v>FALSE</v>
      </c>
      <c r="AH2755" s="661" t="str">
        <f>IF(AND($Y2755&gt;=22, (AI2755&lt;&gt;"I"),(Y2755&lt;&gt;"~"),(COUNTIF($AN$1:$AN2755,$AN2755)=1)),"TRUE","FALSE")</f>
        <v>FALSE</v>
      </c>
      <c r="AI2755" s="661" t="str">
        <f t="shared" si="299"/>
        <v>N/A</v>
      </c>
      <c r="AJ2755" s="662" t="str">
        <f t="shared" ref="AJ2755:AJ2818" si="300">MID(A2755,14,8)</f>
        <v>F350-074</v>
      </c>
      <c r="AK2755" s="662" t="str">
        <f t="shared" ref="AK2755:AK2818" si="301">MID(A2755,6,3)</f>
        <v>LTK</v>
      </c>
      <c r="AL2755" s="662" t="str">
        <f t="shared" ref="AL2755:AL2818" si="302">MID(A2755,10,3)</f>
        <v>FRD</v>
      </c>
      <c r="AM2755" s="662" t="str">
        <f t="shared" si="298"/>
        <v>F350-Super Cab XLT-2WD-6-8'-12700-6.2L FFV-8-X3A-613A-164-34-E85-Unleaded</v>
      </c>
      <c r="AN2755" s="662" t="str">
        <f t="shared" ref="AN2755:AN2818" si="303">LEFT(A2755,21)</f>
        <v>2019-LTK-FRD-F350-074</v>
      </c>
    </row>
    <row r="2756" spans="1:40" ht="15">
      <c r="A2756" s="570" t="s">
        <v>4827</v>
      </c>
      <c r="B2756" s="569" t="s">
        <v>4823</v>
      </c>
      <c r="C2756" s="569" t="s">
        <v>278</v>
      </c>
      <c r="D2756" s="580">
        <v>15</v>
      </c>
      <c r="E2756" s="569" t="s">
        <v>3374</v>
      </c>
      <c r="F2756" s="569" t="s">
        <v>187</v>
      </c>
      <c r="G2756" s="569" t="s">
        <v>271</v>
      </c>
      <c r="H2756" s="569">
        <v>2019</v>
      </c>
      <c r="I2756" s="569" t="s">
        <v>4503</v>
      </c>
      <c r="J2756" s="569" t="s">
        <v>4070</v>
      </c>
      <c r="K2756" s="569" t="s">
        <v>3377</v>
      </c>
      <c r="L2756" s="569">
        <v>6</v>
      </c>
      <c r="M2756" s="569">
        <v>0</v>
      </c>
      <c r="N2756" s="569" t="s">
        <v>157</v>
      </c>
      <c r="O2756" s="569">
        <v>2</v>
      </c>
      <c r="P2756" s="569" t="s">
        <v>3846</v>
      </c>
      <c r="Q2756" s="568">
        <v>12700</v>
      </c>
      <c r="R2756" s="569" t="s">
        <v>4231</v>
      </c>
      <c r="S2756" s="569">
        <v>8</v>
      </c>
      <c r="T2756" s="569" t="s">
        <v>4751</v>
      </c>
      <c r="U2756" s="569" t="s">
        <v>4584</v>
      </c>
      <c r="V2756" s="569">
        <v>164</v>
      </c>
      <c r="W2756" s="569">
        <v>34</v>
      </c>
      <c r="X2756" s="568">
        <v>11500</v>
      </c>
      <c r="Y2756" s="569">
        <v>13</v>
      </c>
      <c r="Z2756" s="581" t="s">
        <v>728</v>
      </c>
      <c r="AA2756" s="581" t="s">
        <v>1523</v>
      </c>
      <c r="AB2756" s="585">
        <v>52020</v>
      </c>
      <c r="AC2756" s="585" t="s">
        <v>164</v>
      </c>
      <c r="AD2756" s="585">
        <v>40700</v>
      </c>
      <c r="AE2756" s="587">
        <v>0.01</v>
      </c>
      <c r="AF2756" s="661" t="str">
        <f t="shared" si="297"/>
        <v>2019-LTK-FRD-F350-075-15</v>
      </c>
      <c r="AG2756" s="661" t="str">
        <f>IF(AND($Y2756&gt;=32,(AI2756="I"),(Y2756&lt;&gt;"~"),(COUNTIF($AN$1:$AN2756,$AN2756)=1)),"TRUE","FALSE")</f>
        <v>FALSE</v>
      </c>
      <c r="AH2756" s="661" t="str">
        <f>IF(AND($Y2756&gt;=22, (AI2756&lt;&gt;"I"),(Y2756&lt;&gt;"~"),(COUNTIF($AN$1:$AN2756,$AN2756)=1)),"TRUE","FALSE")</f>
        <v>FALSE</v>
      </c>
      <c r="AI2756" s="661" t="str">
        <f t="shared" si="299"/>
        <v>N/A</v>
      </c>
      <c r="AJ2756" s="662" t="str">
        <f t="shared" si="300"/>
        <v>F350-075</v>
      </c>
      <c r="AK2756" s="662" t="str">
        <f t="shared" si="301"/>
        <v>LTK</v>
      </c>
      <c r="AL2756" s="662" t="str">
        <f t="shared" si="302"/>
        <v>FRD</v>
      </c>
      <c r="AM2756" s="662" t="str">
        <f t="shared" si="298"/>
        <v>F350-Super Cab XLT-2WD-6-8'-12700-6.7L Diesel-8-X3A-613A-164-34-Diesel-BioDiesel</v>
      </c>
      <c r="AN2756" s="662" t="str">
        <f t="shared" si="303"/>
        <v>2019-LTK-FRD-F350-075</v>
      </c>
    </row>
    <row r="2757" spans="1:40" ht="15">
      <c r="A2757" s="570" t="s">
        <v>4828</v>
      </c>
      <c r="B2757" s="573" t="s">
        <v>4817</v>
      </c>
      <c r="C2757" s="573" t="s">
        <v>287</v>
      </c>
      <c r="D2757" s="578">
        <v>26</v>
      </c>
      <c r="E2757" s="573" t="s">
        <v>3374</v>
      </c>
      <c r="F2757" s="573" t="s">
        <v>187</v>
      </c>
      <c r="G2757" s="573" t="s">
        <v>271</v>
      </c>
      <c r="H2757" s="573">
        <v>2019</v>
      </c>
      <c r="I2757" s="573" t="s">
        <v>4503</v>
      </c>
      <c r="J2757" s="573" t="s">
        <v>4070</v>
      </c>
      <c r="K2757" s="573" t="s">
        <v>3377</v>
      </c>
      <c r="L2757" s="573">
        <v>6</v>
      </c>
      <c r="M2757" s="573">
        <v>0</v>
      </c>
      <c r="N2757" s="573" t="s">
        <v>157</v>
      </c>
      <c r="O2757" s="573">
        <v>2</v>
      </c>
      <c r="P2757" s="573" t="s">
        <v>4230</v>
      </c>
      <c r="Q2757" s="571">
        <v>12800</v>
      </c>
      <c r="R2757" s="573" t="s">
        <v>4235</v>
      </c>
      <c r="S2757" s="573">
        <v>8</v>
      </c>
      <c r="T2757" s="573" t="s">
        <v>4751</v>
      </c>
      <c r="U2757" s="573" t="s">
        <v>4584</v>
      </c>
      <c r="V2757" s="573">
        <v>148</v>
      </c>
      <c r="W2757" s="573">
        <v>34</v>
      </c>
      <c r="X2757" s="571">
        <v>10500</v>
      </c>
      <c r="Y2757" s="569">
        <v>13</v>
      </c>
      <c r="Z2757" s="579" t="s">
        <v>450</v>
      </c>
      <c r="AA2757" s="579" t="s">
        <v>178</v>
      </c>
      <c r="AB2757" s="584">
        <v>42700</v>
      </c>
      <c r="AC2757" s="584" t="s">
        <v>164</v>
      </c>
      <c r="AD2757" s="584">
        <v>32289</v>
      </c>
      <c r="AE2757" s="586">
        <v>0.05</v>
      </c>
      <c r="AF2757" s="661" t="str">
        <f t="shared" si="297"/>
        <v>2019-LTK-FRD-F350-072-26</v>
      </c>
      <c r="AG2757" s="661" t="str">
        <f>IF(AND($Y2757&gt;=32,(AI2757="I"),(Y2757&lt;&gt;"~"),(COUNTIF($AN$1:$AN2757,$AN2757)=1)),"TRUE","FALSE")</f>
        <v>FALSE</v>
      </c>
      <c r="AH2757" s="661" t="str">
        <f>IF(AND($Y2757&gt;=22, (AI2757&lt;&gt;"I"),(Y2757&lt;&gt;"~"),(COUNTIF($AN$1:$AN2757,$AN2757)=1)),"TRUE","FALSE")</f>
        <v>FALSE</v>
      </c>
      <c r="AI2757" s="661" t="str">
        <f t="shared" si="299"/>
        <v>N/A</v>
      </c>
      <c r="AJ2757" s="662" t="str">
        <f t="shared" si="300"/>
        <v>F350-072</v>
      </c>
      <c r="AK2757" s="662" t="str">
        <f t="shared" si="301"/>
        <v>LTK</v>
      </c>
      <c r="AL2757" s="662" t="str">
        <f t="shared" si="302"/>
        <v>FRD</v>
      </c>
      <c r="AM2757" s="662" t="str">
        <f t="shared" si="298"/>
        <v>F350-Super Cab XLT-2WD-6-6'9"-12800-6.2L FFV-8-X3A-613A-148-34-E85-Unleaded</v>
      </c>
      <c r="AN2757" s="662" t="str">
        <f t="shared" si="303"/>
        <v>2019-LTK-FRD-F350-072</v>
      </c>
    </row>
    <row r="2758" spans="1:40" ht="15">
      <c r="A2758" s="570" t="s">
        <v>4829</v>
      </c>
      <c r="B2758" s="569" t="s">
        <v>4819</v>
      </c>
      <c r="C2758" s="569" t="s">
        <v>287</v>
      </c>
      <c r="D2758" s="580">
        <v>26</v>
      </c>
      <c r="E2758" s="569" t="s">
        <v>3374</v>
      </c>
      <c r="F2758" s="569" t="s">
        <v>187</v>
      </c>
      <c r="G2758" s="569" t="s">
        <v>271</v>
      </c>
      <c r="H2758" s="569">
        <v>2019</v>
      </c>
      <c r="I2758" s="569" t="s">
        <v>4503</v>
      </c>
      <c r="J2758" s="569" t="s">
        <v>4070</v>
      </c>
      <c r="K2758" s="569" t="s">
        <v>3377</v>
      </c>
      <c r="L2758" s="569">
        <v>6</v>
      </c>
      <c r="M2758" s="569">
        <v>0</v>
      </c>
      <c r="N2758" s="569" t="s">
        <v>157</v>
      </c>
      <c r="O2758" s="569">
        <v>2</v>
      </c>
      <c r="P2758" s="569" t="s">
        <v>4230</v>
      </c>
      <c r="Q2758" s="568">
        <v>12800</v>
      </c>
      <c r="R2758" s="569" t="s">
        <v>4231</v>
      </c>
      <c r="S2758" s="569">
        <v>8</v>
      </c>
      <c r="T2758" s="569" t="s">
        <v>4751</v>
      </c>
      <c r="U2758" s="569" t="s">
        <v>4584</v>
      </c>
      <c r="V2758" s="569">
        <v>148</v>
      </c>
      <c r="W2758" s="569">
        <v>29</v>
      </c>
      <c r="X2758" s="568">
        <v>11200</v>
      </c>
      <c r="Y2758" s="569">
        <v>13</v>
      </c>
      <c r="Z2758" s="581" t="s">
        <v>728</v>
      </c>
      <c r="AA2758" s="581" t="s">
        <v>1523</v>
      </c>
      <c r="AB2758" s="585">
        <v>51245</v>
      </c>
      <c r="AC2758" s="585" t="s">
        <v>164</v>
      </c>
      <c r="AD2758" s="585">
        <v>40483</v>
      </c>
      <c r="AE2758" s="587">
        <v>0.05</v>
      </c>
      <c r="AF2758" s="661" t="str">
        <f t="shared" si="297"/>
        <v>2019-LTK-FRD-F350-073-26</v>
      </c>
      <c r="AG2758" s="661" t="str">
        <f>IF(AND($Y2758&gt;=32,(AI2758="I"),(Y2758&lt;&gt;"~"),(COUNTIF($AN$1:$AN2758,$AN2758)=1)),"TRUE","FALSE")</f>
        <v>FALSE</v>
      </c>
      <c r="AH2758" s="661" t="str">
        <f>IF(AND($Y2758&gt;=22, (AI2758&lt;&gt;"I"),(Y2758&lt;&gt;"~"),(COUNTIF($AN$1:$AN2758,$AN2758)=1)),"TRUE","FALSE")</f>
        <v>FALSE</v>
      </c>
      <c r="AI2758" s="661" t="str">
        <f t="shared" si="299"/>
        <v>N/A</v>
      </c>
      <c r="AJ2758" s="662" t="str">
        <f t="shared" si="300"/>
        <v>F350-073</v>
      </c>
      <c r="AK2758" s="662" t="str">
        <f t="shared" si="301"/>
        <v>LTK</v>
      </c>
      <c r="AL2758" s="662" t="str">
        <f t="shared" si="302"/>
        <v>FRD</v>
      </c>
      <c r="AM2758" s="662" t="str">
        <f t="shared" si="298"/>
        <v>F350-Super Cab XLT-2WD-6-6'9"-12800-6.7L Diesel-8-X3A-613A-148-29-Diesel-BioDiesel</v>
      </c>
      <c r="AN2758" s="662" t="str">
        <f t="shared" si="303"/>
        <v>2019-LTK-FRD-F350-073</v>
      </c>
    </row>
    <row r="2759" spans="1:40" ht="15">
      <c r="A2759" s="570" t="s">
        <v>4830</v>
      </c>
      <c r="B2759" s="573" t="s">
        <v>4821</v>
      </c>
      <c r="C2759" s="573" t="s">
        <v>287</v>
      </c>
      <c r="D2759" s="578">
        <v>26</v>
      </c>
      <c r="E2759" s="573" t="s">
        <v>3374</v>
      </c>
      <c r="F2759" s="573" t="s">
        <v>187</v>
      </c>
      <c r="G2759" s="573" t="s">
        <v>271</v>
      </c>
      <c r="H2759" s="573">
        <v>2019</v>
      </c>
      <c r="I2759" s="573" t="s">
        <v>4503</v>
      </c>
      <c r="J2759" s="573" t="s">
        <v>4070</v>
      </c>
      <c r="K2759" s="573" t="s">
        <v>3377</v>
      </c>
      <c r="L2759" s="573">
        <v>6</v>
      </c>
      <c r="M2759" s="573">
        <v>0</v>
      </c>
      <c r="N2759" s="573" t="s">
        <v>157</v>
      </c>
      <c r="O2759" s="573">
        <v>2</v>
      </c>
      <c r="P2759" s="573" t="s">
        <v>3846</v>
      </c>
      <c r="Q2759" s="571">
        <v>12700</v>
      </c>
      <c r="R2759" s="573" t="s">
        <v>4235</v>
      </c>
      <c r="S2759" s="573">
        <v>8</v>
      </c>
      <c r="T2759" s="573" t="s">
        <v>4751</v>
      </c>
      <c r="U2759" s="573" t="s">
        <v>4584</v>
      </c>
      <c r="V2759" s="573">
        <v>164</v>
      </c>
      <c r="W2759" s="573">
        <v>34</v>
      </c>
      <c r="X2759" s="571">
        <v>10800</v>
      </c>
      <c r="Y2759" s="569">
        <v>13</v>
      </c>
      <c r="Z2759" s="579" t="s">
        <v>450</v>
      </c>
      <c r="AA2759" s="579" t="s">
        <v>178</v>
      </c>
      <c r="AB2759" s="584">
        <v>42450</v>
      </c>
      <c r="AC2759" s="584" t="s">
        <v>164</v>
      </c>
      <c r="AD2759" s="584">
        <v>32477</v>
      </c>
      <c r="AE2759" s="586">
        <v>0.05</v>
      </c>
      <c r="AF2759" s="661" t="str">
        <f t="shared" si="297"/>
        <v>2019-LTK-FRD-F350-074-26</v>
      </c>
      <c r="AG2759" s="661" t="str">
        <f>IF(AND($Y2759&gt;=32,(AI2759="I"),(Y2759&lt;&gt;"~"),(COUNTIF($AN$1:$AN2759,$AN2759)=1)),"TRUE","FALSE")</f>
        <v>FALSE</v>
      </c>
      <c r="AH2759" s="661" t="str">
        <f>IF(AND($Y2759&gt;=22, (AI2759&lt;&gt;"I"),(Y2759&lt;&gt;"~"),(COUNTIF($AN$1:$AN2759,$AN2759)=1)),"TRUE","FALSE")</f>
        <v>FALSE</v>
      </c>
      <c r="AI2759" s="661" t="str">
        <f t="shared" si="299"/>
        <v>N/A</v>
      </c>
      <c r="AJ2759" s="662" t="str">
        <f t="shared" si="300"/>
        <v>F350-074</v>
      </c>
      <c r="AK2759" s="662" t="str">
        <f t="shared" si="301"/>
        <v>LTK</v>
      </c>
      <c r="AL2759" s="662" t="str">
        <f t="shared" si="302"/>
        <v>FRD</v>
      </c>
      <c r="AM2759" s="662" t="str">
        <f t="shared" si="298"/>
        <v>F350-Super Cab XLT-2WD-6-8'-12700-6.2L FFV-8-X3A-613A-164-34-E85-Unleaded</v>
      </c>
      <c r="AN2759" s="662" t="str">
        <f t="shared" si="303"/>
        <v>2019-LTK-FRD-F350-074</v>
      </c>
    </row>
    <row r="2760" spans="1:40" ht="15">
      <c r="A2760" s="570" t="s">
        <v>4831</v>
      </c>
      <c r="B2760" s="569" t="s">
        <v>4823</v>
      </c>
      <c r="C2760" s="569" t="s">
        <v>287</v>
      </c>
      <c r="D2760" s="580">
        <v>26</v>
      </c>
      <c r="E2760" s="569" t="s">
        <v>3374</v>
      </c>
      <c r="F2760" s="569" t="s">
        <v>187</v>
      </c>
      <c r="G2760" s="569" t="s">
        <v>271</v>
      </c>
      <c r="H2760" s="569">
        <v>2019</v>
      </c>
      <c r="I2760" s="569" t="s">
        <v>4503</v>
      </c>
      <c r="J2760" s="569" t="s">
        <v>4070</v>
      </c>
      <c r="K2760" s="569" t="s">
        <v>3377</v>
      </c>
      <c r="L2760" s="569">
        <v>6</v>
      </c>
      <c r="M2760" s="569">
        <v>0</v>
      </c>
      <c r="N2760" s="569" t="s">
        <v>157</v>
      </c>
      <c r="O2760" s="569">
        <v>2</v>
      </c>
      <c r="P2760" s="569" t="s">
        <v>3846</v>
      </c>
      <c r="Q2760" s="568">
        <v>12700</v>
      </c>
      <c r="R2760" s="569" t="s">
        <v>4231</v>
      </c>
      <c r="S2760" s="569">
        <v>8</v>
      </c>
      <c r="T2760" s="569" t="s">
        <v>4751</v>
      </c>
      <c r="U2760" s="569" t="s">
        <v>4584</v>
      </c>
      <c r="V2760" s="569">
        <v>164</v>
      </c>
      <c r="W2760" s="569">
        <v>34</v>
      </c>
      <c r="X2760" s="568">
        <v>11500</v>
      </c>
      <c r="Y2760" s="569">
        <v>13</v>
      </c>
      <c r="Z2760" s="581" t="s">
        <v>728</v>
      </c>
      <c r="AA2760" s="581" t="s">
        <v>1523</v>
      </c>
      <c r="AB2760" s="585">
        <v>52020</v>
      </c>
      <c r="AC2760" s="585" t="s">
        <v>164</v>
      </c>
      <c r="AD2760" s="585">
        <v>40671</v>
      </c>
      <c r="AE2760" s="587">
        <v>0.05</v>
      </c>
      <c r="AF2760" s="661" t="str">
        <f t="shared" si="297"/>
        <v>2019-LTK-FRD-F350-075-26</v>
      </c>
      <c r="AG2760" s="661" t="str">
        <f>IF(AND($Y2760&gt;=32,(AI2760="I"),(Y2760&lt;&gt;"~"),(COUNTIF($AN$1:$AN2760,$AN2760)=1)),"TRUE","FALSE")</f>
        <v>FALSE</v>
      </c>
      <c r="AH2760" s="661" t="str">
        <f>IF(AND($Y2760&gt;=22, (AI2760&lt;&gt;"I"),(Y2760&lt;&gt;"~"),(COUNTIF($AN$1:$AN2760,$AN2760)=1)),"TRUE","FALSE")</f>
        <v>FALSE</v>
      </c>
      <c r="AI2760" s="661" t="str">
        <f t="shared" si="299"/>
        <v>N/A</v>
      </c>
      <c r="AJ2760" s="662" t="str">
        <f t="shared" si="300"/>
        <v>F350-075</v>
      </c>
      <c r="AK2760" s="662" t="str">
        <f t="shared" si="301"/>
        <v>LTK</v>
      </c>
      <c r="AL2760" s="662" t="str">
        <f t="shared" si="302"/>
        <v>FRD</v>
      </c>
      <c r="AM2760" s="662" t="str">
        <f t="shared" si="298"/>
        <v>F350-Super Cab XLT-2WD-6-8'-12700-6.7L Diesel-8-X3A-613A-164-34-Diesel-BioDiesel</v>
      </c>
      <c r="AN2760" s="662" t="str">
        <f t="shared" si="303"/>
        <v>2019-LTK-FRD-F350-075</v>
      </c>
    </row>
    <row r="2761" spans="1:40" ht="15">
      <c r="A2761" s="570" t="s">
        <v>4832</v>
      </c>
      <c r="B2761" s="573" t="s">
        <v>4817</v>
      </c>
      <c r="C2761" s="573" t="s">
        <v>280</v>
      </c>
      <c r="D2761" s="578">
        <v>27</v>
      </c>
      <c r="E2761" s="573" t="s">
        <v>3374</v>
      </c>
      <c r="F2761" s="573" t="s">
        <v>187</v>
      </c>
      <c r="G2761" s="573" t="s">
        <v>271</v>
      </c>
      <c r="H2761" s="573">
        <v>2019</v>
      </c>
      <c r="I2761" s="573" t="s">
        <v>4503</v>
      </c>
      <c r="J2761" s="573" t="s">
        <v>4070</v>
      </c>
      <c r="K2761" s="573" t="s">
        <v>3377</v>
      </c>
      <c r="L2761" s="573">
        <v>6</v>
      </c>
      <c r="M2761" s="573">
        <v>0</v>
      </c>
      <c r="N2761" s="573" t="s">
        <v>157</v>
      </c>
      <c r="O2761" s="573">
        <v>2</v>
      </c>
      <c r="P2761" s="573" t="s">
        <v>4230</v>
      </c>
      <c r="Q2761" s="571">
        <v>12800</v>
      </c>
      <c r="R2761" s="573" t="s">
        <v>4235</v>
      </c>
      <c r="S2761" s="573">
        <v>8</v>
      </c>
      <c r="T2761" s="573" t="s">
        <v>4751</v>
      </c>
      <c r="U2761" s="573" t="s">
        <v>4584</v>
      </c>
      <c r="V2761" s="573">
        <v>148</v>
      </c>
      <c r="W2761" s="573">
        <v>34</v>
      </c>
      <c r="X2761" s="571">
        <v>10500</v>
      </c>
      <c r="Y2761" s="569">
        <v>13</v>
      </c>
      <c r="Z2761" s="579" t="s">
        <v>450</v>
      </c>
      <c r="AA2761" s="579" t="s">
        <v>178</v>
      </c>
      <c r="AB2761" s="584">
        <v>42700</v>
      </c>
      <c r="AC2761" s="584" t="s">
        <v>164</v>
      </c>
      <c r="AD2761" s="584">
        <v>32084.968421052636</v>
      </c>
      <c r="AE2761" s="586">
        <v>0.03</v>
      </c>
      <c r="AF2761" s="661" t="str">
        <f t="shared" si="297"/>
        <v>2019-LTK-FRD-F350-072-27</v>
      </c>
      <c r="AG2761" s="661" t="str">
        <f>IF(AND($Y2761&gt;=32,(AI2761="I"),(Y2761&lt;&gt;"~"),(COUNTIF($AN$1:$AN2761,$AN2761)=1)),"TRUE","FALSE")</f>
        <v>FALSE</v>
      </c>
      <c r="AH2761" s="661" t="str">
        <f>IF(AND($Y2761&gt;=22, (AI2761&lt;&gt;"I"),(Y2761&lt;&gt;"~"),(COUNTIF($AN$1:$AN2761,$AN2761)=1)),"TRUE","FALSE")</f>
        <v>FALSE</v>
      </c>
      <c r="AI2761" s="661" t="str">
        <f t="shared" si="299"/>
        <v>N/A</v>
      </c>
      <c r="AJ2761" s="662" t="str">
        <f t="shared" si="300"/>
        <v>F350-072</v>
      </c>
      <c r="AK2761" s="662" t="str">
        <f t="shared" si="301"/>
        <v>LTK</v>
      </c>
      <c r="AL2761" s="662" t="str">
        <f t="shared" si="302"/>
        <v>FRD</v>
      </c>
      <c r="AM2761" s="662" t="str">
        <f t="shared" si="298"/>
        <v>F350-Super Cab XLT-2WD-6-6'9"-12800-6.2L FFV-8-X3A-613A-148-34-E85-Unleaded</v>
      </c>
      <c r="AN2761" s="662" t="str">
        <f t="shared" si="303"/>
        <v>2019-LTK-FRD-F350-072</v>
      </c>
    </row>
    <row r="2762" spans="1:40" ht="15">
      <c r="A2762" s="570" t="s">
        <v>4833</v>
      </c>
      <c r="B2762" s="569" t="s">
        <v>4819</v>
      </c>
      <c r="C2762" s="569" t="s">
        <v>280</v>
      </c>
      <c r="D2762" s="580">
        <v>27</v>
      </c>
      <c r="E2762" s="569" t="s">
        <v>3374</v>
      </c>
      <c r="F2762" s="569" t="s">
        <v>187</v>
      </c>
      <c r="G2762" s="569" t="s">
        <v>271</v>
      </c>
      <c r="H2762" s="569">
        <v>2019</v>
      </c>
      <c r="I2762" s="569" t="s">
        <v>4503</v>
      </c>
      <c r="J2762" s="569" t="s">
        <v>4070</v>
      </c>
      <c r="K2762" s="569" t="s">
        <v>3377</v>
      </c>
      <c r="L2762" s="569">
        <v>6</v>
      </c>
      <c r="M2762" s="569">
        <v>0</v>
      </c>
      <c r="N2762" s="569" t="s">
        <v>157</v>
      </c>
      <c r="O2762" s="569">
        <v>2</v>
      </c>
      <c r="P2762" s="569" t="s">
        <v>4230</v>
      </c>
      <c r="Q2762" s="568">
        <v>12800</v>
      </c>
      <c r="R2762" s="569" t="s">
        <v>4231</v>
      </c>
      <c r="S2762" s="569">
        <v>8</v>
      </c>
      <c r="T2762" s="569" t="s">
        <v>4751</v>
      </c>
      <c r="U2762" s="569" t="s">
        <v>4584</v>
      </c>
      <c r="V2762" s="569">
        <v>148</v>
      </c>
      <c r="W2762" s="569">
        <v>34</v>
      </c>
      <c r="X2762" s="568">
        <v>11200</v>
      </c>
      <c r="Y2762" s="569">
        <v>13</v>
      </c>
      <c r="Z2762" s="581" t="s">
        <v>728</v>
      </c>
      <c r="AA2762" s="581" t="s">
        <v>1523</v>
      </c>
      <c r="AB2762" s="585">
        <v>51820</v>
      </c>
      <c r="AC2762" s="585" t="s">
        <v>164</v>
      </c>
      <c r="AD2762" s="585">
        <v>40277.157894736847</v>
      </c>
      <c r="AE2762" s="587">
        <v>0.03</v>
      </c>
      <c r="AF2762" s="661" t="str">
        <f t="shared" si="297"/>
        <v>2019-LTK-FRD-F350-073-27</v>
      </c>
      <c r="AG2762" s="661" t="str">
        <f>IF(AND($Y2762&gt;=32,(AI2762="I"),(Y2762&lt;&gt;"~"),(COUNTIF($AN$1:$AN2762,$AN2762)=1)),"TRUE","FALSE")</f>
        <v>FALSE</v>
      </c>
      <c r="AH2762" s="661" t="str">
        <f>IF(AND($Y2762&gt;=22, (AI2762&lt;&gt;"I"),(Y2762&lt;&gt;"~"),(COUNTIF($AN$1:$AN2762,$AN2762)=1)),"TRUE","FALSE")</f>
        <v>FALSE</v>
      </c>
      <c r="AI2762" s="661" t="str">
        <f t="shared" si="299"/>
        <v>N/A</v>
      </c>
      <c r="AJ2762" s="662" t="str">
        <f t="shared" si="300"/>
        <v>F350-073</v>
      </c>
      <c r="AK2762" s="662" t="str">
        <f t="shared" si="301"/>
        <v>LTK</v>
      </c>
      <c r="AL2762" s="662" t="str">
        <f t="shared" si="302"/>
        <v>FRD</v>
      </c>
      <c r="AM2762" s="662" t="str">
        <f t="shared" si="298"/>
        <v>F350-Super Cab XLT-2WD-6-6'9"-12800-6.7L Diesel-8-X3A-613A-148-34-Diesel-BioDiesel</v>
      </c>
      <c r="AN2762" s="662" t="str">
        <f t="shared" si="303"/>
        <v>2019-LTK-FRD-F350-073</v>
      </c>
    </row>
    <row r="2763" spans="1:40" ht="15">
      <c r="A2763" s="570" t="s">
        <v>4834</v>
      </c>
      <c r="B2763" s="573" t="s">
        <v>4821</v>
      </c>
      <c r="C2763" s="573" t="s">
        <v>280</v>
      </c>
      <c r="D2763" s="578">
        <v>27</v>
      </c>
      <c r="E2763" s="573" t="s">
        <v>3374</v>
      </c>
      <c r="F2763" s="573" t="s">
        <v>187</v>
      </c>
      <c r="G2763" s="573" t="s">
        <v>271</v>
      </c>
      <c r="H2763" s="573">
        <v>2019</v>
      </c>
      <c r="I2763" s="573" t="s">
        <v>4503</v>
      </c>
      <c r="J2763" s="573" t="s">
        <v>4070</v>
      </c>
      <c r="K2763" s="573" t="s">
        <v>3377</v>
      </c>
      <c r="L2763" s="573">
        <v>6</v>
      </c>
      <c r="M2763" s="573">
        <v>0</v>
      </c>
      <c r="N2763" s="573" t="s">
        <v>157</v>
      </c>
      <c r="O2763" s="573">
        <v>2</v>
      </c>
      <c r="P2763" s="573" t="s">
        <v>3846</v>
      </c>
      <c r="Q2763" s="571">
        <v>12700</v>
      </c>
      <c r="R2763" s="573" t="s">
        <v>4235</v>
      </c>
      <c r="S2763" s="573">
        <v>8</v>
      </c>
      <c r="T2763" s="573" t="s">
        <v>4751</v>
      </c>
      <c r="U2763" s="573" t="s">
        <v>4584</v>
      </c>
      <c r="V2763" s="573">
        <v>164</v>
      </c>
      <c r="W2763" s="573">
        <v>34</v>
      </c>
      <c r="X2763" s="571">
        <v>10800</v>
      </c>
      <c r="Y2763" s="569">
        <v>13</v>
      </c>
      <c r="Z2763" s="579" t="s">
        <v>450</v>
      </c>
      <c r="AA2763" s="579" t="s">
        <v>178</v>
      </c>
      <c r="AB2763" s="584">
        <v>42900</v>
      </c>
      <c r="AC2763" s="584" t="s">
        <v>164</v>
      </c>
      <c r="AD2763" s="584">
        <v>32269.178947368422</v>
      </c>
      <c r="AE2763" s="586">
        <v>0.03</v>
      </c>
      <c r="AF2763" s="661" t="str">
        <f t="shared" si="297"/>
        <v>2019-LTK-FRD-F350-074-27</v>
      </c>
      <c r="AG2763" s="661" t="str">
        <f>IF(AND($Y2763&gt;=32,(AI2763="I"),(Y2763&lt;&gt;"~"),(COUNTIF($AN$1:$AN2763,$AN2763)=1)),"TRUE","FALSE")</f>
        <v>FALSE</v>
      </c>
      <c r="AH2763" s="661" t="str">
        <f>IF(AND($Y2763&gt;=22, (AI2763&lt;&gt;"I"),(Y2763&lt;&gt;"~"),(COUNTIF($AN$1:$AN2763,$AN2763)=1)),"TRUE","FALSE")</f>
        <v>FALSE</v>
      </c>
      <c r="AI2763" s="661" t="str">
        <f t="shared" si="299"/>
        <v>N/A</v>
      </c>
      <c r="AJ2763" s="662" t="str">
        <f t="shared" si="300"/>
        <v>F350-074</v>
      </c>
      <c r="AK2763" s="662" t="str">
        <f t="shared" si="301"/>
        <v>LTK</v>
      </c>
      <c r="AL2763" s="662" t="str">
        <f t="shared" si="302"/>
        <v>FRD</v>
      </c>
      <c r="AM2763" s="662" t="str">
        <f t="shared" si="298"/>
        <v>F350-Super Cab XLT-2WD-6-8'-12700-6.2L FFV-8-X3A-613A-164-34-E85-Unleaded</v>
      </c>
      <c r="AN2763" s="662" t="str">
        <f t="shared" si="303"/>
        <v>2019-LTK-FRD-F350-074</v>
      </c>
    </row>
    <row r="2764" spans="1:40" ht="15">
      <c r="A2764" s="570" t="s">
        <v>4835</v>
      </c>
      <c r="B2764" s="569" t="s">
        <v>4823</v>
      </c>
      <c r="C2764" s="569" t="s">
        <v>280</v>
      </c>
      <c r="D2764" s="580">
        <v>27</v>
      </c>
      <c r="E2764" s="569" t="s">
        <v>3374</v>
      </c>
      <c r="F2764" s="569" t="s">
        <v>187</v>
      </c>
      <c r="G2764" s="569" t="s">
        <v>271</v>
      </c>
      <c r="H2764" s="569">
        <v>2019</v>
      </c>
      <c r="I2764" s="569" t="s">
        <v>4503</v>
      </c>
      <c r="J2764" s="569" t="s">
        <v>4070</v>
      </c>
      <c r="K2764" s="569" t="s">
        <v>3377</v>
      </c>
      <c r="L2764" s="569">
        <v>6</v>
      </c>
      <c r="M2764" s="569">
        <v>0</v>
      </c>
      <c r="N2764" s="569" t="s">
        <v>157</v>
      </c>
      <c r="O2764" s="569">
        <v>2</v>
      </c>
      <c r="P2764" s="569" t="s">
        <v>3846</v>
      </c>
      <c r="Q2764" s="568">
        <v>12700</v>
      </c>
      <c r="R2764" s="569" t="s">
        <v>4231</v>
      </c>
      <c r="S2764" s="569">
        <v>8</v>
      </c>
      <c r="T2764" s="569" t="s">
        <v>4751</v>
      </c>
      <c r="U2764" s="569" t="s">
        <v>4584</v>
      </c>
      <c r="V2764" s="569">
        <v>164</v>
      </c>
      <c r="W2764" s="569">
        <v>34</v>
      </c>
      <c r="X2764" s="568">
        <v>11500</v>
      </c>
      <c r="Y2764" s="569">
        <v>13</v>
      </c>
      <c r="Z2764" s="581" t="s">
        <v>728</v>
      </c>
      <c r="AA2764" s="581" t="s">
        <v>1523</v>
      </c>
      <c r="AB2764" s="585">
        <v>52020</v>
      </c>
      <c r="AC2764" s="585" t="s">
        <v>164</v>
      </c>
      <c r="AD2764" s="585">
        <v>40461.368421052633</v>
      </c>
      <c r="AE2764" s="587">
        <v>0.03</v>
      </c>
      <c r="AF2764" s="661" t="str">
        <f t="shared" ref="AF2764:AF2827" si="304">A2764</f>
        <v>2019-LTK-FRD-F350-075-27</v>
      </c>
      <c r="AG2764" s="661" t="str">
        <f>IF(AND($Y2764&gt;=32,(AI2764="I"),(Y2764&lt;&gt;"~"),(COUNTIF($AN$1:$AN2764,$AN2764)=1)),"TRUE","FALSE")</f>
        <v>FALSE</v>
      </c>
      <c r="AH2764" s="661" t="str">
        <f>IF(AND($Y2764&gt;=22, (AI2764&lt;&gt;"I"),(Y2764&lt;&gt;"~"),(COUNTIF($AN$1:$AN2764,$AN2764)=1)),"TRUE","FALSE")</f>
        <v>FALSE</v>
      </c>
      <c r="AI2764" s="661" t="str">
        <f t="shared" si="299"/>
        <v>N/A</v>
      </c>
      <c r="AJ2764" s="662" t="str">
        <f t="shared" si="300"/>
        <v>F350-075</v>
      </c>
      <c r="AK2764" s="662" t="str">
        <f t="shared" si="301"/>
        <v>LTK</v>
      </c>
      <c r="AL2764" s="662" t="str">
        <f t="shared" si="302"/>
        <v>FRD</v>
      </c>
      <c r="AM2764" s="662" t="str">
        <f t="shared" si="298"/>
        <v>F350-Super Cab XLT-2WD-6-8'-12700-6.7L Diesel-8-X3A-613A-164-34-Diesel-BioDiesel</v>
      </c>
      <c r="AN2764" s="662" t="str">
        <f t="shared" si="303"/>
        <v>2019-LTK-FRD-F350-075</v>
      </c>
    </row>
    <row r="2765" spans="1:40" ht="15">
      <c r="A2765" s="570" t="s">
        <v>4836</v>
      </c>
      <c r="B2765" s="573" t="s">
        <v>4837</v>
      </c>
      <c r="C2765" s="573" t="s">
        <v>269</v>
      </c>
      <c r="D2765" s="578" t="s">
        <v>270</v>
      </c>
      <c r="E2765" s="573" t="s">
        <v>3374</v>
      </c>
      <c r="F2765" s="573" t="s">
        <v>187</v>
      </c>
      <c r="G2765" s="573" t="s">
        <v>271</v>
      </c>
      <c r="H2765" s="573">
        <v>2019</v>
      </c>
      <c r="I2765" s="573" t="s">
        <v>4503</v>
      </c>
      <c r="J2765" s="573" t="s">
        <v>4070</v>
      </c>
      <c r="K2765" s="573" t="s">
        <v>752</v>
      </c>
      <c r="L2765" s="573">
        <v>6</v>
      </c>
      <c r="M2765" s="573">
        <v>0</v>
      </c>
      <c r="N2765" s="573" t="s">
        <v>157</v>
      </c>
      <c r="O2765" s="573">
        <v>2</v>
      </c>
      <c r="P2765" s="573" t="s">
        <v>4230</v>
      </c>
      <c r="Q2765" s="571">
        <v>12400</v>
      </c>
      <c r="R2765" s="573" t="s">
        <v>4235</v>
      </c>
      <c r="S2765" s="573">
        <v>8</v>
      </c>
      <c r="T2765" s="573" t="s">
        <v>4771</v>
      </c>
      <c r="U2765" s="573" t="s">
        <v>4584</v>
      </c>
      <c r="V2765" s="573">
        <v>148</v>
      </c>
      <c r="W2765" s="573">
        <v>34</v>
      </c>
      <c r="X2765" s="571">
        <v>10400</v>
      </c>
      <c r="Y2765" s="569">
        <v>12</v>
      </c>
      <c r="Z2765" s="579" t="s">
        <v>450</v>
      </c>
      <c r="AA2765" s="579" t="s">
        <v>178</v>
      </c>
      <c r="AB2765" s="584">
        <v>45505</v>
      </c>
      <c r="AC2765" s="584" t="s">
        <v>164</v>
      </c>
      <c r="AD2765" s="584">
        <v>33833.389473684212</v>
      </c>
      <c r="AE2765" s="586">
        <v>0.03</v>
      </c>
      <c r="AF2765" s="661" t="str">
        <f t="shared" si="304"/>
        <v>2019-LTK-FRD-F350-077-05</v>
      </c>
      <c r="AG2765" s="661" t="str">
        <f>IF(AND($Y2765&gt;=32,(AI2765="I"),(Y2765&lt;&gt;"~"),(COUNTIF($AN$1:$AN2765,$AN2765)=1)),"TRUE","FALSE")</f>
        <v>FALSE</v>
      </c>
      <c r="AH2765" s="661" t="str">
        <f>IF(AND($Y2765&gt;=22, (AI2765&lt;&gt;"I"),(Y2765&lt;&gt;"~"),(COUNTIF($AN$1:$AN2765,$AN2765)=1)),"TRUE","FALSE")</f>
        <v>FALSE</v>
      </c>
      <c r="AI2765" s="661" t="str">
        <f t="shared" si="299"/>
        <v>N/A</v>
      </c>
      <c r="AJ2765" s="662" t="str">
        <f t="shared" si="300"/>
        <v>F350-077</v>
      </c>
      <c r="AK2765" s="662" t="str">
        <f t="shared" si="301"/>
        <v>LTK</v>
      </c>
      <c r="AL2765" s="662" t="str">
        <f t="shared" si="302"/>
        <v>FRD</v>
      </c>
      <c r="AM2765" s="662" t="str">
        <f t="shared" si="298"/>
        <v>F350-Super Cab XLT-4WD-6-6'9"-12400-6.2L FFV-8-X3B-613A-148-34-E85-Unleaded</v>
      </c>
      <c r="AN2765" s="662" t="str">
        <f t="shared" si="303"/>
        <v>2019-LTK-FRD-F350-077</v>
      </c>
    </row>
    <row r="2766" spans="1:40" ht="15">
      <c r="A2766" s="570" t="s">
        <v>4838</v>
      </c>
      <c r="B2766" s="569" t="s">
        <v>4839</v>
      </c>
      <c r="C2766" s="569" t="s">
        <v>269</v>
      </c>
      <c r="D2766" s="580" t="s">
        <v>270</v>
      </c>
      <c r="E2766" s="569" t="s">
        <v>3374</v>
      </c>
      <c r="F2766" s="569" t="s">
        <v>187</v>
      </c>
      <c r="G2766" s="569" t="s">
        <v>271</v>
      </c>
      <c r="H2766" s="569">
        <v>2019</v>
      </c>
      <c r="I2766" s="569" t="s">
        <v>4503</v>
      </c>
      <c r="J2766" s="569" t="s">
        <v>4070</v>
      </c>
      <c r="K2766" s="569" t="s">
        <v>752</v>
      </c>
      <c r="L2766" s="569">
        <v>6</v>
      </c>
      <c r="M2766" s="569">
        <v>0</v>
      </c>
      <c r="N2766" s="569" t="s">
        <v>157</v>
      </c>
      <c r="O2766" s="569">
        <v>2</v>
      </c>
      <c r="P2766" s="569" t="s">
        <v>4230</v>
      </c>
      <c r="Q2766" s="568">
        <v>12400</v>
      </c>
      <c r="R2766" s="569" t="s">
        <v>4231</v>
      </c>
      <c r="S2766" s="569">
        <v>8</v>
      </c>
      <c r="T2766" s="569" t="s">
        <v>4771</v>
      </c>
      <c r="U2766" s="569" t="s">
        <v>4584</v>
      </c>
      <c r="V2766" s="569">
        <v>148</v>
      </c>
      <c r="W2766" s="569">
        <v>29</v>
      </c>
      <c r="X2766" s="568">
        <v>11500</v>
      </c>
      <c r="Y2766" s="569">
        <v>12</v>
      </c>
      <c r="Z2766" s="581" t="s">
        <v>728</v>
      </c>
      <c r="AA2766" s="581" t="s">
        <v>1523</v>
      </c>
      <c r="AB2766" s="585">
        <v>54625</v>
      </c>
      <c r="AC2766" s="585" t="s">
        <v>164</v>
      </c>
      <c r="AD2766" s="585">
        <v>42025.578947368427</v>
      </c>
      <c r="AE2766" s="587">
        <v>0.03</v>
      </c>
      <c r="AF2766" s="661" t="str">
        <f t="shared" si="304"/>
        <v>2019-LTK-FRD-F350-078-05</v>
      </c>
      <c r="AG2766" s="661" t="str">
        <f>IF(AND($Y2766&gt;=32,(AI2766="I"),(Y2766&lt;&gt;"~"),(COUNTIF($AN$1:$AN2766,$AN2766)=1)),"TRUE","FALSE")</f>
        <v>FALSE</v>
      </c>
      <c r="AH2766" s="661" t="str">
        <f>IF(AND($Y2766&gt;=22, (AI2766&lt;&gt;"I"),(Y2766&lt;&gt;"~"),(COUNTIF($AN$1:$AN2766,$AN2766)=1)),"TRUE","FALSE")</f>
        <v>FALSE</v>
      </c>
      <c r="AI2766" s="661" t="str">
        <f t="shared" si="299"/>
        <v>N/A</v>
      </c>
      <c r="AJ2766" s="662" t="str">
        <f t="shared" si="300"/>
        <v>F350-078</v>
      </c>
      <c r="AK2766" s="662" t="str">
        <f t="shared" si="301"/>
        <v>LTK</v>
      </c>
      <c r="AL2766" s="662" t="str">
        <f t="shared" si="302"/>
        <v>FRD</v>
      </c>
      <c r="AM2766" s="662" t="str">
        <f t="shared" si="298"/>
        <v>F350-Super Cab XLT-4WD-6-6'9"-12400-6.7L Diesel-8-X3B-613A-148-29-Diesel-BioDiesel</v>
      </c>
      <c r="AN2766" s="662" t="str">
        <f t="shared" si="303"/>
        <v>2019-LTK-FRD-F350-078</v>
      </c>
    </row>
    <row r="2767" spans="1:40" ht="15">
      <c r="A2767" s="570" t="s">
        <v>4840</v>
      </c>
      <c r="B2767" s="573" t="s">
        <v>4841</v>
      </c>
      <c r="C2767" s="573" t="s">
        <v>269</v>
      </c>
      <c r="D2767" s="578" t="s">
        <v>270</v>
      </c>
      <c r="E2767" s="573" t="s">
        <v>3374</v>
      </c>
      <c r="F2767" s="573" t="s">
        <v>187</v>
      </c>
      <c r="G2767" s="573" t="s">
        <v>271</v>
      </c>
      <c r="H2767" s="573">
        <v>2019</v>
      </c>
      <c r="I2767" s="573" t="s">
        <v>4503</v>
      </c>
      <c r="J2767" s="573" t="s">
        <v>4070</v>
      </c>
      <c r="K2767" s="573" t="s">
        <v>752</v>
      </c>
      <c r="L2767" s="573">
        <v>6</v>
      </c>
      <c r="M2767" s="573">
        <v>0</v>
      </c>
      <c r="N2767" s="573" t="s">
        <v>157</v>
      </c>
      <c r="O2767" s="573">
        <v>2</v>
      </c>
      <c r="P2767" s="573" t="s">
        <v>3846</v>
      </c>
      <c r="Q2767" s="571">
        <v>12300</v>
      </c>
      <c r="R2767" s="573" t="s">
        <v>4235</v>
      </c>
      <c r="S2767" s="573">
        <v>8</v>
      </c>
      <c r="T2767" s="573" t="s">
        <v>4771</v>
      </c>
      <c r="U2767" s="573" t="s">
        <v>4584</v>
      </c>
      <c r="V2767" s="573">
        <v>164</v>
      </c>
      <c r="W2767" s="573">
        <v>34</v>
      </c>
      <c r="X2767" s="571">
        <v>11200</v>
      </c>
      <c r="Y2767" s="569">
        <v>12</v>
      </c>
      <c r="Z2767" s="579" t="s">
        <v>450</v>
      </c>
      <c r="AA2767" s="579" t="s">
        <v>178</v>
      </c>
      <c r="AB2767" s="584">
        <v>45705</v>
      </c>
      <c r="AC2767" s="584" t="s">
        <v>164</v>
      </c>
      <c r="AD2767" s="584">
        <v>34017.600000000006</v>
      </c>
      <c r="AE2767" s="586">
        <v>0.03</v>
      </c>
      <c r="AF2767" s="661" t="str">
        <f t="shared" si="304"/>
        <v>2019-LTK-FRD-F350-079-05</v>
      </c>
      <c r="AG2767" s="661" t="str">
        <f>IF(AND($Y2767&gt;=32,(AI2767="I"),(Y2767&lt;&gt;"~"),(COUNTIF($AN$1:$AN2767,$AN2767)=1)),"TRUE","FALSE")</f>
        <v>FALSE</v>
      </c>
      <c r="AH2767" s="661" t="str">
        <f>IF(AND($Y2767&gt;=22, (AI2767&lt;&gt;"I"),(Y2767&lt;&gt;"~"),(COUNTIF($AN$1:$AN2767,$AN2767)=1)),"TRUE","FALSE")</f>
        <v>FALSE</v>
      </c>
      <c r="AI2767" s="661" t="str">
        <f t="shared" si="299"/>
        <v>N/A</v>
      </c>
      <c r="AJ2767" s="662" t="str">
        <f t="shared" si="300"/>
        <v>F350-079</v>
      </c>
      <c r="AK2767" s="662" t="str">
        <f t="shared" si="301"/>
        <v>LTK</v>
      </c>
      <c r="AL2767" s="662" t="str">
        <f t="shared" si="302"/>
        <v>FRD</v>
      </c>
      <c r="AM2767" s="662" t="str">
        <f t="shared" si="298"/>
        <v>F350-Super Cab XLT-4WD-6-8'-12300-6.2L FFV-8-X3B-613A-164-34-E85-Unleaded</v>
      </c>
      <c r="AN2767" s="662" t="str">
        <f t="shared" si="303"/>
        <v>2019-LTK-FRD-F350-079</v>
      </c>
    </row>
    <row r="2768" spans="1:40" ht="15">
      <c r="A2768" s="570" t="s">
        <v>4842</v>
      </c>
      <c r="B2768" s="569" t="s">
        <v>4843</v>
      </c>
      <c r="C2768" s="569" t="s">
        <v>269</v>
      </c>
      <c r="D2768" s="580" t="s">
        <v>270</v>
      </c>
      <c r="E2768" s="569" t="s">
        <v>3374</v>
      </c>
      <c r="F2768" s="569" t="s">
        <v>187</v>
      </c>
      <c r="G2768" s="569" t="s">
        <v>271</v>
      </c>
      <c r="H2768" s="569">
        <v>2019</v>
      </c>
      <c r="I2768" s="569" t="s">
        <v>4503</v>
      </c>
      <c r="J2768" s="569" t="s">
        <v>4070</v>
      </c>
      <c r="K2768" s="569" t="s">
        <v>752</v>
      </c>
      <c r="L2768" s="569">
        <v>6</v>
      </c>
      <c r="M2768" s="569">
        <v>0</v>
      </c>
      <c r="N2768" s="569" t="s">
        <v>157</v>
      </c>
      <c r="O2768" s="569">
        <v>2</v>
      </c>
      <c r="P2768" s="569" t="s">
        <v>3846</v>
      </c>
      <c r="Q2768" s="568">
        <v>12300</v>
      </c>
      <c r="R2768" s="569" t="s">
        <v>4231</v>
      </c>
      <c r="S2768" s="569">
        <v>8</v>
      </c>
      <c r="T2768" s="569" t="s">
        <v>4771</v>
      </c>
      <c r="U2768" s="569" t="s">
        <v>4584</v>
      </c>
      <c r="V2768" s="569">
        <v>164</v>
      </c>
      <c r="W2768" s="569">
        <v>34</v>
      </c>
      <c r="X2768" s="568">
        <v>11500</v>
      </c>
      <c r="Y2768" s="569">
        <v>12</v>
      </c>
      <c r="Z2768" s="581" t="s">
        <v>728</v>
      </c>
      <c r="AA2768" s="581" t="s">
        <v>1523</v>
      </c>
      <c r="AB2768" s="585">
        <v>54825</v>
      </c>
      <c r="AC2768" s="585" t="s">
        <v>164</v>
      </c>
      <c r="AD2768" s="585">
        <v>42209.789473684214</v>
      </c>
      <c r="AE2768" s="587">
        <v>0.03</v>
      </c>
      <c r="AF2768" s="661" t="str">
        <f t="shared" si="304"/>
        <v>2019-LTK-FRD-F350-080-05</v>
      </c>
      <c r="AG2768" s="661" t="str">
        <f>IF(AND($Y2768&gt;=32,(AI2768="I"),(Y2768&lt;&gt;"~"),(COUNTIF($AN$1:$AN2768,$AN2768)=1)),"TRUE","FALSE")</f>
        <v>FALSE</v>
      </c>
      <c r="AH2768" s="661" t="str">
        <f>IF(AND($Y2768&gt;=22, (AI2768&lt;&gt;"I"),(Y2768&lt;&gt;"~"),(COUNTIF($AN$1:$AN2768,$AN2768)=1)),"TRUE","FALSE")</f>
        <v>FALSE</v>
      </c>
      <c r="AI2768" s="661" t="str">
        <f t="shared" si="299"/>
        <v>N/A</v>
      </c>
      <c r="AJ2768" s="662" t="str">
        <f t="shared" si="300"/>
        <v>F350-080</v>
      </c>
      <c r="AK2768" s="662" t="str">
        <f t="shared" si="301"/>
        <v>LTK</v>
      </c>
      <c r="AL2768" s="662" t="str">
        <f t="shared" si="302"/>
        <v>FRD</v>
      </c>
      <c r="AM2768" s="662" t="str">
        <f t="shared" si="298"/>
        <v>F350-Super Cab XLT-4WD-6-8'-12300-6.7L Diesel-8-X3B-613A-164-34-Diesel-BioDiesel</v>
      </c>
      <c r="AN2768" s="662" t="str">
        <f t="shared" si="303"/>
        <v>2019-LTK-FRD-F350-080</v>
      </c>
    </row>
    <row r="2769" spans="1:40" ht="15">
      <c r="A2769" s="570" t="s">
        <v>4844</v>
      </c>
      <c r="B2769" s="573" t="s">
        <v>4837</v>
      </c>
      <c r="C2769" s="573" t="s">
        <v>278</v>
      </c>
      <c r="D2769" s="578">
        <v>15</v>
      </c>
      <c r="E2769" s="573" t="s">
        <v>3374</v>
      </c>
      <c r="F2769" s="573" t="s">
        <v>187</v>
      </c>
      <c r="G2769" s="573" t="s">
        <v>271</v>
      </c>
      <c r="H2769" s="573">
        <v>2019</v>
      </c>
      <c r="I2769" s="573" t="s">
        <v>4503</v>
      </c>
      <c r="J2769" s="573" t="s">
        <v>4070</v>
      </c>
      <c r="K2769" s="573" t="s">
        <v>752</v>
      </c>
      <c r="L2769" s="573">
        <v>6</v>
      </c>
      <c r="M2769" s="573">
        <v>0</v>
      </c>
      <c r="N2769" s="573" t="s">
        <v>157</v>
      </c>
      <c r="O2769" s="573">
        <v>2</v>
      </c>
      <c r="P2769" s="573" t="s">
        <v>4230</v>
      </c>
      <c r="Q2769" s="571">
        <v>12400</v>
      </c>
      <c r="R2769" s="573" t="s">
        <v>4235</v>
      </c>
      <c r="S2769" s="573">
        <v>8</v>
      </c>
      <c r="T2769" s="573" t="s">
        <v>4771</v>
      </c>
      <c r="U2769" s="573" t="s">
        <v>4584</v>
      </c>
      <c r="V2769" s="573">
        <v>148</v>
      </c>
      <c r="W2769" s="573">
        <v>34</v>
      </c>
      <c r="X2769" s="571">
        <v>10800</v>
      </c>
      <c r="Y2769" s="569">
        <v>12</v>
      </c>
      <c r="Z2769" s="579" t="s">
        <v>450</v>
      </c>
      <c r="AA2769" s="579" t="s">
        <v>178</v>
      </c>
      <c r="AB2769" s="584">
        <v>45505</v>
      </c>
      <c r="AC2769" s="584" t="s">
        <v>164</v>
      </c>
      <c r="AD2769" s="584">
        <v>33975</v>
      </c>
      <c r="AE2769" s="586">
        <v>0.01</v>
      </c>
      <c r="AF2769" s="661" t="str">
        <f t="shared" si="304"/>
        <v>2019-LTK-FRD-F350-077-15</v>
      </c>
      <c r="AG2769" s="661" t="str">
        <f>IF(AND($Y2769&gt;=32,(AI2769="I"),(Y2769&lt;&gt;"~"),(COUNTIF($AN$1:$AN2769,$AN2769)=1)),"TRUE","FALSE")</f>
        <v>FALSE</v>
      </c>
      <c r="AH2769" s="661" t="str">
        <f>IF(AND($Y2769&gt;=22, (AI2769&lt;&gt;"I"),(Y2769&lt;&gt;"~"),(COUNTIF($AN$1:$AN2769,$AN2769)=1)),"TRUE","FALSE")</f>
        <v>FALSE</v>
      </c>
      <c r="AI2769" s="661" t="str">
        <f t="shared" si="299"/>
        <v>N/A</v>
      </c>
      <c r="AJ2769" s="662" t="str">
        <f t="shared" si="300"/>
        <v>F350-077</v>
      </c>
      <c r="AK2769" s="662" t="str">
        <f t="shared" si="301"/>
        <v>LTK</v>
      </c>
      <c r="AL2769" s="662" t="str">
        <f t="shared" si="302"/>
        <v>FRD</v>
      </c>
      <c r="AM2769" s="662" t="str">
        <f t="shared" si="298"/>
        <v>F350-Super Cab XLT-4WD-6-6'9"-12400-6.2L FFV-8-X3B-613A-148-34-E85-Unleaded</v>
      </c>
      <c r="AN2769" s="662" t="str">
        <f t="shared" si="303"/>
        <v>2019-LTK-FRD-F350-077</v>
      </c>
    </row>
    <row r="2770" spans="1:40" ht="15">
      <c r="A2770" s="570" t="s">
        <v>4845</v>
      </c>
      <c r="B2770" s="569" t="s">
        <v>4839</v>
      </c>
      <c r="C2770" s="569" t="s">
        <v>278</v>
      </c>
      <c r="D2770" s="580">
        <v>15</v>
      </c>
      <c r="E2770" s="569" t="s">
        <v>3374</v>
      </c>
      <c r="F2770" s="569" t="s">
        <v>187</v>
      </c>
      <c r="G2770" s="569" t="s">
        <v>271</v>
      </c>
      <c r="H2770" s="569">
        <v>2019</v>
      </c>
      <c r="I2770" s="569" t="s">
        <v>4503</v>
      </c>
      <c r="J2770" s="569" t="s">
        <v>4070</v>
      </c>
      <c r="K2770" s="569" t="s">
        <v>752</v>
      </c>
      <c r="L2770" s="569">
        <v>6</v>
      </c>
      <c r="M2770" s="569">
        <v>0</v>
      </c>
      <c r="N2770" s="569" t="s">
        <v>157</v>
      </c>
      <c r="O2770" s="569">
        <v>2</v>
      </c>
      <c r="P2770" s="569" t="s">
        <v>4230</v>
      </c>
      <c r="Q2770" s="568">
        <v>12400</v>
      </c>
      <c r="R2770" s="569" t="s">
        <v>4231</v>
      </c>
      <c r="S2770" s="569">
        <v>8</v>
      </c>
      <c r="T2770" s="569" t="s">
        <v>4771</v>
      </c>
      <c r="U2770" s="569" t="s">
        <v>4584</v>
      </c>
      <c r="V2770" s="569">
        <v>148</v>
      </c>
      <c r="W2770" s="569">
        <v>29</v>
      </c>
      <c r="X2770" s="568">
        <v>11500</v>
      </c>
      <c r="Y2770" s="569">
        <v>12</v>
      </c>
      <c r="Z2770" s="581" t="s">
        <v>728</v>
      </c>
      <c r="AA2770" s="581" t="s">
        <v>1523</v>
      </c>
      <c r="AB2770" s="585">
        <v>54625</v>
      </c>
      <c r="AC2770" s="585" t="s">
        <v>164</v>
      </c>
      <c r="AD2770" s="585">
        <v>42250</v>
      </c>
      <c r="AE2770" s="587">
        <v>0.01</v>
      </c>
      <c r="AF2770" s="661" t="str">
        <f t="shared" si="304"/>
        <v>2019-LTK-FRD-F350-078-15</v>
      </c>
      <c r="AG2770" s="661" t="str">
        <f>IF(AND($Y2770&gt;=32,(AI2770="I"),(Y2770&lt;&gt;"~"),(COUNTIF($AN$1:$AN2770,$AN2770)=1)),"TRUE","FALSE")</f>
        <v>FALSE</v>
      </c>
      <c r="AH2770" s="661" t="str">
        <f>IF(AND($Y2770&gt;=22, (AI2770&lt;&gt;"I"),(Y2770&lt;&gt;"~"),(COUNTIF($AN$1:$AN2770,$AN2770)=1)),"TRUE","FALSE")</f>
        <v>FALSE</v>
      </c>
      <c r="AI2770" s="661" t="str">
        <f t="shared" si="299"/>
        <v>N/A</v>
      </c>
      <c r="AJ2770" s="662" t="str">
        <f t="shared" si="300"/>
        <v>F350-078</v>
      </c>
      <c r="AK2770" s="662" t="str">
        <f t="shared" si="301"/>
        <v>LTK</v>
      </c>
      <c r="AL2770" s="662" t="str">
        <f t="shared" si="302"/>
        <v>FRD</v>
      </c>
      <c r="AM2770" s="662" t="str">
        <f t="shared" si="298"/>
        <v>F350-Super Cab XLT-4WD-6-6'9"-12400-6.7L Diesel-8-X3B-613A-148-29-Diesel-BioDiesel</v>
      </c>
      <c r="AN2770" s="662" t="str">
        <f t="shared" si="303"/>
        <v>2019-LTK-FRD-F350-078</v>
      </c>
    </row>
    <row r="2771" spans="1:40" ht="15">
      <c r="A2771" s="570" t="s">
        <v>4846</v>
      </c>
      <c r="B2771" s="573" t="s">
        <v>4841</v>
      </c>
      <c r="C2771" s="573" t="s">
        <v>278</v>
      </c>
      <c r="D2771" s="578">
        <v>15</v>
      </c>
      <c r="E2771" s="573" t="s">
        <v>3374</v>
      </c>
      <c r="F2771" s="573" t="s">
        <v>187</v>
      </c>
      <c r="G2771" s="573" t="s">
        <v>271</v>
      </c>
      <c r="H2771" s="573">
        <v>2019</v>
      </c>
      <c r="I2771" s="573" t="s">
        <v>4503</v>
      </c>
      <c r="J2771" s="573" t="s">
        <v>4070</v>
      </c>
      <c r="K2771" s="573" t="s">
        <v>752</v>
      </c>
      <c r="L2771" s="573">
        <v>6</v>
      </c>
      <c r="M2771" s="573">
        <v>0</v>
      </c>
      <c r="N2771" s="573" t="s">
        <v>157</v>
      </c>
      <c r="O2771" s="573">
        <v>2</v>
      </c>
      <c r="P2771" s="573" t="s">
        <v>3846</v>
      </c>
      <c r="Q2771" s="571">
        <v>12300</v>
      </c>
      <c r="R2771" s="573" t="s">
        <v>4235</v>
      </c>
      <c r="S2771" s="573">
        <v>8</v>
      </c>
      <c r="T2771" s="573" t="s">
        <v>4771</v>
      </c>
      <c r="U2771" s="573" t="s">
        <v>4584</v>
      </c>
      <c r="V2771" s="573">
        <v>164</v>
      </c>
      <c r="W2771" s="573">
        <v>34</v>
      </c>
      <c r="X2771" s="571">
        <v>11200</v>
      </c>
      <c r="Y2771" s="569">
        <v>12</v>
      </c>
      <c r="Z2771" s="579" t="s">
        <v>450</v>
      </c>
      <c r="AA2771" s="579" t="s">
        <v>178</v>
      </c>
      <c r="AB2771" s="584">
        <v>45705</v>
      </c>
      <c r="AC2771" s="584" t="s">
        <v>164</v>
      </c>
      <c r="AD2771" s="584">
        <v>34200</v>
      </c>
      <c r="AE2771" s="586">
        <v>0.01</v>
      </c>
      <c r="AF2771" s="661" t="str">
        <f t="shared" si="304"/>
        <v>2019-LTK-FRD-F350-079-15</v>
      </c>
      <c r="AG2771" s="661" t="str">
        <f>IF(AND($Y2771&gt;=32,(AI2771="I"),(Y2771&lt;&gt;"~"),(COUNTIF($AN$1:$AN2771,$AN2771)=1)),"TRUE","FALSE")</f>
        <v>FALSE</v>
      </c>
      <c r="AH2771" s="661" t="str">
        <f>IF(AND($Y2771&gt;=22, (AI2771&lt;&gt;"I"),(Y2771&lt;&gt;"~"),(COUNTIF($AN$1:$AN2771,$AN2771)=1)),"TRUE","FALSE")</f>
        <v>FALSE</v>
      </c>
      <c r="AI2771" s="661" t="str">
        <f t="shared" si="299"/>
        <v>N/A</v>
      </c>
      <c r="AJ2771" s="662" t="str">
        <f t="shared" si="300"/>
        <v>F350-079</v>
      </c>
      <c r="AK2771" s="662" t="str">
        <f t="shared" si="301"/>
        <v>LTK</v>
      </c>
      <c r="AL2771" s="662" t="str">
        <f t="shared" si="302"/>
        <v>FRD</v>
      </c>
      <c r="AM2771" s="662" t="str">
        <f t="shared" si="298"/>
        <v>F350-Super Cab XLT-4WD-6-8'-12300-6.2L FFV-8-X3B-613A-164-34-E85-Unleaded</v>
      </c>
      <c r="AN2771" s="662" t="str">
        <f t="shared" si="303"/>
        <v>2019-LTK-FRD-F350-079</v>
      </c>
    </row>
    <row r="2772" spans="1:40" ht="15">
      <c r="A2772" s="570" t="s">
        <v>4847</v>
      </c>
      <c r="B2772" s="569" t="s">
        <v>4843</v>
      </c>
      <c r="C2772" s="569" t="s">
        <v>278</v>
      </c>
      <c r="D2772" s="580">
        <v>15</v>
      </c>
      <c r="E2772" s="569" t="s">
        <v>3374</v>
      </c>
      <c r="F2772" s="569" t="s">
        <v>187</v>
      </c>
      <c r="G2772" s="569" t="s">
        <v>271</v>
      </c>
      <c r="H2772" s="569">
        <v>2019</v>
      </c>
      <c r="I2772" s="569" t="s">
        <v>4503</v>
      </c>
      <c r="J2772" s="569" t="s">
        <v>4070</v>
      </c>
      <c r="K2772" s="569" t="s">
        <v>752</v>
      </c>
      <c r="L2772" s="569">
        <v>6</v>
      </c>
      <c r="M2772" s="569">
        <v>0</v>
      </c>
      <c r="N2772" s="569" t="s">
        <v>157</v>
      </c>
      <c r="O2772" s="569">
        <v>2</v>
      </c>
      <c r="P2772" s="569" t="s">
        <v>3846</v>
      </c>
      <c r="Q2772" s="568">
        <v>12300</v>
      </c>
      <c r="R2772" s="569" t="s">
        <v>4231</v>
      </c>
      <c r="S2772" s="569">
        <v>8</v>
      </c>
      <c r="T2772" s="569" t="s">
        <v>4771</v>
      </c>
      <c r="U2772" s="569" t="s">
        <v>4584</v>
      </c>
      <c r="V2772" s="569">
        <v>164</v>
      </c>
      <c r="W2772" s="569">
        <v>34</v>
      </c>
      <c r="X2772" s="568">
        <v>11500</v>
      </c>
      <c r="Y2772" s="569">
        <v>12</v>
      </c>
      <c r="Z2772" s="581" t="s">
        <v>728</v>
      </c>
      <c r="AA2772" s="581" t="s">
        <v>1523</v>
      </c>
      <c r="AB2772" s="585">
        <v>54825</v>
      </c>
      <c r="AC2772" s="585" t="s">
        <v>164</v>
      </c>
      <c r="AD2772" s="585">
        <v>42450</v>
      </c>
      <c r="AE2772" s="587">
        <v>0.01</v>
      </c>
      <c r="AF2772" s="661" t="str">
        <f t="shared" si="304"/>
        <v>2019-LTK-FRD-F350-080-15</v>
      </c>
      <c r="AG2772" s="661" t="str">
        <f>IF(AND($Y2772&gt;=32,(AI2772="I"),(Y2772&lt;&gt;"~"),(COUNTIF($AN$1:$AN2772,$AN2772)=1)),"TRUE","FALSE")</f>
        <v>FALSE</v>
      </c>
      <c r="AH2772" s="661" t="str">
        <f>IF(AND($Y2772&gt;=22, (AI2772&lt;&gt;"I"),(Y2772&lt;&gt;"~"),(COUNTIF($AN$1:$AN2772,$AN2772)=1)),"TRUE","FALSE")</f>
        <v>FALSE</v>
      </c>
      <c r="AI2772" s="661" t="str">
        <f t="shared" si="299"/>
        <v>N/A</v>
      </c>
      <c r="AJ2772" s="662" t="str">
        <f t="shared" si="300"/>
        <v>F350-080</v>
      </c>
      <c r="AK2772" s="662" t="str">
        <f t="shared" si="301"/>
        <v>LTK</v>
      </c>
      <c r="AL2772" s="662" t="str">
        <f t="shared" si="302"/>
        <v>FRD</v>
      </c>
      <c r="AM2772" s="662" t="str">
        <f t="shared" si="298"/>
        <v>F350-Super Cab XLT-4WD-6-8'-12300-6.7L Diesel-8-X3B-613A-164-34-Diesel-BioDiesel</v>
      </c>
      <c r="AN2772" s="662" t="str">
        <f t="shared" si="303"/>
        <v>2019-LTK-FRD-F350-080</v>
      </c>
    </row>
    <row r="2773" spans="1:40" ht="15">
      <c r="A2773" s="570" t="s">
        <v>4848</v>
      </c>
      <c r="B2773" s="573" t="s">
        <v>4837</v>
      </c>
      <c r="C2773" s="573" t="s">
        <v>287</v>
      </c>
      <c r="D2773" s="578">
        <v>26</v>
      </c>
      <c r="E2773" s="573" t="s">
        <v>3374</v>
      </c>
      <c r="F2773" s="573" t="s">
        <v>187</v>
      </c>
      <c r="G2773" s="573" t="s">
        <v>271</v>
      </c>
      <c r="H2773" s="573">
        <v>2019</v>
      </c>
      <c r="I2773" s="573" t="s">
        <v>4503</v>
      </c>
      <c r="J2773" s="573" t="s">
        <v>4070</v>
      </c>
      <c r="K2773" s="573" t="s">
        <v>752</v>
      </c>
      <c r="L2773" s="573">
        <v>6</v>
      </c>
      <c r="M2773" s="573">
        <v>0</v>
      </c>
      <c r="N2773" s="573" t="s">
        <v>157</v>
      </c>
      <c r="O2773" s="573">
        <v>2</v>
      </c>
      <c r="P2773" s="573" t="s">
        <v>4230</v>
      </c>
      <c r="Q2773" s="571">
        <v>12400</v>
      </c>
      <c r="R2773" s="573" t="s">
        <v>4235</v>
      </c>
      <c r="S2773" s="573">
        <v>8</v>
      </c>
      <c r="T2773" s="573" t="s">
        <v>4771</v>
      </c>
      <c r="U2773" s="573" t="s">
        <v>4584</v>
      </c>
      <c r="V2773" s="573">
        <v>148</v>
      </c>
      <c r="W2773" s="573">
        <v>34</v>
      </c>
      <c r="X2773" s="571">
        <v>10800</v>
      </c>
      <c r="Y2773" s="569">
        <v>12</v>
      </c>
      <c r="Z2773" s="579" t="s">
        <v>450</v>
      </c>
      <c r="AA2773" s="579" t="s">
        <v>178</v>
      </c>
      <c r="AB2773" s="584">
        <v>45055</v>
      </c>
      <c r="AC2773" s="584" t="s">
        <v>164</v>
      </c>
      <c r="AD2773" s="584">
        <v>34064</v>
      </c>
      <c r="AE2773" s="586">
        <v>0.05</v>
      </c>
      <c r="AF2773" s="661" t="str">
        <f t="shared" si="304"/>
        <v>2019-LTK-FRD-F350-077-26</v>
      </c>
      <c r="AG2773" s="661" t="str">
        <f>IF(AND($Y2773&gt;=32,(AI2773="I"),(Y2773&lt;&gt;"~"),(COUNTIF($AN$1:$AN2773,$AN2773)=1)),"TRUE","FALSE")</f>
        <v>FALSE</v>
      </c>
      <c r="AH2773" s="661" t="str">
        <f>IF(AND($Y2773&gt;=22, (AI2773&lt;&gt;"I"),(Y2773&lt;&gt;"~"),(COUNTIF($AN$1:$AN2773,$AN2773)=1)),"TRUE","FALSE")</f>
        <v>FALSE</v>
      </c>
      <c r="AI2773" s="661" t="str">
        <f t="shared" si="299"/>
        <v>N/A</v>
      </c>
      <c r="AJ2773" s="662" t="str">
        <f t="shared" si="300"/>
        <v>F350-077</v>
      </c>
      <c r="AK2773" s="662" t="str">
        <f t="shared" si="301"/>
        <v>LTK</v>
      </c>
      <c r="AL2773" s="662" t="str">
        <f t="shared" si="302"/>
        <v>FRD</v>
      </c>
      <c r="AM2773" s="662" t="str">
        <f t="shared" si="298"/>
        <v>F350-Super Cab XLT-4WD-6-6'9"-12400-6.2L FFV-8-X3B-613A-148-34-E85-Unleaded</v>
      </c>
      <c r="AN2773" s="662" t="str">
        <f t="shared" si="303"/>
        <v>2019-LTK-FRD-F350-077</v>
      </c>
    </row>
    <row r="2774" spans="1:40" ht="15">
      <c r="A2774" s="570" t="s">
        <v>4849</v>
      </c>
      <c r="B2774" s="569" t="s">
        <v>4839</v>
      </c>
      <c r="C2774" s="569" t="s">
        <v>287</v>
      </c>
      <c r="D2774" s="580">
        <v>26</v>
      </c>
      <c r="E2774" s="569" t="s">
        <v>3374</v>
      </c>
      <c r="F2774" s="569" t="s">
        <v>187</v>
      </c>
      <c r="G2774" s="569" t="s">
        <v>271</v>
      </c>
      <c r="H2774" s="569">
        <v>2019</v>
      </c>
      <c r="I2774" s="569" t="s">
        <v>4503</v>
      </c>
      <c r="J2774" s="569" t="s">
        <v>4070</v>
      </c>
      <c r="K2774" s="569" t="s">
        <v>752</v>
      </c>
      <c r="L2774" s="569">
        <v>6</v>
      </c>
      <c r="M2774" s="569">
        <v>0</v>
      </c>
      <c r="N2774" s="569" t="s">
        <v>157</v>
      </c>
      <c r="O2774" s="569">
        <v>2</v>
      </c>
      <c r="P2774" s="569" t="s">
        <v>4230</v>
      </c>
      <c r="Q2774" s="568">
        <v>12400</v>
      </c>
      <c r="R2774" s="569" t="s">
        <v>4231</v>
      </c>
      <c r="S2774" s="569">
        <v>8</v>
      </c>
      <c r="T2774" s="569" t="s">
        <v>4771</v>
      </c>
      <c r="U2774" s="569" t="s">
        <v>4584</v>
      </c>
      <c r="V2774" s="569">
        <v>148</v>
      </c>
      <c r="W2774" s="569">
        <v>29</v>
      </c>
      <c r="X2774" s="568">
        <v>11500</v>
      </c>
      <c r="Y2774" s="569">
        <v>12</v>
      </c>
      <c r="Z2774" s="581" t="s">
        <v>728</v>
      </c>
      <c r="AA2774" s="581" t="s">
        <v>1523</v>
      </c>
      <c r="AB2774" s="585">
        <v>54625</v>
      </c>
      <c r="AC2774" s="585" t="s">
        <v>164</v>
      </c>
      <c r="AD2774" s="585">
        <v>42259</v>
      </c>
      <c r="AE2774" s="587">
        <v>0.05</v>
      </c>
      <c r="AF2774" s="661" t="str">
        <f t="shared" si="304"/>
        <v>2019-LTK-FRD-F350-078-26</v>
      </c>
      <c r="AG2774" s="661" t="str">
        <f>IF(AND($Y2774&gt;=32,(AI2774="I"),(Y2774&lt;&gt;"~"),(COUNTIF($AN$1:$AN2774,$AN2774)=1)),"TRUE","FALSE")</f>
        <v>FALSE</v>
      </c>
      <c r="AH2774" s="661" t="str">
        <f>IF(AND($Y2774&gt;=22, (AI2774&lt;&gt;"I"),(Y2774&lt;&gt;"~"),(COUNTIF($AN$1:$AN2774,$AN2774)=1)),"TRUE","FALSE")</f>
        <v>FALSE</v>
      </c>
      <c r="AI2774" s="661" t="str">
        <f t="shared" si="299"/>
        <v>N/A</v>
      </c>
      <c r="AJ2774" s="662" t="str">
        <f t="shared" si="300"/>
        <v>F350-078</v>
      </c>
      <c r="AK2774" s="662" t="str">
        <f t="shared" si="301"/>
        <v>LTK</v>
      </c>
      <c r="AL2774" s="662" t="str">
        <f t="shared" si="302"/>
        <v>FRD</v>
      </c>
      <c r="AM2774" s="662" t="str">
        <f t="shared" si="298"/>
        <v>F350-Super Cab XLT-4WD-6-6'9"-12400-6.7L Diesel-8-X3B-613A-148-29-Diesel-BioDiesel</v>
      </c>
      <c r="AN2774" s="662" t="str">
        <f t="shared" si="303"/>
        <v>2019-LTK-FRD-F350-078</v>
      </c>
    </row>
    <row r="2775" spans="1:40" ht="15">
      <c r="A2775" s="570" t="s">
        <v>4850</v>
      </c>
      <c r="B2775" s="573" t="s">
        <v>4841</v>
      </c>
      <c r="C2775" s="573" t="s">
        <v>287</v>
      </c>
      <c r="D2775" s="578">
        <v>26</v>
      </c>
      <c r="E2775" s="573" t="s">
        <v>3374</v>
      </c>
      <c r="F2775" s="573" t="s">
        <v>187</v>
      </c>
      <c r="G2775" s="573" t="s">
        <v>271</v>
      </c>
      <c r="H2775" s="573">
        <v>2019</v>
      </c>
      <c r="I2775" s="573" t="s">
        <v>4503</v>
      </c>
      <c r="J2775" s="573" t="s">
        <v>4070</v>
      </c>
      <c r="K2775" s="573" t="s">
        <v>752</v>
      </c>
      <c r="L2775" s="573">
        <v>6</v>
      </c>
      <c r="M2775" s="573">
        <v>0</v>
      </c>
      <c r="N2775" s="573" t="s">
        <v>157</v>
      </c>
      <c r="O2775" s="573">
        <v>2</v>
      </c>
      <c r="P2775" s="573" t="s">
        <v>3846</v>
      </c>
      <c r="Q2775" s="571">
        <v>12300</v>
      </c>
      <c r="R2775" s="573" t="s">
        <v>4235</v>
      </c>
      <c r="S2775" s="573">
        <v>8</v>
      </c>
      <c r="T2775" s="573" t="s">
        <v>4771</v>
      </c>
      <c r="U2775" s="573" t="s">
        <v>4584</v>
      </c>
      <c r="V2775" s="573">
        <v>164</v>
      </c>
      <c r="W2775" s="573">
        <v>34</v>
      </c>
      <c r="X2775" s="571">
        <v>11200</v>
      </c>
      <c r="Y2775" s="569">
        <v>12</v>
      </c>
      <c r="Z2775" s="579" t="s">
        <v>450</v>
      </c>
      <c r="AA2775" s="579" t="s">
        <v>178</v>
      </c>
      <c r="AB2775" s="584">
        <v>45705</v>
      </c>
      <c r="AC2775" s="584" t="s">
        <v>164</v>
      </c>
      <c r="AD2775" s="584">
        <v>34252</v>
      </c>
      <c r="AE2775" s="586">
        <v>0.05</v>
      </c>
      <c r="AF2775" s="661" t="str">
        <f t="shared" si="304"/>
        <v>2019-LTK-FRD-F350-079-26</v>
      </c>
      <c r="AG2775" s="661" t="str">
        <f>IF(AND($Y2775&gt;=32,(AI2775="I"),(Y2775&lt;&gt;"~"),(COUNTIF($AN$1:$AN2775,$AN2775)=1)),"TRUE","FALSE")</f>
        <v>FALSE</v>
      </c>
      <c r="AH2775" s="661" t="str">
        <f>IF(AND($Y2775&gt;=22, (AI2775&lt;&gt;"I"),(Y2775&lt;&gt;"~"),(COUNTIF($AN$1:$AN2775,$AN2775)=1)),"TRUE","FALSE")</f>
        <v>FALSE</v>
      </c>
      <c r="AI2775" s="661" t="str">
        <f t="shared" si="299"/>
        <v>N/A</v>
      </c>
      <c r="AJ2775" s="662" t="str">
        <f t="shared" si="300"/>
        <v>F350-079</v>
      </c>
      <c r="AK2775" s="662" t="str">
        <f t="shared" si="301"/>
        <v>LTK</v>
      </c>
      <c r="AL2775" s="662" t="str">
        <f t="shared" si="302"/>
        <v>FRD</v>
      </c>
      <c r="AM2775" s="662" t="str">
        <f t="shared" si="298"/>
        <v>F350-Super Cab XLT-4WD-6-8'-12300-6.2L FFV-8-X3B-613A-164-34-E85-Unleaded</v>
      </c>
      <c r="AN2775" s="662" t="str">
        <f t="shared" si="303"/>
        <v>2019-LTK-FRD-F350-079</v>
      </c>
    </row>
    <row r="2776" spans="1:40" ht="15">
      <c r="A2776" s="570" t="s">
        <v>4851</v>
      </c>
      <c r="B2776" s="569" t="s">
        <v>4843</v>
      </c>
      <c r="C2776" s="569" t="s">
        <v>287</v>
      </c>
      <c r="D2776" s="580">
        <v>26</v>
      </c>
      <c r="E2776" s="569" t="s">
        <v>3374</v>
      </c>
      <c r="F2776" s="569" t="s">
        <v>187</v>
      </c>
      <c r="G2776" s="569" t="s">
        <v>271</v>
      </c>
      <c r="H2776" s="569">
        <v>2019</v>
      </c>
      <c r="I2776" s="569" t="s">
        <v>4503</v>
      </c>
      <c r="J2776" s="569" t="s">
        <v>4070</v>
      </c>
      <c r="K2776" s="569" t="s">
        <v>752</v>
      </c>
      <c r="L2776" s="569">
        <v>6</v>
      </c>
      <c r="M2776" s="569">
        <v>0</v>
      </c>
      <c r="N2776" s="569" t="s">
        <v>157</v>
      </c>
      <c r="O2776" s="569">
        <v>2</v>
      </c>
      <c r="P2776" s="569" t="s">
        <v>3846</v>
      </c>
      <c r="Q2776" s="568">
        <v>12300</v>
      </c>
      <c r="R2776" s="569" t="s">
        <v>4231</v>
      </c>
      <c r="S2776" s="569">
        <v>8</v>
      </c>
      <c r="T2776" s="569" t="s">
        <v>4771</v>
      </c>
      <c r="U2776" s="569" t="s">
        <v>4584</v>
      </c>
      <c r="V2776" s="569">
        <v>164</v>
      </c>
      <c r="W2776" s="569">
        <v>34</v>
      </c>
      <c r="X2776" s="568">
        <v>11500</v>
      </c>
      <c r="Y2776" s="569">
        <v>12</v>
      </c>
      <c r="Z2776" s="581" t="s">
        <v>728</v>
      </c>
      <c r="AA2776" s="581" t="s">
        <v>1523</v>
      </c>
      <c r="AB2776" s="585">
        <v>54825</v>
      </c>
      <c r="AC2776" s="585" t="s">
        <v>164</v>
      </c>
      <c r="AD2776" s="585">
        <v>42446</v>
      </c>
      <c r="AE2776" s="587">
        <v>0.05</v>
      </c>
      <c r="AF2776" s="661" t="str">
        <f t="shared" si="304"/>
        <v>2019-LTK-FRD-F350-080-26</v>
      </c>
      <c r="AG2776" s="661" t="str">
        <f>IF(AND($Y2776&gt;=32,(AI2776="I"),(Y2776&lt;&gt;"~"),(COUNTIF($AN$1:$AN2776,$AN2776)=1)),"TRUE","FALSE")</f>
        <v>FALSE</v>
      </c>
      <c r="AH2776" s="661" t="str">
        <f>IF(AND($Y2776&gt;=22, (AI2776&lt;&gt;"I"),(Y2776&lt;&gt;"~"),(COUNTIF($AN$1:$AN2776,$AN2776)=1)),"TRUE","FALSE")</f>
        <v>FALSE</v>
      </c>
      <c r="AI2776" s="661" t="str">
        <f t="shared" si="299"/>
        <v>N/A</v>
      </c>
      <c r="AJ2776" s="662" t="str">
        <f t="shared" si="300"/>
        <v>F350-080</v>
      </c>
      <c r="AK2776" s="662" t="str">
        <f t="shared" si="301"/>
        <v>LTK</v>
      </c>
      <c r="AL2776" s="662" t="str">
        <f t="shared" si="302"/>
        <v>FRD</v>
      </c>
      <c r="AM2776" s="662" t="str">
        <f t="shared" si="298"/>
        <v>F350-Super Cab XLT-4WD-6-8'-12300-6.7L Diesel-8-X3B-613A-164-34-Diesel-BioDiesel</v>
      </c>
      <c r="AN2776" s="662" t="str">
        <f t="shared" si="303"/>
        <v>2019-LTK-FRD-F350-080</v>
      </c>
    </row>
    <row r="2777" spans="1:40" ht="15">
      <c r="A2777" s="570" t="s">
        <v>4852</v>
      </c>
      <c r="B2777" s="573" t="s">
        <v>4837</v>
      </c>
      <c r="C2777" s="573" t="s">
        <v>280</v>
      </c>
      <c r="D2777" s="578">
        <v>27</v>
      </c>
      <c r="E2777" s="573" t="s">
        <v>3374</v>
      </c>
      <c r="F2777" s="573" t="s">
        <v>187</v>
      </c>
      <c r="G2777" s="573" t="s">
        <v>271</v>
      </c>
      <c r="H2777" s="573">
        <v>2019</v>
      </c>
      <c r="I2777" s="573" t="s">
        <v>4503</v>
      </c>
      <c r="J2777" s="573" t="s">
        <v>4070</v>
      </c>
      <c r="K2777" s="573" t="s">
        <v>752</v>
      </c>
      <c r="L2777" s="573">
        <v>6</v>
      </c>
      <c r="M2777" s="573">
        <v>0</v>
      </c>
      <c r="N2777" s="573" t="s">
        <v>157</v>
      </c>
      <c r="O2777" s="573">
        <v>2</v>
      </c>
      <c r="P2777" s="573" t="s">
        <v>4230</v>
      </c>
      <c r="Q2777" s="571">
        <v>12400</v>
      </c>
      <c r="R2777" s="573" t="s">
        <v>4235</v>
      </c>
      <c r="S2777" s="573">
        <v>8</v>
      </c>
      <c r="T2777" s="573" t="s">
        <v>4771</v>
      </c>
      <c r="U2777" s="573" t="s">
        <v>4584</v>
      </c>
      <c r="V2777" s="573">
        <v>148</v>
      </c>
      <c r="W2777" s="573">
        <v>34</v>
      </c>
      <c r="X2777" s="571">
        <v>10400</v>
      </c>
      <c r="Y2777" s="569">
        <v>12</v>
      </c>
      <c r="Z2777" s="579" t="s">
        <v>450</v>
      </c>
      <c r="AA2777" s="579" t="s">
        <v>178</v>
      </c>
      <c r="AB2777" s="584">
        <v>45505</v>
      </c>
      <c r="AC2777" s="584" t="s">
        <v>164</v>
      </c>
      <c r="AD2777" s="584">
        <v>33833.389473684212</v>
      </c>
      <c r="AE2777" s="586">
        <v>0.03</v>
      </c>
      <c r="AF2777" s="661" t="str">
        <f t="shared" si="304"/>
        <v>2019-LTK-FRD-F350-077-27</v>
      </c>
      <c r="AG2777" s="661" t="str">
        <f>IF(AND($Y2777&gt;=32,(AI2777="I"),(Y2777&lt;&gt;"~"),(COUNTIF($AN$1:$AN2777,$AN2777)=1)),"TRUE","FALSE")</f>
        <v>FALSE</v>
      </c>
      <c r="AH2777" s="661" t="str">
        <f>IF(AND($Y2777&gt;=22, (AI2777&lt;&gt;"I"),(Y2777&lt;&gt;"~"),(COUNTIF($AN$1:$AN2777,$AN2777)=1)),"TRUE","FALSE")</f>
        <v>FALSE</v>
      </c>
      <c r="AI2777" s="661" t="str">
        <f t="shared" si="299"/>
        <v>N/A</v>
      </c>
      <c r="AJ2777" s="662" t="str">
        <f t="shared" si="300"/>
        <v>F350-077</v>
      </c>
      <c r="AK2777" s="662" t="str">
        <f t="shared" si="301"/>
        <v>LTK</v>
      </c>
      <c r="AL2777" s="662" t="str">
        <f t="shared" si="302"/>
        <v>FRD</v>
      </c>
      <c r="AM2777" s="662" t="str">
        <f t="shared" si="298"/>
        <v>F350-Super Cab XLT-4WD-6-6'9"-12400-6.2L FFV-8-X3B-613A-148-34-E85-Unleaded</v>
      </c>
      <c r="AN2777" s="662" t="str">
        <f t="shared" si="303"/>
        <v>2019-LTK-FRD-F350-077</v>
      </c>
    </row>
    <row r="2778" spans="1:40" ht="15">
      <c r="A2778" s="570" t="s">
        <v>4853</v>
      </c>
      <c r="B2778" s="569" t="s">
        <v>4839</v>
      </c>
      <c r="C2778" s="569" t="s">
        <v>280</v>
      </c>
      <c r="D2778" s="580">
        <v>27</v>
      </c>
      <c r="E2778" s="569" t="s">
        <v>3374</v>
      </c>
      <c r="F2778" s="569" t="s">
        <v>187</v>
      </c>
      <c r="G2778" s="569" t="s">
        <v>271</v>
      </c>
      <c r="H2778" s="569">
        <v>2019</v>
      </c>
      <c r="I2778" s="569" t="s">
        <v>4503</v>
      </c>
      <c r="J2778" s="569" t="s">
        <v>4070</v>
      </c>
      <c r="K2778" s="569" t="s">
        <v>752</v>
      </c>
      <c r="L2778" s="569">
        <v>6</v>
      </c>
      <c r="M2778" s="569">
        <v>0</v>
      </c>
      <c r="N2778" s="569" t="s">
        <v>157</v>
      </c>
      <c r="O2778" s="569">
        <v>2</v>
      </c>
      <c r="P2778" s="569" t="s">
        <v>4230</v>
      </c>
      <c r="Q2778" s="568">
        <v>12400</v>
      </c>
      <c r="R2778" s="569" t="s">
        <v>4231</v>
      </c>
      <c r="S2778" s="569">
        <v>8</v>
      </c>
      <c r="T2778" s="569" t="s">
        <v>4771</v>
      </c>
      <c r="U2778" s="569" t="s">
        <v>4584</v>
      </c>
      <c r="V2778" s="569">
        <v>148</v>
      </c>
      <c r="W2778" s="569">
        <v>29</v>
      </c>
      <c r="X2778" s="568">
        <v>11500</v>
      </c>
      <c r="Y2778" s="569">
        <v>12</v>
      </c>
      <c r="Z2778" s="581" t="s">
        <v>728</v>
      </c>
      <c r="AA2778" s="581" t="s">
        <v>1523</v>
      </c>
      <c r="AB2778" s="585">
        <v>54625</v>
      </c>
      <c r="AC2778" s="585" t="s">
        <v>164</v>
      </c>
      <c r="AD2778" s="585">
        <v>42025.578947368427</v>
      </c>
      <c r="AE2778" s="587">
        <v>0.03</v>
      </c>
      <c r="AF2778" s="661" t="str">
        <f t="shared" si="304"/>
        <v>2019-LTK-FRD-F350-078-27</v>
      </c>
      <c r="AG2778" s="661" t="str">
        <f>IF(AND($Y2778&gt;=32,(AI2778="I"),(Y2778&lt;&gt;"~"),(COUNTIF($AN$1:$AN2778,$AN2778)=1)),"TRUE","FALSE")</f>
        <v>FALSE</v>
      </c>
      <c r="AH2778" s="661" t="str">
        <f>IF(AND($Y2778&gt;=22, (AI2778&lt;&gt;"I"),(Y2778&lt;&gt;"~"),(COUNTIF($AN$1:$AN2778,$AN2778)=1)),"TRUE","FALSE")</f>
        <v>FALSE</v>
      </c>
      <c r="AI2778" s="661" t="str">
        <f t="shared" si="299"/>
        <v>N/A</v>
      </c>
      <c r="AJ2778" s="662" t="str">
        <f t="shared" si="300"/>
        <v>F350-078</v>
      </c>
      <c r="AK2778" s="662" t="str">
        <f t="shared" si="301"/>
        <v>LTK</v>
      </c>
      <c r="AL2778" s="662" t="str">
        <f t="shared" si="302"/>
        <v>FRD</v>
      </c>
      <c r="AM2778" s="662" t="str">
        <f t="shared" si="298"/>
        <v>F350-Super Cab XLT-4WD-6-6'9"-12400-6.7L Diesel-8-X3B-613A-148-29-Diesel-BioDiesel</v>
      </c>
      <c r="AN2778" s="662" t="str">
        <f t="shared" si="303"/>
        <v>2019-LTK-FRD-F350-078</v>
      </c>
    </row>
    <row r="2779" spans="1:40" ht="15">
      <c r="A2779" s="570" t="s">
        <v>4854</v>
      </c>
      <c r="B2779" s="573" t="s">
        <v>4841</v>
      </c>
      <c r="C2779" s="573" t="s">
        <v>280</v>
      </c>
      <c r="D2779" s="578">
        <v>27</v>
      </c>
      <c r="E2779" s="573" t="s">
        <v>3374</v>
      </c>
      <c r="F2779" s="573" t="s">
        <v>187</v>
      </c>
      <c r="G2779" s="573" t="s">
        <v>271</v>
      </c>
      <c r="H2779" s="573">
        <v>2019</v>
      </c>
      <c r="I2779" s="573" t="s">
        <v>4503</v>
      </c>
      <c r="J2779" s="573" t="s">
        <v>4070</v>
      </c>
      <c r="K2779" s="573" t="s">
        <v>752</v>
      </c>
      <c r="L2779" s="573">
        <v>6</v>
      </c>
      <c r="M2779" s="573">
        <v>0</v>
      </c>
      <c r="N2779" s="573" t="s">
        <v>157</v>
      </c>
      <c r="O2779" s="573">
        <v>2</v>
      </c>
      <c r="P2779" s="573" t="s">
        <v>3846</v>
      </c>
      <c r="Q2779" s="571">
        <v>12300</v>
      </c>
      <c r="R2779" s="573" t="s">
        <v>4235</v>
      </c>
      <c r="S2779" s="573">
        <v>8</v>
      </c>
      <c r="T2779" s="573" t="s">
        <v>4771</v>
      </c>
      <c r="U2779" s="573" t="s">
        <v>4584</v>
      </c>
      <c r="V2779" s="573">
        <v>164</v>
      </c>
      <c r="W2779" s="573">
        <v>34</v>
      </c>
      <c r="X2779" s="571">
        <v>11200</v>
      </c>
      <c r="Y2779" s="569">
        <v>12</v>
      </c>
      <c r="Z2779" s="579" t="s">
        <v>450</v>
      </c>
      <c r="AA2779" s="579" t="s">
        <v>178</v>
      </c>
      <c r="AB2779" s="584">
        <v>45705</v>
      </c>
      <c r="AC2779" s="584" t="s">
        <v>164</v>
      </c>
      <c r="AD2779" s="584">
        <v>34017.600000000006</v>
      </c>
      <c r="AE2779" s="586">
        <v>0.03</v>
      </c>
      <c r="AF2779" s="661" t="str">
        <f t="shared" si="304"/>
        <v>2019-LTK-FRD-F350-079-27</v>
      </c>
      <c r="AG2779" s="661" t="str">
        <f>IF(AND($Y2779&gt;=32,(AI2779="I"),(Y2779&lt;&gt;"~"),(COUNTIF($AN$1:$AN2779,$AN2779)=1)),"TRUE","FALSE")</f>
        <v>FALSE</v>
      </c>
      <c r="AH2779" s="661" t="str">
        <f>IF(AND($Y2779&gt;=22, (AI2779&lt;&gt;"I"),(Y2779&lt;&gt;"~"),(COUNTIF($AN$1:$AN2779,$AN2779)=1)),"TRUE","FALSE")</f>
        <v>FALSE</v>
      </c>
      <c r="AI2779" s="661" t="str">
        <f t="shared" si="299"/>
        <v>N/A</v>
      </c>
      <c r="AJ2779" s="662" t="str">
        <f t="shared" si="300"/>
        <v>F350-079</v>
      </c>
      <c r="AK2779" s="662" t="str">
        <f t="shared" si="301"/>
        <v>LTK</v>
      </c>
      <c r="AL2779" s="662" t="str">
        <f t="shared" si="302"/>
        <v>FRD</v>
      </c>
      <c r="AM2779" s="662" t="str">
        <f t="shared" ref="AM2779:AM2842" si="305">CONCATENATE(I2779,"-",J2779,"-",K2779,"-",L2779,"-",P2779,"-",Q2779,"-",R2779,"-",S2779,"-",T2779,"-",U2779,"-",V2779,"-",W2779,"-",Z2779,"-",AA2779)</f>
        <v>F350-Super Cab XLT-4WD-6-8'-12300-6.2L FFV-8-X3B-613A-164-34-E85-Unleaded</v>
      </c>
      <c r="AN2779" s="662" t="str">
        <f t="shared" si="303"/>
        <v>2019-LTK-FRD-F350-079</v>
      </c>
    </row>
    <row r="2780" spans="1:40" ht="15">
      <c r="A2780" s="570" t="s">
        <v>4855</v>
      </c>
      <c r="B2780" s="569" t="s">
        <v>4843</v>
      </c>
      <c r="C2780" s="569" t="s">
        <v>280</v>
      </c>
      <c r="D2780" s="580">
        <v>27</v>
      </c>
      <c r="E2780" s="569" t="s">
        <v>3374</v>
      </c>
      <c r="F2780" s="569" t="s">
        <v>187</v>
      </c>
      <c r="G2780" s="569" t="s">
        <v>271</v>
      </c>
      <c r="H2780" s="569">
        <v>2019</v>
      </c>
      <c r="I2780" s="569" t="s">
        <v>4503</v>
      </c>
      <c r="J2780" s="569" t="s">
        <v>4070</v>
      </c>
      <c r="K2780" s="569" t="s">
        <v>752</v>
      </c>
      <c r="L2780" s="569">
        <v>6</v>
      </c>
      <c r="M2780" s="569">
        <v>0</v>
      </c>
      <c r="N2780" s="569" t="s">
        <v>157</v>
      </c>
      <c r="O2780" s="569">
        <v>2</v>
      </c>
      <c r="P2780" s="569" t="s">
        <v>3846</v>
      </c>
      <c r="Q2780" s="568">
        <v>12300</v>
      </c>
      <c r="R2780" s="569" t="s">
        <v>4231</v>
      </c>
      <c r="S2780" s="569">
        <v>8</v>
      </c>
      <c r="T2780" s="569" t="s">
        <v>4771</v>
      </c>
      <c r="U2780" s="569" t="s">
        <v>4584</v>
      </c>
      <c r="V2780" s="569">
        <v>164</v>
      </c>
      <c r="W2780" s="569">
        <v>34</v>
      </c>
      <c r="X2780" s="568">
        <v>11500</v>
      </c>
      <c r="Y2780" s="569">
        <v>12</v>
      </c>
      <c r="Z2780" s="581" t="s">
        <v>728</v>
      </c>
      <c r="AA2780" s="581" t="s">
        <v>1523</v>
      </c>
      <c r="AB2780" s="585">
        <v>54825</v>
      </c>
      <c r="AC2780" s="585" t="s">
        <v>164</v>
      </c>
      <c r="AD2780" s="585">
        <v>42209.789473684214</v>
      </c>
      <c r="AE2780" s="587">
        <v>0.03</v>
      </c>
      <c r="AF2780" s="661" t="str">
        <f t="shared" si="304"/>
        <v>2019-LTK-FRD-F350-080-27</v>
      </c>
      <c r="AG2780" s="661" t="str">
        <f>IF(AND($Y2780&gt;=32,(AI2780="I"),(Y2780&lt;&gt;"~"),(COUNTIF($AN$1:$AN2780,$AN2780)=1)),"TRUE","FALSE")</f>
        <v>FALSE</v>
      </c>
      <c r="AH2780" s="661" t="str">
        <f>IF(AND($Y2780&gt;=22, (AI2780&lt;&gt;"I"),(Y2780&lt;&gt;"~"),(COUNTIF($AN$1:$AN2780,$AN2780)=1)),"TRUE","FALSE")</f>
        <v>FALSE</v>
      </c>
      <c r="AI2780" s="661" t="str">
        <f t="shared" ref="AI2780:AI2843" si="306">IF(OR((LEFT($E2780,2)="01"),AND(LEFT($E2780,2)="06",ISNUMBER(SEARCH("pas",$F2780))),AND(LEFT($E2780,2)="05",ISNUMBER(SEARCH("pas",$F2780)))),"I",IF(AND((LEFT($E2780,2)&lt;&gt;"01"),$X2780&lt;=10000),"II",IF(AND((LEFT($E2780,2)&lt;&gt;"01"),$X2780&gt;10000),"N/A")))</f>
        <v>N/A</v>
      </c>
      <c r="AJ2780" s="662" t="str">
        <f t="shared" si="300"/>
        <v>F350-080</v>
      </c>
      <c r="AK2780" s="662" t="str">
        <f t="shared" si="301"/>
        <v>LTK</v>
      </c>
      <c r="AL2780" s="662" t="str">
        <f t="shared" si="302"/>
        <v>FRD</v>
      </c>
      <c r="AM2780" s="662" t="str">
        <f t="shared" si="305"/>
        <v>F350-Super Cab XLT-4WD-6-8'-12300-6.7L Diesel-8-X3B-613A-164-34-Diesel-BioDiesel</v>
      </c>
      <c r="AN2780" s="662" t="str">
        <f t="shared" si="303"/>
        <v>2019-LTK-FRD-F350-080</v>
      </c>
    </row>
    <row r="2781" spans="1:40" ht="15">
      <c r="A2781" s="570" t="s">
        <v>4856</v>
      </c>
      <c r="B2781" s="573" t="s">
        <v>4857</v>
      </c>
      <c r="C2781" s="573" t="s">
        <v>269</v>
      </c>
      <c r="D2781" s="578" t="s">
        <v>270</v>
      </c>
      <c r="E2781" s="573" t="s">
        <v>3374</v>
      </c>
      <c r="F2781" s="573" t="s">
        <v>187</v>
      </c>
      <c r="G2781" s="573" t="s">
        <v>271</v>
      </c>
      <c r="H2781" s="573">
        <v>2019</v>
      </c>
      <c r="I2781" s="573" t="s">
        <v>4503</v>
      </c>
      <c r="J2781" s="573" t="s">
        <v>4858</v>
      </c>
      <c r="K2781" s="573" t="s">
        <v>3377</v>
      </c>
      <c r="L2781" s="573">
        <v>6</v>
      </c>
      <c r="M2781" s="573">
        <v>0</v>
      </c>
      <c r="N2781" s="573" t="s">
        <v>157</v>
      </c>
      <c r="O2781" s="573">
        <v>2</v>
      </c>
      <c r="P2781" s="573" t="s">
        <v>3846</v>
      </c>
      <c r="Q2781" s="571">
        <v>12700</v>
      </c>
      <c r="R2781" s="573" t="s">
        <v>4235</v>
      </c>
      <c r="S2781" s="573">
        <v>8</v>
      </c>
      <c r="T2781" s="573" t="s">
        <v>4796</v>
      </c>
      <c r="U2781" s="573" t="s">
        <v>4635</v>
      </c>
      <c r="V2781" s="573">
        <v>164</v>
      </c>
      <c r="W2781" s="573">
        <v>34</v>
      </c>
      <c r="X2781" s="571">
        <v>14000</v>
      </c>
      <c r="Y2781" s="569">
        <v>13</v>
      </c>
      <c r="Z2781" s="579" t="s">
        <v>450</v>
      </c>
      <c r="AA2781" s="579" t="s">
        <v>178</v>
      </c>
      <c r="AB2781" s="584">
        <v>44175</v>
      </c>
      <c r="AC2781" s="584" t="s">
        <v>164</v>
      </c>
      <c r="AD2781" s="584">
        <v>33446.021052631579</v>
      </c>
      <c r="AE2781" s="586">
        <v>0.03</v>
      </c>
      <c r="AF2781" s="661" t="str">
        <f t="shared" si="304"/>
        <v>2019-LTK-FRD-F350-067-05</v>
      </c>
      <c r="AG2781" s="661" t="str">
        <f>IF(AND($Y2781&gt;=32,(AI2781="I"),(Y2781&lt;&gt;"~"),(COUNTIF($AN$1:$AN2781,$AN2781)=1)),"TRUE","FALSE")</f>
        <v>FALSE</v>
      </c>
      <c r="AH2781" s="661" t="str">
        <f>IF(AND($Y2781&gt;=22, (AI2781&lt;&gt;"I"),(Y2781&lt;&gt;"~"),(COUNTIF($AN$1:$AN2781,$AN2781)=1)),"TRUE","FALSE")</f>
        <v>FALSE</v>
      </c>
      <c r="AI2781" s="661" t="str">
        <f t="shared" si="306"/>
        <v>N/A</v>
      </c>
      <c r="AJ2781" s="662" t="str">
        <f t="shared" si="300"/>
        <v>F350-067</v>
      </c>
      <c r="AK2781" s="662" t="str">
        <f t="shared" si="301"/>
        <v>LTK</v>
      </c>
      <c r="AL2781" s="662" t="str">
        <f t="shared" si="302"/>
        <v>FRD</v>
      </c>
      <c r="AM2781" s="662" t="str">
        <f t="shared" si="305"/>
        <v>F350-Super Cab XLT DRW-2WD-6-8'-12700-6.2L FFV-8-X3C-623A-164-34-E85-Unleaded</v>
      </c>
      <c r="AN2781" s="662" t="str">
        <f t="shared" si="303"/>
        <v>2019-LTK-FRD-F350-067</v>
      </c>
    </row>
    <row r="2782" spans="1:40" ht="15">
      <c r="A2782" s="570" t="s">
        <v>4859</v>
      </c>
      <c r="B2782" s="569" t="s">
        <v>4860</v>
      </c>
      <c r="C2782" s="569" t="s">
        <v>269</v>
      </c>
      <c r="D2782" s="580" t="s">
        <v>270</v>
      </c>
      <c r="E2782" s="569" t="s">
        <v>3374</v>
      </c>
      <c r="F2782" s="569" t="s">
        <v>187</v>
      </c>
      <c r="G2782" s="569" t="s">
        <v>271</v>
      </c>
      <c r="H2782" s="569">
        <v>2019</v>
      </c>
      <c r="I2782" s="569" t="s">
        <v>4503</v>
      </c>
      <c r="J2782" s="569" t="s">
        <v>4858</v>
      </c>
      <c r="K2782" s="569" t="s">
        <v>3377</v>
      </c>
      <c r="L2782" s="569">
        <v>6</v>
      </c>
      <c r="M2782" s="569">
        <v>0</v>
      </c>
      <c r="N2782" s="569" t="s">
        <v>157</v>
      </c>
      <c r="O2782" s="569">
        <v>2</v>
      </c>
      <c r="P2782" s="569" t="s">
        <v>3846</v>
      </c>
      <c r="Q2782" s="568">
        <v>12700</v>
      </c>
      <c r="R2782" s="569" t="s">
        <v>4231</v>
      </c>
      <c r="S2782" s="569">
        <v>8</v>
      </c>
      <c r="T2782" s="569" t="s">
        <v>4796</v>
      </c>
      <c r="U2782" s="569" t="s">
        <v>4635</v>
      </c>
      <c r="V2782" s="569">
        <v>164</v>
      </c>
      <c r="W2782" s="569">
        <v>34</v>
      </c>
      <c r="X2782" s="568">
        <v>14000</v>
      </c>
      <c r="Y2782" s="569">
        <v>13</v>
      </c>
      <c r="Z2782" s="581" t="s">
        <v>728</v>
      </c>
      <c r="AA2782" s="581" t="s">
        <v>1523</v>
      </c>
      <c r="AB2782" s="585">
        <v>53295</v>
      </c>
      <c r="AC2782" s="585" t="s">
        <v>164</v>
      </c>
      <c r="AD2782" s="585">
        <v>41638.210526315794</v>
      </c>
      <c r="AE2782" s="587">
        <v>0.03</v>
      </c>
      <c r="AF2782" s="661" t="str">
        <f t="shared" si="304"/>
        <v>2019-LTK-FRD-F350-068-05</v>
      </c>
      <c r="AG2782" s="661" t="str">
        <f>IF(AND($Y2782&gt;=32,(AI2782="I"),(Y2782&lt;&gt;"~"),(COUNTIF($AN$1:$AN2782,$AN2782)=1)),"TRUE","FALSE")</f>
        <v>FALSE</v>
      </c>
      <c r="AH2782" s="661" t="str">
        <f>IF(AND($Y2782&gt;=22, (AI2782&lt;&gt;"I"),(Y2782&lt;&gt;"~"),(COUNTIF($AN$1:$AN2782,$AN2782)=1)),"TRUE","FALSE")</f>
        <v>FALSE</v>
      </c>
      <c r="AI2782" s="661" t="str">
        <f t="shared" si="306"/>
        <v>N/A</v>
      </c>
      <c r="AJ2782" s="662" t="str">
        <f t="shared" si="300"/>
        <v>F350-068</v>
      </c>
      <c r="AK2782" s="662" t="str">
        <f t="shared" si="301"/>
        <v>LTK</v>
      </c>
      <c r="AL2782" s="662" t="str">
        <f t="shared" si="302"/>
        <v>FRD</v>
      </c>
      <c r="AM2782" s="662" t="str">
        <f t="shared" si="305"/>
        <v>F350-Super Cab XLT DRW-2WD-6-8'-12700-6.7L Diesel-8-X3C-623A-164-34-Diesel-BioDiesel</v>
      </c>
      <c r="AN2782" s="662" t="str">
        <f t="shared" si="303"/>
        <v>2019-LTK-FRD-F350-068</v>
      </c>
    </row>
    <row r="2783" spans="1:40" ht="15">
      <c r="A2783" s="570" t="s">
        <v>4861</v>
      </c>
      <c r="B2783" s="573" t="s">
        <v>4857</v>
      </c>
      <c r="C2783" s="573" t="s">
        <v>278</v>
      </c>
      <c r="D2783" s="578">
        <v>15</v>
      </c>
      <c r="E2783" s="573" t="s">
        <v>3374</v>
      </c>
      <c r="F2783" s="573" t="s">
        <v>187</v>
      </c>
      <c r="G2783" s="573" t="s">
        <v>271</v>
      </c>
      <c r="H2783" s="573">
        <v>2019</v>
      </c>
      <c r="I2783" s="573" t="s">
        <v>4503</v>
      </c>
      <c r="J2783" s="573" t="s">
        <v>4858</v>
      </c>
      <c r="K2783" s="573" t="s">
        <v>3377</v>
      </c>
      <c r="L2783" s="573">
        <v>6</v>
      </c>
      <c r="M2783" s="573">
        <v>0</v>
      </c>
      <c r="N2783" s="573" t="s">
        <v>157</v>
      </c>
      <c r="O2783" s="573">
        <v>2</v>
      </c>
      <c r="P2783" s="573" t="s">
        <v>3846</v>
      </c>
      <c r="Q2783" s="571">
        <v>12700</v>
      </c>
      <c r="R2783" s="573" t="s">
        <v>4235</v>
      </c>
      <c r="S2783" s="573">
        <v>8</v>
      </c>
      <c r="T2783" s="573" t="s">
        <v>4796</v>
      </c>
      <c r="U2783" s="573" t="s">
        <v>4635</v>
      </c>
      <c r="V2783" s="573">
        <v>164</v>
      </c>
      <c r="W2783" s="573">
        <v>34</v>
      </c>
      <c r="X2783" s="571">
        <v>14000</v>
      </c>
      <c r="Y2783" s="569">
        <v>13</v>
      </c>
      <c r="Z2783" s="579" t="s">
        <v>450</v>
      </c>
      <c r="AA2783" s="579" t="s">
        <v>178</v>
      </c>
      <c r="AB2783" s="584">
        <v>44175</v>
      </c>
      <c r="AC2783" s="584" t="s">
        <v>164</v>
      </c>
      <c r="AD2783" s="584">
        <v>33600</v>
      </c>
      <c r="AE2783" s="586">
        <v>0.01</v>
      </c>
      <c r="AF2783" s="661" t="str">
        <f t="shared" si="304"/>
        <v>2019-LTK-FRD-F350-067-15</v>
      </c>
      <c r="AG2783" s="661" t="str">
        <f>IF(AND($Y2783&gt;=32,(AI2783="I"),(Y2783&lt;&gt;"~"),(COUNTIF($AN$1:$AN2783,$AN2783)=1)),"TRUE","FALSE")</f>
        <v>FALSE</v>
      </c>
      <c r="AH2783" s="661" t="str">
        <f>IF(AND($Y2783&gt;=22, (AI2783&lt;&gt;"I"),(Y2783&lt;&gt;"~"),(COUNTIF($AN$1:$AN2783,$AN2783)=1)),"TRUE","FALSE")</f>
        <v>FALSE</v>
      </c>
      <c r="AI2783" s="661" t="str">
        <f t="shared" si="306"/>
        <v>N/A</v>
      </c>
      <c r="AJ2783" s="662" t="str">
        <f t="shared" si="300"/>
        <v>F350-067</v>
      </c>
      <c r="AK2783" s="662" t="str">
        <f t="shared" si="301"/>
        <v>LTK</v>
      </c>
      <c r="AL2783" s="662" t="str">
        <f t="shared" si="302"/>
        <v>FRD</v>
      </c>
      <c r="AM2783" s="662" t="str">
        <f t="shared" si="305"/>
        <v>F350-Super Cab XLT DRW-2WD-6-8'-12700-6.2L FFV-8-X3C-623A-164-34-E85-Unleaded</v>
      </c>
      <c r="AN2783" s="662" t="str">
        <f t="shared" si="303"/>
        <v>2019-LTK-FRD-F350-067</v>
      </c>
    </row>
    <row r="2784" spans="1:40" ht="15">
      <c r="A2784" s="570" t="s">
        <v>4862</v>
      </c>
      <c r="B2784" s="569" t="s">
        <v>4860</v>
      </c>
      <c r="C2784" s="569" t="s">
        <v>278</v>
      </c>
      <c r="D2784" s="580">
        <v>15</v>
      </c>
      <c r="E2784" s="569" t="s">
        <v>3374</v>
      </c>
      <c r="F2784" s="569" t="s">
        <v>187</v>
      </c>
      <c r="G2784" s="569" t="s">
        <v>271</v>
      </c>
      <c r="H2784" s="569">
        <v>2019</v>
      </c>
      <c r="I2784" s="569" t="s">
        <v>4503</v>
      </c>
      <c r="J2784" s="569" t="s">
        <v>4858</v>
      </c>
      <c r="K2784" s="569" t="s">
        <v>3377</v>
      </c>
      <c r="L2784" s="569">
        <v>6</v>
      </c>
      <c r="M2784" s="569">
        <v>0</v>
      </c>
      <c r="N2784" s="569" t="s">
        <v>157</v>
      </c>
      <c r="O2784" s="569">
        <v>2</v>
      </c>
      <c r="P2784" s="569" t="s">
        <v>3846</v>
      </c>
      <c r="Q2784" s="568">
        <v>12700</v>
      </c>
      <c r="R2784" s="569" t="s">
        <v>4231</v>
      </c>
      <c r="S2784" s="569">
        <v>8</v>
      </c>
      <c r="T2784" s="569" t="s">
        <v>4796</v>
      </c>
      <c r="U2784" s="569" t="s">
        <v>4635</v>
      </c>
      <c r="V2784" s="569">
        <v>164</v>
      </c>
      <c r="W2784" s="569">
        <v>34</v>
      </c>
      <c r="X2784" s="568">
        <v>14000</v>
      </c>
      <c r="Y2784" s="569">
        <v>13</v>
      </c>
      <c r="Z2784" s="581" t="s">
        <v>728</v>
      </c>
      <c r="AA2784" s="581" t="s">
        <v>1523</v>
      </c>
      <c r="AB2784" s="585">
        <v>53295</v>
      </c>
      <c r="AC2784" s="585" t="s">
        <v>164</v>
      </c>
      <c r="AD2784" s="585">
        <v>41900</v>
      </c>
      <c r="AE2784" s="587">
        <v>0.01</v>
      </c>
      <c r="AF2784" s="661" t="str">
        <f t="shared" si="304"/>
        <v>2019-LTK-FRD-F350-068-15</v>
      </c>
      <c r="AG2784" s="661" t="str">
        <f>IF(AND($Y2784&gt;=32,(AI2784="I"),(Y2784&lt;&gt;"~"),(COUNTIF($AN$1:$AN2784,$AN2784)=1)),"TRUE","FALSE")</f>
        <v>FALSE</v>
      </c>
      <c r="AH2784" s="661" t="str">
        <f>IF(AND($Y2784&gt;=22, (AI2784&lt;&gt;"I"),(Y2784&lt;&gt;"~"),(COUNTIF($AN$1:$AN2784,$AN2784)=1)),"TRUE","FALSE")</f>
        <v>FALSE</v>
      </c>
      <c r="AI2784" s="661" t="str">
        <f t="shared" si="306"/>
        <v>N/A</v>
      </c>
      <c r="AJ2784" s="662" t="str">
        <f t="shared" si="300"/>
        <v>F350-068</v>
      </c>
      <c r="AK2784" s="662" t="str">
        <f t="shared" si="301"/>
        <v>LTK</v>
      </c>
      <c r="AL2784" s="662" t="str">
        <f t="shared" si="302"/>
        <v>FRD</v>
      </c>
      <c r="AM2784" s="662" t="str">
        <f t="shared" si="305"/>
        <v>F350-Super Cab XLT DRW-2WD-6-8'-12700-6.7L Diesel-8-X3C-623A-164-34-Diesel-BioDiesel</v>
      </c>
      <c r="AN2784" s="662" t="str">
        <f t="shared" si="303"/>
        <v>2019-LTK-FRD-F350-068</v>
      </c>
    </row>
    <row r="2785" spans="1:40" ht="15">
      <c r="A2785" s="570" t="s">
        <v>4863</v>
      </c>
      <c r="B2785" s="573" t="s">
        <v>4857</v>
      </c>
      <c r="C2785" s="573" t="s">
        <v>287</v>
      </c>
      <c r="D2785" s="578">
        <v>26</v>
      </c>
      <c r="E2785" s="573" t="s">
        <v>3374</v>
      </c>
      <c r="F2785" s="573" t="s">
        <v>187</v>
      </c>
      <c r="G2785" s="573" t="s">
        <v>271</v>
      </c>
      <c r="H2785" s="573">
        <v>2019</v>
      </c>
      <c r="I2785" s="573" t="s">
        <v>4503</v>
      </c>
      <c r="J2785" s="573" t="s">
        <v>4858</v>
      </c>
      <c r="K2785" s="573" t="s">
        <v>3377</v>
      </c>
      <c r="L2785" s="573">
        <v>6</v>
      </c>
      <c r="M2785" s="573">
        <v>0</v>
      </c>
      <c r="N2785" s="573" t="s">
        <v>157</v>
      </c>
      <c r="O2785" s="573">
        <v>2</v>
      </c>
      <c r="P2785" s="573" t="s">
        <v>3846</v>
      </c>
      <c r="Q2785" s="571">
        <v>12700</v>
      </c>
      <c r="R2785" s="573" t="s">
        <v>4235</v>
      </c>
      <c r="S2785" s="573">
        <v>8</v>
      </c>
      <c r="T2785" s="573" t="s">
        <v>4796</v>
      </c>
      <c r="U2785" s="573" t="s">
        <v>4635</v>
      </c>
      <c r="V2785" s="573">
        <v>164</v>
      </c>
      <c r="W2785" s="573">
        <v>34</v>
      </c>
      <c r="X2785" s="571">
        <v>14000</v>
      </c>
      <c r="Y2785" s="569">
        <v>13</v>
      </c>
      <c r="Z2785" s="579" t="s">
        <v>450</v>
      </c>
      <c r="AA2785" s="579" t="s">
        <v>178</v>
      </c>
      <c r="AB2785" s="584">
        <v>44175</v>
      </c>
      <c r="AC2785" s="584" t="s">
        <v>164</v>
      </c>
      <c r="AD2785" s="584">
        <v>33162</v>
      </c>
      <c r="AE2785" s="586">
        <v>0.05</v>
      </c>
      <c r="AF2785" s="661" t="str">
        <f t="shared" si="304"/>
        <v>2019-LTK-FRD-F350-067-26</v>
      </c>
      <c r="AG2785" s="661" t="str">
        <f>IF(AND($Y2785&gt;=32,(AI2785="I"),(Y2785&lt;&gt;"~"),(COUNTIF($AN$1:$AN2785,$AN2785)=1)),"TRUE","FALSE")</f>
        <v>FALSE</v>
      </c>
      <c r="AH2785" s="661" t="str">
        <f>IF(AND($Y2785&gt;=22, (AI2785&lt;&gt;"I"),(Y2785&lt;&gt;"~"),(COUNTIF($AN$1:$AN2785,$AN2785)=1)),"TRUE","FALSE")</f>
        <v>FALSE</v>
      </c>
      <c r="AI2785" s="661" t="str">
        <f t="shared" si="306"/>
        <v>N/A</v>
      </c>
      <c r="AJ2785" s="662" t="str">
        <f t="shared" si="300"/>
        <v>F350-067</v>
      </c>
      <c r="AK2785" s="662" t="str">
        <f t="shared" si="301"/>
        <v>LTK</v>
      </c>
      <c r="AL2785" s="662" t="str">
        <f t="shared" si="302"/>
        <v>FRD</v>
      </c>
      <c r="AM2785" s="662" t="str">
        <f t="shared" si="305"/>
        <v>F350-Super Cab XLT DRW-2WD-6-8'-12700-6.2L FFV-8-X3C-623A-164-34-E85-Unleaded</v>
      </c>
      <c r="AN2785" s="662" t="str">
        <f t="shared" si="303"/>
        <v>2019-LTK-FRD-F350-067</v>
      </c>
    </row>
    <row r="2786" spans="1:40" ht="15">
      <c r="A2786" s="570" t="s">
        <v>4864</v>
      </c>
      <c r="B2786" s="569" t="s">
        <v>4860</v>
      </c>
      <c r="C2786" s="569" t="s">
        <v>287</v>
      </c>
      <c r="D2786" s="580">
        <v>26</v>
      </c>
      <c r="E2786" s="569" t="s">
        <v>3374</v>
      </c>
      <c r="F2786" s="569" t="s">
        <v>187</v>
      </c>
      <c r="G2786" s="569" t="s">
        <v>271</v>
      </c>
      <c r="H2786" s="569">
        <v>2019</v>
      </c>
      <c r="I2786" s="569" t="s">
        <v>4503</v>
      </c>
      <c r="J2786" s="569" t="s">
        <v>4858</v>
      </c>
      <c r="K2786" s="569" t="s">
        <v>3377</v>
      </c>
      <c r="L2786" s="569">
        <v>6</v>
      </c>
      <c r="M2786" s="569">
        <v>0</v>
      </c>
      <c r="N2786" s="569" t="s">
        <v>157</v>
      </c>
      <c r="O2786" s="569">
        <v>2</v>
      </c>
      <c r="P2786" s="569" t="s">
        <v>3846</v>
      </c>
      <c r="Q2786" s="568">
        <v>12700</v>
      </c>
      <c r="R2786" s="569" t="s">
        <v>4231</v>
      </c>
      <c r="S2786" s="569">
        <v>8</v>
      </c>
      <c r="T2786" s="569" t="s">
        <v>4796</v>
      </c>
      <c r="U2786" s="569" t="s">
        <v>4635</v>
      </c>
      <c r="V2786" s="569">
        <v>164</v>
      </c>
      <c r="W2786" s="569">
        <v>34</v>
      </c>
      <c r="X2786" s="568">
        <v>14000</v>
      </c>
      <c r="Y2786" s="569">
        <v>13</v>
      </c>
      <c r="Z2786" s="581" t="s">
        <v>728</v>
      </c>
      <c r="AA2786" s="581" t="s">
        <v>1523</v>
      </c>
      <c r="AB2786" s="585">
        <v>53295</v>
      </c>
      <c r="AC2786" s="585" t="s">
        <v>164</v>
      </c>
      <c r="AD2786" s="585">
        <v>45345</v>
      </c>
      <c r="AE2786" s="587">
        <v>0.05</v>
      </c>
      <c r="AF2786" s="661" t="str">
        <f t="shared" si="304"/>
        <v>2019-LTK-FRD-F350-068-26</v>
      </c>
      <c r="AG2786" s="661" t="str">
        <f>IF(AND($Y2786&gt;=32,(AI2786="I"),(Y2786&lt;&gt;"~"),(COUNTIF($AN$1:$AN2786,$AN2786)=1)),"TRUE","FALSE")</f>
        <v>FALSE</v>
      </c>
      <c r="AH2786" s="661" t="str">
        <f>IF(AND($Y2786&gt;=22, (AI2786&lt;&gt;"I"),(Y2786&lt;&gt;"~"),(COUNTIF($AN$1:$AN2786,$AN2786)=1)),"TRUE","FALSE")</f>
        <v>FALSE</v>
      </c>
      <c r="AI2786" s="661" t="str">
        <f t="shared" si="306"/>
        <v>N/A</v>
      </c>
      <c r="AJ2786" s="662" t="str">
        <f t="shared" si="300"/>
        <v>F350-068</v>
      </c>
      <c r="AK2786" s="662" t="str">
        <f t="shared" si="301"/>
        <v>LTK</v>
      </c>
      <c r="AL2786" s="662" t="str">
        <f t="shared" si="302"/>
        <v>FRD</v>
      </c>
      <c r="AM2786" s="662" t="str">
        <f t="shared" si="305"/>
        <v>F350-Super Cab XLT DRW-2WD-6-8'-12700-6.7L Diesel-8-X3C-623A-164-34-Diesel-BioDiesel</v>
      </c>
      <c r="AN2786" s="662" t="str">
        <f t="shared" si="303"/>
        <v>2019-LTK-FRD-F350-068</v>
      </c>
    </row>
    <row r="2787" spans="1:40" ht="15">
      <c r="A2787" s="570" t="s">
        <v>4865</v>
      </c>
      <c r="B2787" s="573" t="s">
        <v>4857</v>
      </c>
      <c r="C2787" s="573" t="s">
        <v>280</v>
      </c>
      <c r="D2787" s="578">
        <v>27</v>
      </c>
      <c r="E2787" s="573" t="s">
        <v>3374</v>
      </c>
      <c r="F2787" s="573" t="s">
        <v>187</v>
      </c>
      <c r="G2787" s="573" t="s">
        <v>271</v>
      </c>
      <c r="H2787" s="573">
        <v>2019</v>
      </c>
      <c r="I2787" s="573" t="s">
        <v>4503</v>
      </c>
      <c r="J2787" s="573" t="s">
        <v>4858</v>
      </c>
      <c r="K2787" s="573" t="s">
        <v>3377</v>
      </c>
      <c r="L2787" s="573">
        <v>6</v>
      </c>
      <c r="M2787" s="573">
        <v>0</v>
      </c>
      <c r="N2787" s="573" t="s">
        <v>157</v>
      </c>
      <c r="O2787" s="573">
        <v>2</v>
      </c>
      <c r="P2787" s="573" t="s">
        <v>3846</v>
      </c>
      <c r="Q2787" s="571">
        <v>12700</v>
      </c>
      <c r="R2787" s="573" t="s">
        <v>4235</v>
      </c>
      <c r="S2787" s="573">
        <v>8</v>
      </c>
      <c r="T2787" s="573" t="s">
        <v>4796</v>
      </c>
      <c r="U2787" s="573" t="s">
        <v>4635</v>
      </c>
      <c r="V2787" s="573">
        <v>164</v>
      </c>
      <c r="W2787" s="573">
        <v>34</v>
      </c>
      <c r="X2787" s="571">
        <v>14000</v>
      </c>
      <c r="Y2787" s="569">
        <v>13</v>
      </c>
      <c r="Z2787" s="579" t="s">
        <v>450</v>
      </c>
      <c r="AA2787" s="579" t="s">
        <v>178</v>
      </c>
      <c r="AB2787" s="584">
        <v>44175</v>
      </c>
      <c r="AC2787" s="584" t="s">
        <v>164</v>
      </c>
      <c r="AD2787" s="584">
        <v>33446.021052631579</v>
      </c>
      <c r="AE2787" s="586">
        <v>0.03</v>
      </c>
      <c r="AF2787" s="661" t="str">
        <f t="shared" si="304"/>
        <v>2019-LTK-FRD-F350-067-27</v>
      </c>
      <c r="AG2787" s="661" t="str">
        <f>IF(AND($Y2787&gt;=32,(AI2787="I"),(Y2787&lt;&gt;"~"),(COUNTIF($AN$1:$AN2787,$AN2787)=1)),"TRUE","FALSE")</f>
        <v>FALSE</v>
      </c>
      <c r="AH2787" s="661" t="str">
        <f>IF(AND($Y2787&gt;=22, (AI2787&lt;&gt;"I"),(Y2787&lt;&gt;"~"),(COUNTIF($AN$1:$AN2787,$AN2787)=1)),"TRUE","FALSE")</f>
        <v>FALSE</v>
      </c>
      <c r="AI2787" s="661" t="str">
        <f t="shared" si="306"/>
        <v>N/A</v>
      </c>
      <c r="AJ2787" s="662" t="str">
        <f t="shared" si="300"/>
        <v>F350-067</v>
      </c>
      <c r="AK2787" s="662" t="str">
        <f t="shared" si="301"/>
        <v>LTK</v>
      </c>
      <c r="AL2787" s="662" t="str">
        <f t="shared" si="302"/>
        <v>FRD</v>
      </c>
      <c r="AM2787" s="662" t="str">
        <f t="shared" si="305"/>
        <v>F350-Super Cab XLT DRW-2WD-6-8'-12700-6.2L FFV-8-X3C-623A-164-34-E85-Unleaded</v>
      </c>
      <c r="AN2787" s="662" t="str">
        <f t="shared" si="303"/>
        <v>2019-LTK-FRD-F350-067</v>
      </c>
    </row>
    <row r="2788" spans="1:40" ht="15">
      <c r="A2788" s="570" t="s">
        <v>4866</v>
      </c>
      <c r="B2788" s="569" t="s">
        <v>4860</v>
      </c>
      <c r="C2788" s="569" t="s">
        <v>280</v>
      </c>
      <c r="D2788" s="580">
        <v>27</v>
      </c>
      <c r="E2788" s="569" t="s">
        <v>3374</v>
      </c>
      <c r="F2788" s="569" t="s">
        <v>187</v>
      </c>
      <c r="G2788" s="569" t="s">
        <v>271</v>
      </c>
      <c r="H2788" s="569">
        <v>2019</v>
      </c>
      <c r="I2788" s="569" t="s">
        <v>4503</v>
      </c>
      <c r="J2788" s="569" t="s">
        <v>4858</v>
      </c>
      <c r="K2788" s="569" t="s">
        <v>3377</v>
      </c>
      <c r="L2788" s="569">
        <v>6</v>
      </c>
      <c r="M2788" s="569">
        <v>0</v>
      </c>
      <c r="N2788" s="569" t="s">
        <v>157</v>
      </c>
      <c r="O2788" s="569">
        <v>2</v>
      </c>
      <c r="P2788" s="569" t="s">
        <v>3846</v>
      </c>
      <c r="Q2788" s="568">
        <v>12700</v>
      </c>
      <c r="R2788" s="569" t="s">
        <v>4231</v>
      </c>
      <c r="S2788" s="569">
        <v>8</v>
      </c>
      <c r="T2788" s="569" t="s">
        <v>4796</v>
      </c>
      <c r="U2788" s="569" t="s">
        <v>4635</v>
      </c>
      <c r="V2788" s="569">
        <v>164</v>
      </c>
      <c r="W2788" s="569">
        <v>34</v>
      </c>
      <c r="X2788" s="568">
        <v>14000</v>
      </c>
      <c r="Y2788" s="569">
        <v>13</v>
      </c>
      <c r="Z2788" s="581" t="s">
        <v>728</v>
      </c>
      <c r="AA2788" s="581" t="s">
        <v>1523</v>
      </c>
      <c r="AB2788" s="585">
        <v>53295</v>
      </c>
      <c r="AC2788" s="585" t="s">
        <v>164</v>
      </c>
      <c r="AD2788" s="585">
        <v>41638.210526315794</v>
      </c>
      <c r="AE2788" s="587">
        <v>0.03</v>
      </c>
      <c r="AF2788" s="661" t="str">
        <f t="shared" si="304"/>
        <v>2019-LTK-FRD-F350-068-27</v>
      </c>
      <c r="AG2788" s="661" t="str">
        <f>IF(AND($Y2788&gt;=32,(AI2788="I"),(Y2788&lt;&gt;"~"),(COUNTIF($AN$1:$AN2788,$AN2788)=1)),"TRUE","FALSE")</f>
        <v>FALSE</v>
      </c>
      <c r="AH2788" s="661" t="str">
        <f>IF(AND($Y2788&gt;=22, (AI2788&lt;&gt;"I"),(Y2788&lt;&gt;"~"),(COUNTIF($AN$1:$AN2788,$AN2788)=1)),"TRUE","FALSE")</f>
        <v>FALSE</v>
      </c>
      <c r="AI2788" s="661" t="str">
        <f t="shared" si="306"/>
        <v>N/A</v>
      </c>
      <c r="AJ2788" s="662" t="str">
        <f t="shared" si="300"/>
        <v>F350-068</v>
      </c>
      <c r="AK2788" s="662" t="str">
        <f t="shared" si="301"/>
        <v>LTK</v>
      </c>
      <c r="AL2788" s="662" t="str">
        <f t="shared" si="302"/>
        <v>FRD</v>
      </c>
      <c r="AM2788" s="662" t="str">
        <f t="shared" si="305"/>
        <v>F350-Super Cab XLT DRW-2WD-6-8'-12700-6.7L Diesel-8-X3C-623A-164-34-Diesel-BioDiesel</v>
      </c>
      <c r="AN2788" s="662" t="str">
        <f t="shared" si="303"/>
        <v>2019-LTK-FRD-F350-068</v>
      </c>
    </row>
    <row r="2789" spans="1:40" ht="15">
      <c r="A2789" s="570" t="s">
        <v>4867</v>
      </c>
      <c r="B2789" s="573" t="s">
        <v>4868</v>
      </c>
      <c r="C2789" s="573" t="s">
        <v>269</v>
      </c>
      <c r="D2789" s="578" t="s">
        <v>270</v>
      </c>
      <c r="E2789" s="573" t="s">
        <v>3374</v>
      </c>
      <c r="F2789" s="573" t="s">
        <v>187</v>
      </c>
      <c r="G2789" s="573" t="s">
        <v>271</v>
      </c>
      <c r="H2789" s="573">
        <v>2019</v>
      </c>
      <c r="I2789" s="573" t="s">
        <v>4503</v>
      </c>
      <c r="J2789" s="573" t="s">
        <v>4858</v>
      </c>
      <c r="K2789" s="573" t="s">
        <v>752</v>
      </c>
      <c r="L2789" s="573">
        <v>6</v>
      </c>
      <c r="M2789" s="573">
        <v>0</v>
      </c>
      <c r="N2789" s="573" t="s">
        <v>157</v>
      </c>
      <c r="O2789" s="573">
        <v>2</v>
      </c>
      <c r="P2789" s="573" t="s">
        <v>3846</v>
      </c>
      <c r="Q2789" s="571">
        <v>12300</v>
      </c>
      <c r="R2789" s="573" t="s">
        <v>4235</v>
      </c>
      <c r="S2789" s="573">
        <v>8</v>
      </c>
      <c r="T2789" s="573" t="s">
        <v>4807</v>
      </c>
      <c r="U2789" s="573" t="s">
        <v>4635</v>
      </c>
      <c r="V2789" s="573">
        <v>164</v>
      </c>
      <c r="W2789" s="573">
        <v>34</v>
      </c>
      <c r="X2789" s="571">
        <v>14000</v>
      </c>
      <c r="Y2789" s="569">
        <v>12</v>
      </c>
      <c r="Z2789" s="579" t="s">
        <v>450</v>
      </c>
      <c r="AA2789" s="579" t="s">
        <v>178</v>
      </c>
      <c r="AB2789" s="584">
        <v>46975</v>
      </c>
      <c r="AC2789" s="584" t="s">
        <v>164</v>
      </c>
      <c r="AD2789" s="584">
        <v>36874.442105263159</v>
      </c>
      <c r="AE2789" s="586">
        <v>0.03</v>
      </c>
      <c r="AF2789" s="661" t="str">
        <f t="shared" si="304"/>
        <v>2019-LTK-FRD-F350-069-05</v>
      </c>
      <c r="AG2789" s="661" t="str">
        <f>IF(AND($Y2789&gt;=32,(AI2789="I"),(Y2789&lt;&gt;"~"),(COUNTIF($AN$1:$AN2789,$AN2789)=1)),"TRUE","FALSE")</f>
        <v>FALSE</v>
      </c>
      <c r="AH2789" s="661" t="str">
        <f>IF(AND($Y2789&gt;=22, (AI2789&lt;&gt;"I"),(Y2789&lt;&gt;"~"),(COUNTIF($AN$1:$AN2789,$AN2789)=1)),"TRUE","FALSE")</f>
        <v>FALSE</v>
      </c>
      <c r="AI2789" s="661" t="str">
        <f t="shared" si="306"/>
        <v>N/A</v>
      </c>
      <c r="AJ2789" s="662" t="str">
        <f t="shared" si="300"/>
        <v>F350-069</v>
      </c>
      <c r="AK2789" s="662" t="str">
        <f t="shared" si="301"/>
        <v>LTK</v>
      </c>
      <c r="AL2789" s="662" t="str">
        <f t="shared" si="302"/>
        <v>FRD</v>
      </c>
      <c r="AM2789" s="662" t="str">
        <f t="shared" si="305"/>
        <v>F350-Super Cab XLT DRW-4WD-6-8'-12300-6.2L FFV-8-X3D-623A-164-34-E85-Unleaded</v>
      </c>
      <c r="AN2789" s="662" t="str">
        <f t="shared" si="303"/>
        <v>2019-LTK-FRD-F350-069</v>
      </c>
    </row>
    <row r="2790" spans="1:40" ht="15">
      <c r="A2790" s="570" t="s">
        <v>4869</v>
      </c>
      <c r="B2790" s="569" t="s">
        <v>4870</v>
      </c>
      <c r="C2790" s="569" t="s">
        <v>269</v>
      </c>
      <c r="D2790" s="580" t="s">
        <v>270</v>
      </c>
      <c r="E2790" s="569" t="s">
        <v>3374</v>
      </c>
      <c r="F2790" s="569" t="s">
        <v>187</v>
      </c>
      <c r="G2790" s="569" t="s">
        <v>271</v>
      </c>
      <c r="H2790" s="569">
        <v>2019</v>
      </c>
      <c r="I2790" s="569" t="s">
        <v>4503</v>
      </c>
      <c r="J2790" s="569" t="s">
        <v>4858</v>
      </c>
      <c r="K2790" s="569" t="s">
        <v>752</v>
      </c>
      <c r="L2790" s="569">
        <v>6</v>
      </c>
      <c r="M2790" s="569">
        <v>0</v>
      </c>
      <c r="N2790" s="569" t="s">
        <v>157</v>
      </c>
      <c r="O2790" s="569">
        <v>2</v>
      </c>
      <c r="P2790" s="569" t="s">
        <v>3846</v>
      </c>
      <c r="Q2790" s="568">
        <v>12300</v>
      </c>
      <c r="R2790" s="569" t="s">
        <v>4231</v>
      </c>
      <c r="S2790" s="569">
        <v>8</v>
      </c>
      <c r="T2790" s="569" t="s">
        <v>4807</v>
      </c>
      <c r="U2790" s="569" t="s">
        <v>4635</v>
      </c>
      <c r="V2790" s="569">
        <v>164</v>
      </c>
      <c r="W2790" s="569">
        <v>34</v>
      </c>
      <c r="X2790" s="568">
        <v>14000</v>
      </c>
      <c r="Y2790" s="569">
        <v>12</v>
      </c>
      <c r="Z2790" s="581" t="s">
        <v>728</v>
      </c>
      <c r="AA2790" s="581" t="s">
        <v>1523</v>
      </c>
      <c r="AB2790" s="585">
        <v>56095</v>
      </c>
      <c r="AC2790" s="585" t="s">
        <v>164</v>
      </c>
      <c r="AD2790" s="585">
        <v>45066.631578947374</v>
      </c>
      <c r="AE2790" s="587">
        <v>0.03</v>
      </c>
      <c r="AF2790" s="661" t="str">
        <f t="shared" si="304"/>
        <v>2019-LTK-FRD-F350-070-05</v>
      </c>
      <c r="AG2790" s="661" t="str">
        <f>IF(AND($Y2790&gt;=32,(AI2790="I"),(Y2790&lt;&gt;"~"),(COUNTIF($AN$1:$AN2790,$AN2790)=1)),"TRUE","FALSE")</f>
        <v>FALSE</v>
      </c>
      <c r="AH2790" s="661" t="str">
        <f>IF(AND($Y2790&gt;=22, (AI2790&lt;&gt;"I"),(Y2790&lt;&gt;"~"),(COUNTIF($AN$1:$AN2790,$AN2790)=1)),"TRUE","FALSE")</f>
        <v>FALSE</v>
      </c>
      <c r="AI2790" s="661" t="str">
        <f t="shared" si="306"/>
        <v>N/A</v>
      </c>
      <c r="AJ2790" s="662" t="str">
        <f t="shared" si="300"/>
        <v>F350-070</v>
      </c>
      <c r="AK2790" s="662" t="str">
        <f t="shared" si="301"/>
        <v>LTK</v>
      </c>
      <c r="AL2790" s="662" t="str">
        <f t="shared" si="302"/>
        <v>FRD</v>
      </c>
      <c r="AM2790" s="662" t="str">
        <f t="shared" si="305"/>
        <v>F350-Super Cab XLT DRW-4WD-6-8'-12300-6.7L Diesel-8-X3D-623A-164-34-Diesel-BioDiesel</v>
      </c>
      <c r="AN2790" s="662" t="str">
        <f t="shared" si="303"/>
        <v>2019-LTK-FRD-F350-070</v>
      </c>
    </row>
    <row r="2791" spans="1:40" ht="15">
      <c r="A2791" s="570" t="s">
        <v>4871</v>
      </c>
      <c r="B2791" s="573" t="s">
        <v>4868</v>
      </c>
      <c r="C2791" s="573" t="s">
        <v>278</v>
      </c>
      <c r="D2791" s="578">
        <v>15</v>
      </c>
      <c r="E2791" s="573" t="s">
        <v>3374</v>
      </c>
      <c r="F2791" s="573" t="s">
        <v>187</v>
      </c>
      <c r="G2791" s="573" t="s">
        <v>271</v>
      </c>
      <c r="H2791" s="573">
        <v>2019</v>
      </c>
      <c r="I2791" s="573" t="s">
        <v>4503</v>
      </c>
      <c r="J2791" s="573" t="s">
        <v>4858</v>
      </c>
      <c r="K2791" s="573" t="s">
        <v>752</v>
      </c>
      <c r="L2791" s="573">
        <v>6</v>
      </c>
      <c r="M2791" s="573">
        <v>0</v>
      </c>
      <c r="N2791" s="573" t="s">
        <v>157</v>
      </c>
      <c r="O2791" s="573">
        <v>2</v>
      </c>
      <c r="P2791" s="573" t="s">
        <v>3846</v>
      </c>
      <c r="Q2791" s="571">
        <v>12300</v>
      </c>
      <c r="R2791" s="573" t="s">
        <v>4235</v>
      </c>
      <c r="S2791" s="573">
        <v>8</v>
      </c>
      <c r="T2791" s="573" t="s">
        <v>4807</v>
      </c>
      <c r="U2791" s="573" t="s">
        <v>4635</v>
      </c>
      <c r="V2791" s="573">
        <v>164</v>
      </c>
      <c r="W2791" s="573">
        <v>34</v>
      </c>
      <c r="X2791" s="571">
        <v>14000</v>
      </c>
      <c r="Y2791" s="569">
        <v>12</v>
      </c>
      <c r="Z2791" s="579" t="s">
        <v>450</v>
      </c>
      <c r="AA2791" s="579" t="s">
        <v>178</v>
      </c>
      <c r="AB2791" s="584">
        <v>46975</v>
      </c>
      <c r="AC2791" s="584" t="s">
        <v>164</v>
      </c>
      <c r="AD2791" s="584">
        <v>37100</v>
      </c>
      <c r="AE2791" s="586">
        <v>0.01</v>
      </c>
      <c r="AF2791" s="661" t="str">
        <f t="shared" si="304"/>
        <v>2019-LTK-FRD-F350-069-15</v>
      </c>
      <c r="AG2791" s="661" t="str">
        <f>IF(AND($Y2791&gt;=32,(AI2791="I"),(Y2791&lt;&gt;"~"),(COUNTIF($AN$1:$AN2791,$AN2791)=1)),"TRUE","FALSE")</f>
        <v>FALSE</v>
      </c>
      <c r="AH2791" s="661" t="str">
        <f>IF(AND($Y2791&gt;=22, (AI2791&lt;&gt;"I"),(Y2791&lt;&gt;"~"),(COUNTIF($AN$1:$AN2791,$AN2791)=1)),"TRUE","FALSE")</f>
        <v>FALSE</v>
      </c>
      <c r="AI2791" s="661" t="str">
        <f t="shared" si="306"/>
        <v>N/A</v>
      </c>
      <c r="AJ2791" s="662" t="str">
        <f t="shared" si="300"/>
        <v>F350-069</v>
      </c>
      <c r="AK2791" s="662" t="str">
        <f t="shared" si="301"/>
        <v>LTK</v>
      </c>
      <c r="AL2791" s="662" t="str">
        <f t="shared" si="302"/>
        <v>FRD</v>
      </c>
      <c r="AM2791" s="662" t="str">
        <f t="shared" si="305"/>
        <v>F350-Super Cab XLT DRW-4WD-6-8'-12300-6.2L FFV-8-X3D-623A-164-34-E85-Unleaded</v>
      </c>
      <c r="AN2791" s="662" t="str">
        <f t="shared" si="303"/>
        <v>2019-LTK-FRD-F350-069</v>
      </c>
    </row>
    <row r="2792" spans="1:40" ht="15">
      <c r="A2792" s="570" t="s">
        <v>4872</v>
      </c>
      <c r="B2792" s="569" t="s">
        <v>4870</v>
      </c>
      <c r="C2792" s="569" t="s">
        <v>278</v>
      </c>
      <c r="D2792" s="580">
        <v>15</v>
      </c>
      <c r="E2792" s="569" t="s">
        <v>3374</v>
      </c>
      <c r="F2792" s="569" t="s">
        <v>187</v>
      </c>
      <c r="G2792" s="569" t="s">
        <v>271</v>
      </c>
      <c r="H2792" s="569">
        <v>2019</v>
      </c>
      <c r="I2792" s="569" t="s">
        <v>4503</v>
      </c>
      <c r="J2792" s="569" t="s">
        <v>4858</v>
      </c>
      <c r="K2792" s="569" t="s">
        <v>752</v>
      </c>
      <c r="L2792" s="569">
        <v>6</v>
      </c>
      <c r="M2792" s="569">
        <v>0</v>
      </c>
      <c r="N2792" s="569" t="s">
        <v>157</v>
      </c>
      <c r="O2792" s="569">
        <v>2</v>
      </c>
      <c r="P2792" s="569" t="s">
        <v>3846</v>
      </c>
      <c r="Q2792" s="568">
        <v>12300</v>
      </c>
      <c r="R2792" s="569" t="s">
        <v>4231</v>
      </c>
      <c r="S2792" s="569">
        <v>8</v>
      </c>
      <c r="T2792" s="569" t="s">
        <v>4807</v>
      </c>
      <c r="U2792" s="569" t="s">
        <v>4635</v>
      </c>
      <c r="V2792" s="569">
        <v>164</v>
      </c>
      <c r="W2792" s="569">
        <v>34</v>
      </c>
      <c r="X2792" s="568">
        <v>14000</v>
      </c>
      <c r="Y2792" s="569">
        <v>12</v>
      </c>
      <c r="Z2792" s="581" t="s">
        <v>728</v>
      </c>
      <c r="AA2792" s="581" t="s">
        <v>1523</v>
      </c>
      <c r="AB2792" s="585">
        <v>56095</v>
      </c>
      <c r="AC2792" s="585" t="s">
        <v>164</v>
      </c>
      <c r="AD2792" s="585">
        <v>45400</v>
      </c>
      <c r="AE2792" s="587">
        <v>0.01</v>
      </c>
      <c r="AF2792" s="661" t="str">
        <f t="shared" si="304"/>
        <v>2019-LTK-FRD-F350-070-15</v>
      </c>
      <c r="AG2792" s="661" t="str">
        <f>IF(AND($Y2792&gt;=32,(AI2792="I"),(Y2792&lt;&gt;"~"),(COUNTIF($AN$1:$AN2792,$AN2792)=1)),"TRUE","FALSE")</f>
        <v>FALSE</v>
      </c>
      <c r="AH2792" s="661" t="str">
        <f>IF(AND($Y2792&gt;=22, (AI2792&lt;&gt;"I"),(Y2792&lt;&gt;"~"),(COUNTIF($AN$1:$AN2792,$AN2792)=1)),"TRUE","FALSE")</f>
        <v>FALSE</v>
      </c>
      <c r="AI2792" s="661" t="str">
        <f t="shared" si="306"/>
        <v>N/A</v>
      </c>
      <c r="AJ2792" s="662" t="str">
        <f t="shared" si="300"/>
        <v>F350-070</v>
      </c>
      <c r="AK2792" s="662" t="str">
        <f t="shared" si="301"/>
        <v>LTK</v>
      </c>
      <c r="AL2792" s="662" t="str">
        <f t="shared" si="302"/>
        <v>FRD</v>
      </c>
      <c r="AM2792" s="662" t="str">
        <f t="shared" si="305"/>
        <v>F350-Super Cab XLT DRW-4WD-6-8'-12300-6.7L Diesel-8-X3D-623A-164-34-Diesel-BioDiesel</v>
      </c>
      <c r="AN2792" s="662" t="str">
        <f t="shared" si="303"/>
        <v>2019-LTK-FRD-F350-070</v>
      </c>
    </row>
    <row r="2793" spans="1:40" ht="15">
      <c r="A2793" s="570" t="s">
        <v>4873</v>
      </c>
      <c r="B2793" s="573" t="s">
        <v>4868</v>
      </c>
      <c r="C2793" s="573" t="s">
        <v>287</v>
      </c>
      <c r="D2793" s="578">
        <v>26</v>
      </c>
      <c r="E2793" s="573" t="s">
        <v>3374</v>
      </c>
      <c r="F2793" s="573" t="s">
        <v>187</v>
      </c>
      <c r="G2793" s="573" t="s">
        <v>271</v>
      </c>
      <c r="H2793" s="573">
        <v>2019</v>
      </c>
      <c r="I2793" s="573" t="s">
        <v>4503</v>
      </c>
      <c r="J2793" s="573" t="s">
        <v>4858</v>
      </c>
      <c r="K2793" s="573" t="s">
        <v>752</v>
      </c>
      <c r="L2793" s="573">
        <v>6</v>
      </c>
      <c r="M2793" s="573">
        <v>0</v>
      </c>
      <c r="N2793" s="573" t="s">
        <v>157</v>
      </c>
      <c r="O2793" s="573">
        <v>2</v>
      </c>
      <c r="P2793" s="573" t="s">
        <v>3846</v>
      </c>
      <c r="Q2793" s="571">
        <v>12300</v>
      </c>
      <c r="R2793" s="573" t="s">
        <v>4235</v>
      </c>
      <c r="S2793" s="573">
        <v>8</v>
      </c>
      <c r="T2793" s="573" t="s">
        <v>4807</v>
      </c>
      <c r="U2793" s="573" t="s">
        <v>4635</v>
      </c>
      <c r="V2793" s="573">
        <v>164</v>
      </c>
      <c r="W2793" s="573">
        <v>34</v>
      </c>
      <c r="X2793" s="571">
        <v>14000</v>
      </c>
      <c r="Y2793" s="569">
        <v>12</v>
      </c>
      <c r="Z2793" s="579" t="s">
        <v>450</v>
      </c>
      <c r="AA2793" s="579" t="s">
        <v>178</v>
      </c>
      <c r="AB2793" s="584">
        <v>46525</v>
      </c>
      <c r="AC2793" s="584" t="s">
        <v>164</v>
      </c>
      <c r="AD2793" s="584">
        <v>37151</v>
      </c>
      <c r="AE2793" s="586">
        <v>0.05</v>
      </c>
      <c r="AF2793" s="661" t="str">
        <f t="shared" si="304"/>
        <v>2019-LTK-FRD-F350-069-26</v>
      </c>
      <c r="AG2793" s="661" t="str">
        <f>IF(AND($Y2793&gt;=32,(AI2793="I"),(Y2793&lt;&gt;"~"),(COUNTIF($AN$1:$AN2793,$AN2793)=1)),"TRUE","FALSE")</f>
        <v>FALSE</v>
      </c>
      <c r="AH2793" s="661" t="str">
        <f>IF(AND($Y2793&gt;=22, (AI2793&lt;&gt;"I"),(Y2793&lt;&gt;"~"),(COUNTIF($AN$1:$AN2793,$AN2793)=1)),"TRUE","FALSE")</f>
        <v>FALSE</v>
      </c>
      <c r="AI2793" s="661" t="str">
        <f t="shared" si="306"/>
        <v>N/A</v>
      </c>
      <c r="AJ2793" s="662" t="str">
        <f t="shared" si="300"/>
        <v>F350-069</v>
      </c>
      <c r="AK2793" s="662" t="str">
        <f t="shared" si="301"/>
        <v>LTK</v>
      </c>
      <c r="AL2793" s="662" t="str">
        <f t="shared" si="302"/>
        <v>FRD</v>
      </c>
      <c r="AM2793" s="662" t="str">
        <f t="shared" si="305"/>
        <v>F350-Super Cab XLT DRW-4WD-6-8'-12300-6.2L FFV-8-X3D-623A-164-34-E85-Unleaded</v>
      </c>
      <c r="AN2793" s="662" t="str">
        <f t="shared" si="303"/>
        <v>2019-LTK-FRD-F350-069</v>
      </c>
    </row>
    <row r="2794" spans="1:40" ht="15">
      <c r="A2794" s="570" t="s">
        <v>4874</v>
      </c>
      <c r="B2794" s="569" t="s">
        <v>4870</v>
      </c>
      <c r="C2794" s="569" t="s">
        <v>287</v>
      </c>
      <c r="D2794" s="580">
        <v>26</v>
      </c>
      <c r="E2794" s="569" t="s">
        <v>3374</v>
      </c>
      <c r="F2794" s="569" t="s">
        <v>187</v>
      </c>
      <c r="G2794" s="569" t="s">
        <v>271</v>
      </c>
      <c r="H2794" s="569">
        <v>2019</v>
      </c>
      <c r="I2794" s="569" t="s">
        <v>4503</v>
      </c>
      <c r="J2794" s="569" t="s">
        <v>4858</v>
      </c>
      <c r="K2794" s="569" t="s">
        <v>752</v>
      </c>
      <c r="L2794" s="569">
        <v>6</v>
      </c>
      <c r="M2794" s="569">
        <v>0</v>
      </c>
      <c r="N2794" s="569" t="s">
        <v>157</v>
      </c>
      <c r="O2794" s="569">
        <v>2</v>
      </c>
      <c r="P2794" s="569" t="s">
        <v>3846</v>
      </c>
      <c r="Q2794" s="568">
        <v>12300</v>
      </c>
      <c r="R2794" s="569" t="s">
        <v>4231</v>
      </c>
      <c r="S2794" s="569">
        <v>8</v>
      </c>
      <c r="T2794" s="569" t="s">
        <v>4807</v>
      </c>
      <c r="U2794" s="569" t="s">
        <v>4635</v>
      </c>
      <c r="V2794" s="569">
        <v>164</v>
      </c>
      <c r="W2794" s="569">
        <v>34</v>
      </c>
      <c r="X2794" s="568">
        <v>14000</v>
      </c>
      <c r="Y2794" s="569">
        <v>12</v>
      </c>
      <c r="Z2794" s="581" t="s">
        <v>728</v>
      </c>
      <c r="AA2794" s="581" t="s">
        <v>1523</v>
      </c>
      <c r="AB2794" s="585">
        <v>56095</v>
      </c>
      <c r="AC2794" s="585" t="s">
        <v>164</v>
      </c>
      <c r="AD2794" s="585">
        <v>45345</v>
      </c>
      <c r="AE2794" s="587">
        <v>0.05</v>
      </c>
      <c r="AF2794" s="661" t="str">
        <f t="shared" si="304"/>
        <v>2019-LTK-FRD-F350-070-26</v>
      </c>
      <c r="AG2794" s="661" t="str">
        <f>IF(AND($Y2794&gt;=32,(AI2794="I"),(Y2794&lt;&gt;"~"),(COUNTIF($AN$1:$AN2794,$AN2794)=1)),"TRUE","FALSE")</f>
        <v>FALSE</v>
      </c>
      <c r="AH2794" s="661" t="str">
        <f>IF(AND($Y2794&gt;=22, (AI2794&lt;&gt;"I"),(Y2794&lt;&gt;"~"),(COUNTIF($AN$1:$AN2794,$AN2794)=1)),"TRUE","FALSE")</f>
        <v>FALSE</v>
      </c>
      <c r="AI2794" s="661" t="str">
        <f t="shared" si="306"/>
        <v>N/A</v>
      </c>
      <c r="AJ2794" s="662" t="str">
        <f t="shared" si="300"/>
        <v>F350-070</v>
      </c>
      <c r="AK2794" s="662" t="str">
        <f t="shared" si="301"/>
        <v>LTK</v>
      </c>
      <c r="AL2794" s="662" t="str">
        <f t="shared" si="302"/>
        <v>FRD</v>
      </c>
      <c r="AM2794" s="662" t="str">
        <f t="shared" si="305"/>
        <v>F350-Super Cab XLT DRW-4WD-6-8'-12300-6.7L Diesel-8-X3D-623A-164-34-Diesel-BioDiesel</v>
      </c>
      <c r="AN2794" s="662" t="str">
        <f t="shared" si="303"/>
        <v>2019-LTK-FRD-F350-070</v>
      </c>
    </row>
    <row r="2795" spans="1:40" ht="15">
      <c r="A2795" s="570" t="s">
        <v>4875</v>
      </c>
      <c r="B2795" s="573" t="s">
        <v>4868</v>
      </c>
      <c r="C2795" s="573" t="s">
        <v>280</v>
      </c>
      <c r="D2795" s="578">
        <v>27</v>
      </c>
      <c r="E2795" s="573" t="s">
        <v>3374</v>
      </c>
      <c r="F2795" s="573" t="s">
        <v>187</v>
      </c>
      <c r="G2795" s="573" t="s">
        <v>271</v>
      </c>
      <c r="H2795" s="573">
        <v>2019</v>
      </c>
      <c r="I2795" s="573" t="s">
        <v>4503</v>
      </c>
      <c r="J2795" s="573" t="s">
        <v>4858</v>
      </c>
      <c r="K2795" s="573" t="s">
        <v>752</v>
      </c>
      <c r="L2795" s="573">
        <v>6</v>
      </c>
      <c r="M2795" s="573">
        <v>0</v>
      </c>
      <c r="N2795" s="573" t="s">
        <v>157</v>
      </c>
      <c r="O2795" s="573">
        <v>2</v>
      </c>
      <c r="P2795" s="573" t="s">
        <v>3846</v>
      </c>
      <c r="Q2795" s="571">
        <v>12300</v>
      </c>
      <c r="R2795" s="573" t="s">
        <v>4235</v>
      </c>
      <c r="S2795" s="573">
        <v>8</v>
      </c>
      <c r="T2795" s="573" t="s">
        <v>4807</v>
      </c>
      <c r="U2795" s="573" t="s">
        <v>4635</v>
      </c>
      <c r="V2795" s="573">
        <v>164</v>
      </c>
      <c r="W2795" s="573">
        <v>34</v>
      </c>
      <c r="X2795" s="571">
        <v>14000</v>
      </c>
      <c r="Y2795" s="569">
        <v>12</v>
      </c>
      <c r="Z2795" s="579" t="s">
        <v>450</v>
      </c>
      <c r="AA2795" s="579" t="s">
        <v>178</v>
      </c>
      <c r="AB2795" s="584">
        <v>46975</v>
      </c>
      <c r="AC2795" s="584" t="s">
        <v>164</v>
      </c>
      <c r="AD2795" s="584">
        <v>36874.442105263159</v>
      </c>
      <c r="AE2795" s="586">
        <v>0.03</v>
      </c>
      <c r="AF2795" s="661" t="str">
        <f t="shared" si="304"/>
        <v>2019-LTK-FRD-F350-069-27</v>
      </c>
      <c r="AG2795" s="661" t="str">
        <f>IF(AND($Y2795&gt;=32,(AI2795="I"),(Y2795&lt;&gt;"~"),(COUNTIF($AN$1:$AN2795,$AN2795)=1)),"TRUE","FALSE")</f>
        <v>FALSE</v>
      </c>
      <c r="AH2795" s="661" t="str">
        <f>IF(AND($Y2795&gt;=22, (AI2795&lt;&gt;"I"),(Y2795&lt;&gt;"~"),(COUNTIF($AN$1:$AN2795,$AN2795)=1)),"TRUE","FALSE")</f>
        <v>FALSE</v>
      </c>
      <c r="AI2795" s="661" t="str">
        <f t="shared" si="306"/>
        <v>N/A</v>
      </c>
      <c r="AJ2795" s="662" t="str">
        <f t="shared" si="300"/>
        <v>F350-069</v>
      </c>
      <c r="AK2795" s="662" t="str">
        <f t="shared" si="301"/>
        <v>LTK</v>
      </c>
      <c r="AL2795" s="662" t="str">
        <f t="shared" si="302"/>
        <v>FRD</v>
      </c>
      <c r="AM2795" s="662" t="str">
        <f t="shared" si="305"/>
        <v>F350-Super Cab XLT DRW-4WD-6-8'-12300-6.2L FFV-8-X3D-623A-164-34-E85-Unleaded</v>
      </c>
      <c r="AN2795" s="662" t="str">
        <f t="shared" si="303"/>
        <v>2019-LTK-FRD-F350-069</v>
      </c>
    </row>
    <row r="2796" spans="1:40" ht="15">
      <c r="A2796" s="570" t="s">
        <v>4876</v>
      </c>
      <c r="B2796" s="569" t="s">
        <v>4870</v>
      </c>
      <c r="C2796" s="569" t="s">
        <v>280</v>
      </c>
      <c r="D2796" s="580">
        <v>27</v>
      </c>
      <c r="E2796" s="569" t="s">
        <v>3374</v>
      </c>
      <c r="F2796" s="569" t="s">
        <v>187</v>
      </c>
      <c r="G2796" s="569" t="s">
        <v>271</v>
      </c>
      <c r="H2796" s="569">
        <v>2019</v>
      </c>
      <c r="I2796" s="569" t="s">
        <v>4503</v>
      </c>
      <c r="J2796" s="569" t="s">
        <v>4858</v>
      </c>
      <c r="K2796" s="569" t="s">
        <v>752</v>
      </c>
      <c r="L2796" s="569">
        <v>6</v>
      </c>
      <c r="M2796" s="569">
        <v>0</v>
      </c>
      <c r="N2796" s="569" t="s">
        <v>157</v>
      </c>
      <c r="O2796" s="569">
        <v>2</v>
      </c>
      <c r="P2796" s="569" t="s">
        <v>3846</v>
      </c>
      <c r="Q2796" s="568">
        <v>12300</v>
      </c>
      <c r="R2796" s="569" t="s">
        <v>4231</v>
      </c>
      <c r="S2796" s="569">
        <v>8</v>
      </c>
      <c r="T2796" s="569" t="s">
        <v>4807</v>
      </c>
      <c r="U2796" s="569" t="s">
        <v>4635</v>
      </c>
      <c r="V2796" s="569">
        <v>164</v>
      </c>
      <c r="W2796" s="569">
        <v>34</v>
      </c>
      <c r="X2796" s="568">
        <v>14000</v>
      </c>
      <c r="Y2796" s="569">
        <v>12</v>
      </c>
      <c r="Z2796" s="581" t="s">
        <v>728</v>
      </c>
      <c r="AA2796" s="581" t="s">
        <v>1523</v>
      </c>
      <c r="AB2796" s="585">
        <v>56095</v>
      </c>
      <c r="AC2796" s="585" t="s">
        <v>164</v>
      </c>
      <c r="AD2796" s="585">
        <v>45066.631578947374</v>
      </c>
      <c r="AE2796" s="587">
        <v>0.03</v>
      </c>
      <c r="AF2796" s="661" t="str">
        <f t="shared" si="304"/>
        <v>2019-LTK-FRD-F350-070-27</v>
      </c>
      <c r="AG2796" s="661" t="str">
        <f>IF(AND($Y2796&gt;=32,(AI2796="I"),(Y2796&lt;&gt;"~"),(COUNTIF($AN$1:$AN2796,$AN2796)=1)),"TRUE","FALSE")</f>
        <v>FALSE</v>
      </c>
      <c r="AH2796" s="661" t="str">
        <f>IF(AND($Y2796&gt;=22, (AI2796&lt;&gt;"I"),(Y2796&lt;&gt;"~"),(COUNTIF($AN$1:$AN2796,$AN2796)=1)),"TRUE","FALSE")</f>
        <v>FALSE</v>
      </c>
      <c r="AI2796" s="661" t="str">
        <f t="shared" si="306"/>
        <v>N/A</v>
      </c>
      <c r="AJ2796" s="662" t="str">
        <f t="shared" si="300"/>
        <v>F350-070</v>
      </c>
      <c r="AK2796" s="662" t="str">
        <f t="shared" si="301"/>
        <v>LTK</v>
      </c>
      <c r="AL2796" s="662" t="str">
        <f t="shared" si="302"/>
        <v>FRD</v>
      </c>
      <c r="AM2796" s="662" t="str">
        <f t="shared" si="305"/>
        <v>F350-Super Cab XLT DRW-4WD-6-8'-12300-6.7L Diesel-8-X3D-623A-164-34-Diesel-BioDiesel</v>
      </c>
      <c r="AN2796" s="662" t="str">
        <f t="shared" si="303"/>
        <v>2019-LTK-FRD-F350-070</v>
      </c>
    </row>
    <row r="2797" spans="1:40" ht="15">
      <c r="A2797" s="570" t="s">
        <v>4877</v>
      </c>
      <c r="B2797" s="573" t="s">
        <v>4878</v>
      </c>
      <c r="C2797" s="573" t="s">
        <v>269</v>
      </c>
      <c r="D2797" s="578" t="s">
        <v>270</v>
      </c>
      <c r="E2797" s="573" t="s">
        <v>3374</v>
      </c>
      <c r="F2797" s="573" t="s">
        <v>1684</v>
      </c>
      <c r="G2797" s="573" t="s">
        <v>271</v>
      </c>
      <c r="H2797" s="573">
        <v>2019</v>
      </c>
      <c r="I2797" s="573" t="s">
        <v>4879</v>
      </c>
      <c r="J2797" s="573" t="s">
        <v>4556</v>
      </c>
      <c r="K2797" s="573" t="s">
        <v>3377</v>
      </c>
      <c r="L2797" s="573">
        <v>6</v>
      </c>
      <c r="M2797" s="573">
        <v>0</v>
      </c>
      <c r="N2797" s="573" t="s">
        <v>157</v>
      </c>
      <c r="O2797" s="573">
        <v>2</v>
      </c>
      <c r="P2797" s="573" t="s">
        <v>157</v>
      </c>
      <c r="Q2797" s="571">
        <v>12800</v>
      </c>
      <c r="R2797" s="573" t="s">
        <v>4235</v>
      </c>
      <c r="S2797" s="573">
        <v>8</v>
      </c>
      <c r="T2797" s="573" t="s">
        <v>4880</v>
      </c>
      <c r="U2797" s="573" t="s">
        <v>4881</v>
      </c>
      <c r="V2797" s="573">
        <v>179</v>
      </c>
      <c r="W2797" s="573">
        <v>40</v>
      </c>
      <c r="X2797" s="571">
        <v>14000</v>
      </c>
      <c r="Y2797" s="569" t="s">
        <v>164</v>
      </c>
      <c r="Z2797" s="579" t="s">
        <v>450</v>
      </c>
      <c r="AA2797" s="579" t="s">
        <v>178</v>
      </c>
      <c r="AB2797" s="584">
        <v>39550</v>
      </c>
      <c r="AC2797" s="584" t="s">
        <v>164</v>
      </c>
      <c r="AD2797" s="584">
        <v>28963.915789473685</v>
      </c>
      <c r="AE2797" s="586">
        <v>0.03</v>
      </c>
      <c r="AF2797" s="661" t="str">
        <f t="shared" si="304"/>
        <v>2019-LTK-FRD-F35C-001-05</v>
      </c>
      <c r="AG2797" s="661" t="str">
        <f>IF(AND($Y2797&gt;=32,(AI2797="I"),(Y2797&lt;&gt;"~"),(COUNTIF($AN$1:$AN2797,$AN2797)=1)),"TRUE","FALSE")</f>
        <v>FALSE</v>
      </c>
      <c r="AH2797" s="661" t="str">
        <f>IF(AND($Y2797&gt;=22, (AI2797&lt;&gt;"I"),(Y2797&lt;&gt;"~"),(COUNTIF($AN$1:$AN2797,$AN2797)=1)),"TRUE","FALSE")</f>
        <v>TRUE</v>
      </c>
      <c r="AI2797" s="661" t="str">
        <f t="shared" si="306"/>
        <v>N/A</v>
      </c>
      <c r="AJ2797" s="662" t="str">
        <f t="shared" si="300"/>
        <v>F35C-001</v>
      </c>
      <c r="AK2797" s="662" t="str">
        <f t="shared" si="301"/>
        <v>LTK</v>
      </c>
      <c r="AL2797" s="662" t="str">
        <f t="shared" si="302"/>
        <v>FRD</v>
      </c>
      <c r="AM2797" s="662" t="str">
        <f t="shared" si="305"/>
        <v>F350 Chassis Cab-Crew Cab XL DRW-2WD-6-~-12800-6.2L FFV-8-W3G-640A-179-40-E85-Unleaded</v>
      </c>
      <c r="AN2797" s="662" t="str">
        <f t="shared" si="303"/>
        <v>2019-LTK-FRD-F35C-001</v>
      </c>
    </row>
    <row r="2798" spans="1:40" ht="15">
      <c r="A2798" s="570" t="s">
        <v>4882</v>
      </c>
      <c r="B2798" s="569" t="s">
        <v>4883</v>
      </c>
      <c r="C2798" s="569" t="s">
        <v>269</v>
      </c>
      <c r="D2798" s="580" t="s">
        <v>270</v>
      </c>
      <c r="E2798" s="569" t="s">
        <v>3374</v>
      </c>
      <c r="F2798" s="569" t="s">
        <v>1684</v>
      </c>
      <c r="G2798" s="569" t="s">
        <v>271</v>
      </c>
      <c r="H2798" s="569">
        <v>2019</v>
      </c>
      <c r="I2798" s="569" t="s">
        <v>4879</v>
      </c>
      <c r="J2798" s="569" t="s">
        <v>4556</v>
      </c>
      <c r="K2798" s="569" t="s">
        <v>3377</v>
      </c>
      <c r="L2798" s="569">
        <v>6</v>
      </c>
      <c r="M2798" s="569">
        <v>0</v>
      </c>
      <c r="N2798" s="569" t="s">
        <v>157</v>
      </c>
      <c r="O2798" s="569">
        <v>2</v>
      </c>
      <c r="P2798" s="569" t="s">
        <v>157</v>
      </c>
      <c r="Q2798" s="568">
        <v>12800</v>
      </c>
      <c r="R2798" s="569" t="s">
        <v>4231</v>
      </c>
      <c r="S2798" s="569">
        <v>8</v>
      </c>
      <c r="T2798" s="569" t="s">
        <v>4880</v>
      </c>
      <c r="U2798" s="569" t="s">
        <v>4881</v>
      </c>
      <c r="V2798" s="569">
        <v>179</v>
      </c>
      <c r="W2798" s="569">
        <v>40</v>
      </c>
      <c r="X2798" s="568">
        <v>14000</v>
      </c>
      <c r="Y2798" s="569" t="s">
        <v>164</v>
      </c>
      <c r="Z2798" s="581" t="s">
        <v>728</v>
      </c>
      <c r="AA2798" s="581" t="s">
        <v>1523</v>
      </c>
      <c r="AB2798" s="585">
        <v>48670</v>
      </c>
      <c r="AC2798" s="585" t="s">
        <v>164</v>
      </c>
      <c r="AD2798" s="585">
        <v>37156.1052631579</v>
      </c>
      <c r="AE2798" s="587">
        <v>0.03</v>
      </c>
      <c r="AF2798" s="661" t="str">
        <f t="shared" si="304"/>
        <v>2019-LTK-FRD-F35C-002-05</v>
      </c>
      <c r="AG2798" s="661" t="str">
        <f>IF(AND($Y2798&gt;=32,(AI2798="I"),(Y2798&lt;&gt;"~"),(COUNTIF($AN$1:$AN2798,$AN2798)=1)),"TRUE","FALSE")</f>
        <v>FALSE</v>
      </c>
      <c r="AH2798" s="661" t="str">
        <f>IF(AND($Y2798&gt;=22, (AI2798&lt;&gt;"I"),(Y2798&lt;&gt;"~"),(COUNTIF($AN$1:$AN2798,$AN2798)=1)),"TRUE","FALSE")</f>
        <v>TRUE</v>
      </c>
      <c r="AI2798" s="661" t="str">
        <f t="shared" si="306"/>
        <v>N/A</v>
      </c>
      <c r="AJ2798" s="662" t="str">
        <f t="shared" si="300"/>
        <v>F35C-002</v>
      </c>
      <c r="AK2798" s="662" t="str">
        <f t="shared" si="301"/>
        <v>LTK</v>
      </c>
      <c r="AL2798" s="662" t="str">
        <f t="shared" si="302"/>
        <v>FRD</v>
      </c>
      <c r="AM2798" s="662" t="str">
        <f t="shared" si="305"/>
        <v>F350 Chassis Cab-Crew Cab XL DRW-2WD-6-~-12800-6.7L Diesel-8-W3G-640A-179-40-Diesel-BioDiesel</v>
      </c>
      <c r="AN2798" s="662" t="str">
        <f t="shared" si="303"/>
        <v>2019-LTK-FRD-F35C-002</v>
      </c>
    </row>
    <row r="2799" spans="1:40" ht="15">
      <c r="A2799" s="570" t="s">
        <v>4884</v>
      </c>
      <c r="B2799" s="573" t="s">
        <v>4878</v>
      </c>
      <c r="C2799" s="573" t="s">
        <v>278</v>
      </c>
      <c r="D2799" s="578">
        <v>15</v>
      </c>
      <c r="E2799" s="573" t="s">
        <v>3374</v>
      </c>
      <c r="F2799" s="573" t="s">
        <v>1684</v>
      </c>
      <c r="G2799" s="573" t="s">
        <v>271</v>
      </c>
      <c r="H2799" s="573">
        <v>2019</v>
      </c>
      <c r="I2799" s="573" t="s">
        <v>4879</v>
      </c>
      <c r="J2799" s="573" t="s">
        <v>4556</v>
      </c>
      <c r="K2799" s="573" t="s">
        <v>3377</v>
      </c>
      <c r="L2799" s="573">
        <v>6</v>
      </c>
      <c r="M2799" s="573">
        <v>0</v>
      </c>
      <c r="N2799" s="573" t="s">
        <v>157</v>
      </c>
      <c r="O2799" s="573">
        <v>2</v>
      </c>
      <c r="P2799" s="573" t="s">
        <v>157</v>
      </c>
      <c r="Q2799" s="571">
        <v>12800</v>
      </c>
      <c r="R2799" s="573" t="s">
        <v>4235</v>
      </c>
      <c r="S2799" s="573">
        <v>8</v>
      </c>
      <c r="T2799" s="573" t="s">
        <v>4880</v>
      </c>
      <c r="U2799" s="573" t="s">
        <v>4881</v>
      </c>
      <c r="V2799" s="573">
        <v>179</v>
      </c>
      <c r="W2799" s="573">
        <v>40</v>
      </c>
      <c r="X2799" s="571">
        <v>14000</v>
      </c>
      <c r="Y2799" s="569" t="s">
        <v>164</v>
      </c>
      <c r="Z2799" s="579" t="s">
        <v>450</v>
      </c>
      <c r="AA2799" s="579" t="s">
        <v>178</v>
      </c>
      <c r="AB2799" s="584">
        <v>39550</v>
      </c>
      <c r="AC2799" s="584" t="s">
        <v>164</v>
      </c>
      <c r="AD2799" s="584">
        <v>29100</v>
      </c>
      <c r="AE2799" s="586">
        <v>0.01</v>
      </c>
      <c r="AF2799" s="661" t="str">
        <f t="shared" si="304"/>
        <v>2019-LTK-FRD-F35C-001-15</v>
      </c>
      <c r="AG2799" s="661" t="str">
        <f>IF(AND($Y2799&gt;=32,(AI2799="I"),(Y2799&lt;&gt;"~"),(COUNTIF($AN$1:$AN2799,$AN2799)=1)),"TRUE","FALSE")</f>
        <v>FALSE</v>
      </c>
      <c r="AH2799" s="661" t="str">
        <f>IF(AND($Y2799&gt;=22, (AI2799&lt;&gt;"I"),(Y2799&lt;&gt;"~"),(COUNTIF($AN$1:$AN2799,$AN2799)=1)),"TRUE","FALSE")</f>
        <v>FALSE</v>
      </c>
      <c r="AI2799" s="661" t="str">
        <f t="shared" si="306"/>
        <v>N/A</v>
      </c>
      <c r="AJ2799" s="662" t="str">
        <f t="shared" si="300"/>
        <v>F35C-001</v>
      </c>
      <c r="AK2799" s="662" t="str">
        <f t="shared" si="301"/>
        <v>LTK</v>
      </c>
      <c r="AL2799" s="662" t="str">
        <f t="shared" si="302"/>
        <v>FRD</v>
      </c>
      <c r="AM2799" s="662" t="str">
        <f t="shared" si="305"/>
        <v>F350 Chassis Cab-Crew Cab XL DRW-2WD-6-~-12800-6.2L FFV-8-W3G-640A-179-40-E85-Unleaded</v>
      </c>
      <c r="AN2799" s="662" t="str">
        <f t="shared" si="303"/>
        <v>2019-LTK-FRD-F35C-001</v>
      </c>
    </row>
    <row r="2800" spans="1:40" ht="15">
      <c r="A2800" s="570" t="s">
        <v>4885</v>
      </c>
      <c r="B2800" s="569" t="s">
        <v>4883</v>
      </c>
      <c r="C2800" s="569" t="s">
        <v>278</v>
      </c>
      <c r="D2800" s="580">
        <v>15</v>
      </c>
      <c r="E2800" s="569" t="s">
        <v>3374</v>
      </c>
      <c r="F2800" s="569" t="s">
        <v>1684</v>
      </c>
      <c r="G2800" s="569" t="s">
        <v>271</v>
      </c>
      <c r="H2800" s="569">
        <v>2019</v>
      </c>
      <c r="I2800" s="569" t="s">
        <v>4879</v>
      </c>
      <c r="J2800" s="569" t="s">
        <v>4556</v>
      </c>
      <c r="K2800" s="569" t="s">
        <v>3377</v>
      </c>
      <c r="L2800" s="569">
        <v>6</v>
      </c>
      <c r="M2800" s="569">
        <v>0</v>
      </c>
      <c r="N2800" s="569" t="s">
        <v>157</v>
      </c>
      <c r="O2800" s="569">
        <v>2</v>
      </c>
      <c r="P2800" s="569" t="s">
        <v>157</v>
      </c>
      <c r="Q2800" s="568">
        <v>12800</v>
      </c>
      <c r="R2800" s="569" t="s">
        <v>4231</v>
      </c>
      <c r="S2800" s="569">
        <v>8</v>
      </c>
      <c r="T2800" s="569" t="s">
        <v>4880</v>
      </c>
      <c r="U2800" s="569" t="s">
        <v>4881</v>
      </c>
      <c r="V2800" s="569">
        <v>179</v>
      </c>
      <c r="W2800" s="569">
        <v>40</v>
      </c>
      <c r="X2800" s="568">
        <v>14000</v>
      </c>
      <c r="Y2800" s="569" t="s">
        <v>164</v>
      </c>
      <c r="Z2800" s="581" t="s">
        <v>728</v>
      </c>
      <c r="AA2800" s="581" t="s">
        <v>1523</v>
      </c>
      <c r="AB2800" s="585">
        <v>48670</v>
      </c>
      <c r="AC2800" s="585" t="s">
        <v>164</v>
      </c>
      <c r="AD2800" s="585">
        <v>37350</v>
      </c>
      <c r="AE2800" s="587">
        <v>0.01</v>
      </c>
      <c r="AF2800" s="661" t="str">
        <f t="shared" si="304"/>
        <v>2019-LTK-FRD-F35C-002-15</v>
      </c>
      <c r="AG2800" s="661" t="str">
        <f>IF(AND($Y2800&gt;=32,(AI2800="I"),(Y2800&lt;&gt;"~"),(COUNTIF($AN$1:$AN2800,$AN2800)=1)),"TRUE","FALSE")</f>
        <v>FALSE</v>
      </c>
      <c r="AH2800" s="661" t="str">
        <f>IF(AND($Y2800&gt;=22, (AI2800&lt;&gt;"I"),(Y2800&lt;&gt;"~"),(COUNTIF($AN$1:$AN2800,$AN2800)=1)),"TRUE","FALSE")</f>
        <v>FALSE</v>
      </c>
      <c r="AI2800" s="661" t="str">
        <f t="shared" si="306"/>
        <v>N/A</v>
      </c>
      <c r="AJ2800" s="662" t="str">
        <f t="shared" si="300"/>
        <v>F35C-002</v>
      </c>
      <c r="AK2800" s="662" t="str">
        <f t="shared" si="301"/>
        <v>LTK</v>
      </c>
      <c r="AL2800" s="662" t="str">
        <f t="shared" si="302"/>
        <v>FRD</v>
      </c>
      <c r="AM2800" s="662" t="str">
        <f t="shared" si="305"/>
        <v>F350 Chassis Cab-Crew Cab XL DRW-2WD-6-~-12800-6.7L Diesel-8-W3G-640A-179-40-Diesel-BioDiesel</v>
      </c>
      <c r="AN2800" s="662" t="str">
        <f t="shared" si="303"/>
        <v>2019-LTK-FRD-F35C-002</v>
      </c>
    </row>
    <row r="2801" spans="1:40" ht="15">
      <c r="A2801" s="570" t="s">
        <v>4886</v>
      </c>
      <c r="B2801" s="573" t="s">
        <v>4878</v>
      </c>
      <c r="C2801" s="573" t="s">
        <v>287</v>
      </c>
      <c r="D2801" s="578">
        <v>26</v>
      </c>
      <c r="E2801" s="573" t="s">
        <v>3374</v>
      </c>
      <c r="F2801" s="573" t="s">
        <v>1684</v>
      </c>
      <c r="G2801" s="573" t="s">
        <v>271</v>
      </c>
      <c r="H2801" s="573">
        <v>2019</v>
      </c>
      <c r="I2801" s="573" t="s">
        <v>4879</v>
      </c>
      <c r="J2801" s="573" t="s">
        <v>4556</v>
      </c>
      <c r="K2801" s="573" t="s">
        <v>3377</v>
      </c>
      <c r="L2801" s="573">
        <v>6</v>
      </c>
      <c r="M2801" s="573">
        <v>0</v>
      </c>
      <c r="N2801" s="573" t="s">
        <v>157</v>
      </c>
      <c r="O2801" s="573">
        <v>2</v>
      </c>
      <c r="P2801" s="573" t="s">
        <v>157</v>
      </c>
      <c r="Q2801" s="571">
        <v>12800</v>
      </c>
      <c r="R2801" s="573" t="s">
        <v>4235</v>
      </c>
      <c r="S2801" s="573">
        <v>8</v>
      </c>
      <c r="T2801" s="573" t="s">
        <v>4880</v>
      </c>
      <c r="U2801" s="573" t="s">
        <v>4881</v>
      </c>
      <c r="V2801" s="573">
        <v>179</v>
      </c>
      <c r="W2801" s="573">
        <v>40</v>
      </c>
      <c r="X2801" s="571">
        <v>14000</v>
      </c>
      <c r="Y2801" s="569" t="s">
        <v>164</v>
      </c>
      <c r="Z2801" s="579" t="s">
        <v>450</v>
      </c>
      <c r="AA2801" s="579" t="s">
        <v>178</v>
      </c>
      <c r="AB2801" s="584">
        <v>39550</v>
      </c>
      <c r="AC2801" s="584" t="s">
        <v>164</v>
      </c>
      <c r="AD2801" s="584">
        <v>29201</v>
      </c>
      <c r="AE2801" s="586">
        <v>0.05</v>
      </c>
      <c r="AF2801" s="661" t="str">
        <f t="shared" si="304"/>
        <v>2019-LTK-FRD-F35C-001-26</v>
      </c>
      <c r="AG2801" s="661" t="str">
        <f>IF(AND($Y2801&gt;=32,(AI2801="I"),(Y2801&lt;&gt;"~"),(COUNTIF($AN$1:$AN2801,$AN2801)=1)),"TRUE","FALSE")</f>
        <v>FALSE</v>
      </c>
      <c r="AH2801" s="661" t="str">
        <f>IF(AND($Y2801&gt;=22, (AI2801&lt;&gt;"I"),(Y2801&lt;&gt;"~"),(COUNTIF($AN$1:$AN2801,$AN2801)=1)),"TRUE","FALSE")</f>
        <v>FALSE</v>
      </c>
      <c r="AI2801" s="661" t="str">
        <f t="shared" si="306"/>
        <v>N/A</v>
      </c>
      <c r="AJ2801" s="662" t="str">
        <f t="shared" si="300"/>
        <v>F35C-001</v>
      </c>
      <c r="AK2801" s="662" t="str">
        <f t="shared" si="301"/>
        <v>LTK</v>
      </c>
      <c r="AL2801" s="662" t="str">
        <f t="shared" si="302"/>
        <v>FRD</v>
      </c>
      <c r="AM2801" s="662" t="str">
        <f t="shared" si="305"/>
        <v>F350 Chassis Cab-Crew Cab XL DRW-2WD-6-~-12800-6.2L FFV-8-W3G-640A-179-40-E85-Unleaded</v>
      </c>
      <c r="AN2801" s="662" t="str">
        <f t="shared" si="303"/>
        <v>2019-LTK-FRD-F35C-001</v>
      </c>
    </row>
    <row r="2802" spans="1:40" ht="15">
      <c r="A2802" s="570" t="s">
        <v>4887</v>
      </c>
      <c r="B2802" s="569" t="s">
        <v>4883</v>
      </c>
      <c r="C2802" s="569" t="s">
        <v>287</v>
      </c>
      <c r="D2802" s="580">
        <v>26</v>
      </c>
      <c r="E2802" s="569" t="s">
        <v>3374</v>
      </c>
      <c r="F2802" s="569" t="s">
        <v>1684</v>
      </c>
      <c r="G2802" s="569" t="s">
        <v>271</v>
      </c>
      <c r="H2802" s="569">
        <v>2019</v>
      </c>
      <c r="I2802" s="569" t="s">
        <v>4879</v>
      </c>
      <c r="J2802" s="569" t="s">
        <v>4556</v>
      </c>
      <c r="K2802" s="569" t="s">
        <v>3377</v>
      </c>
      <c r="L2802" s="569">
        <v>6</v>
      </c>
      <c r="M2802" s="569">
        <v>0</v>
      </c>
      <c r="N2802" s="569" t="s">
        <v>157</v>
      </c>
      <c r="O2802" s="569">
        <v>2</v>
      </c>
      <c r="P2802" s="569" t="s">
        <v>157</v>
      </c>
      <c r="Q2802" s="568">
        <v>12800</v>
      </c>
      <c r="R2802" s="569" t="s">
        <v>4231</v>
      </c>
      <c r="S2802" s="569">
        <v>8</v>
      </c>
      <c r="T2802" s="569" t="s">
        <v>4880</v>
      </c>
      <c r="U2802" s="569" t="s">
        <v>4881</v>
      </c>
      <c r="V2802" s="569">
        <v>179</v>
      </c>
      <c r="W2802" s="569">
        <v>40</v>
      </c>
      <c r="X2802" s="568">
        <v>14000</v>
      </c>
      <c r="Y2802" s="569" t="s">
        <v>164</v>
      </c>
      <c r="Z2802" s="581" t="s">
        <v>728</v>
      </c>
      <c r="AA2802" s="581" t="s">
        <v>1523</v>
      </c>
      <c r="AB2802" s="585">
        <v>48670</v>
      </c>
      <c r="AC2802" s="585" t="s">
        <v>164</v>
      </c>
      <c r="AD2802" s="585">
        <v>37395</v>
      </c>
      <c r="AE2802" s="587">
        <v>0.05</v>
      </c>
      <c r="AF2802" s="661" t="str">
        <f t="shared" si="304"/>
        <v>2019-LTK-FRD-F35C-002-26</v>
      </c>
      <c r="AG2802" s="661" t="str">
        <f>IF(AND($Y2802&gt;=32,(AI2802="I"),(Y2802&lt;&gt;"~"),(COUNTIF($AN$1:$AN2802,$AN2802)=1)),"TRUE","FALSE")</f>
        <v>FALSE</v>
      </c>
      <c r="AH2802" s="661" t="str">
        <f>IF(AND($Y2802&gt;=22, (AI2802&lt;&gt;"I"),(Y2802&lt;&gt;"~"),(COUNTIF($AN$1:$AN2802,$AN2802)=1)),"TRUE","FALSE")</f>
        <v>FALSE</v>
      </c>
      <c r="AI2802" s="661" t="str">
        <f t="shared" si="306"/>
        <v>N/A</v>
      </c>
      <c r="AJ2802" s="662" t="str">
        <f t="shared" si="300"/>
        <v>F35C-002</v>
      </c>
      <c r="AK2802" s="662" t="str">
        <f t="shared" si="301"/>
        <v>LTK</v>
      </c>
      <c r="AL2802" s="662" t="str">
        <f t="shared" si="302"/>
        <v>FRD</v>
      </c>
      <c r="AM2802" s="662" t="str">
        <f t="shared" si="305"/>
        <v>F350 Chassis Cab-Crew Cab XL DRW-2WD-6-~-12800-6.7L Diesel-8-W3G-640A-179-40-Diesel-BioDiesel</v>
      </c>
      <c r="AN2802" s="662" t="str">
        <f t="shared" si="303"/>
        <v>2019-LTK-FRD-F35C-002</v>
      </c>
    </row>
    <row r="2803" spans="1:40" ht="15">
      <c r="A2803" s="570" t="s">
        <v>4888</v>
      </c>
      <c r="B2803" s="573" t="s">
        <v>4878</v>
      </c>
      <c r="C2803" s="573" t="s">
        <v>280</v>
      </c>
      <c r="D2803" s="578">
        <v>27</v>
      </c>
      <c r="E2803" s="573" t="s">
        <v>3374</v>
      </c>
      <c r="F2803" s="573" t="s">
        <v>1684</v>
      </c>
      <c r="G2803" s="573" t="s">
        <v>271</v>
      </c>
      <c r="H2803" s="573">
        <v>2019</v>
      </c>
      <c r="I2803" s="573" t="s">
        <v>4879</v>
      </c>
      <c r="J2803" s="573" t="s">
        <v>4556</v>
      </c>
      <c r="K2803" s="573" t="s">
        <v>3377</v>
      </c>
      <c r="L2803" s="573">
        <v>6</v>
      </c>
      <c r="M2803" s="573">
        <v>0</v>
      </c>
      <c r="N2803" s="573" t="s">
        <v>157</v>
      </c>
      <c r="O2803" s="573">
        <v>2</v>
      </c>
      <c r="P2803" s="573" t="s">
        <v>157</v>
      </c>
      <c r="Q2803" s="571">
        <v>12800</v>
      </c>
      <c r="R2803" s="573" t="s">
        <v>4235</v>
      </c>
      <c r="S2803" s="573">
        <v>8</v>
      </c>
      <c r="T2803" s="573" t="s">
        <v>4880</v>
      </c>
      <c r="U2803" s="573" t="s">
        <v>4881</v>
      </c>
      <c r="V2803" s="573">
        <v>179</v>
      </c>
      <c r="W2803" s="573">
        <v>40</v>
      </c>
      <c r="X2803" s="571">
        <v>14000</v>
      </c>
      <c r="Y2803" s="569" t="s">
        <v>164</v>
      </c>
      <c r="Z2803" s="579" t="s">
        <v>450</v>
      </c>
      <c r="AA2803" s="579" t="s">
        <v>178</v>
      </c>
      <c r="AB2803" s="584">
        <v>39550</v>
      </c>
      <c r="AC2803" s="584" t="s">
        <v>164</v>
      </c>
      <c r="AD2803" s="584">
        <v>28963.915789473685</v>
      </c>
      <c r="AE2803" s="586">
        <v>0.03</v>
      </c>
      <c r="AF2803" s="661" t="str">
        <f t="shared" si="304"/>
        <v>2019-LTK-FRD-F35C-001-27</v>
      </c>
      <c r="AG2803" s="661" t="str">
        <f>IF(AND($Y2803&gt;=32,(AI2803="I"),(Y2803&lt;&gt;"~"),(COUNTIF($AN$1:$AN2803,$AN2803)=1)),"TRUE","FALSE")</f>
        <v>FALSE</v>
      </c>
      <c r="AH2803" s="661" t="str">
        <f>IF(AND($Y2803&gt;=22, (AI2803&lt;&gt;"I"),(Y2803&lt;&gt;"~"),(COUNTIF($AN$1:$AN2803,$AN2803)=1)),"TRUE","FALSE")</f>
        <v>FALSE</v>
      </c>
      <c r="AI2803" s="661" t="str">
        <f t="shared" si="306"/>
        <v>N/A</v>
      </c>
      <c r="AJ2803" s="662" t="str">
        <f t="shared" si="300"/>
        <v>F35C-001</v>
      </c>
      <c r="AK2803" s="662" t="str">
        <f t="shared" si="301"/>
        <v>LTK</v>
      </c>
      <c r="AL2803" s="662" t="str">
        <f t="shared" si="302"/>
        <v>FRD</v>
      </c>
      <c r="AM2803" s="662" t="str">
        <f t="shared" si="305"/>
        <v>F350 Chassis Cab-Crew Cab XL DRW-2WD-6-~-12800-6.2L FFV-8-W3G-640A-179-40-E85-Unleaded</v>
      </c>
      <c r="AN2803" s="662" t="str">
        <f t="shared" si="303"/>
        <v>2019-LTK-FRD-F35C-001</v>
      </c>
    </row>
    <row r="2804" spans="1:40" ht="15">
      <c r="A2804" s="570" t="s">
        <v>4889</v>
      </c>
      <c r="B2804" s="569" t="s">
        <v>4883</v>
      </c>
      <c r="C2804" s="569" t="s">
        <v>280</v>
      </c>
      <c r="D2804" s="580">
        <v>27</v>
      </c>
      <c r="E2804" s="569" t="s">
        <v>3374</v>
      </c>
      <c r="F2804" s="569" t="s">
        <v>1684</v>
      </c>
      <c r="G2804" s="569" t="s">
        <v>271</v>
      </c>
      <c r="H2804" s="569">
        <v>2019</v>
      </c>
      <c r="I2804" s="569" t="s">
        <v>4879</v>
      </c>
      <c r="J2804" s="569" t="s">
        <v>4556</v>
      </c>
      <c r="K2804" s="569" t="s">
        <v>3377</v>
      </c>
      <c r="L2804" s="569">
        <v>6</v>
      </c>
      <c r="M2804" s="569">
        <v>0</v>
      </c>
      <c r="N2804" s="569" t="s">
        <v>157</v>
      </c>
      <c r="O2804" s="569">
        <v>2</v>
      </c>
      <c r="P2804" s="569" t="s">
        <v>157</v>
      </c>
      <c r="Q2804" s="568">
        <v>12800</v>
      </c>
      <c r="R2804" s="569" t="s">
        <v>4231</v>
      </c>
      <c r="S2804" s="569">
        <v>8</v>
      </c>
      <c r="T2804" s="569" t="s">
        <v>4880</v>
      </c>
      <c r="U2804" s="569" t="s">
        <v>4881</v>
      </c>
      <c r="V2804" s="569">
        <v>179</v>
      </c>
      <c r="W2804" s="569">
        <v>40</v>
      </c>
      <c r="X2804" s="568">
        <v>14000</v>
      </c>
      <c r="Y2804" s="569" t="s">
        <v>164</v>
      </c>
      <c r="Z2804" s="581" t="s">
        <v>728</v>
      </c>
      <c r="AA2804" s="581" t="s">
        <v>1523</v>
      </c>
      <c r="AB2804" s="585">
        <v>48670</v>
      </c>
      <c r="AC2804" s="585" t="s">
        <v>164</v>
      </c>
      <c r="AD2804" s="585">
        <v>37156.1052631579</v>
      </c>
      <c r="AE2804" s="587">
        <v>0.03</v>
      </c>
      <c r="AF2804" s="661" t="str">
        <f t="shared" si="304"/>
        <v>2019-LTK-FRD-F35C-002-27</v>
      </c>
      <c r="AG2804" s="661" t="str">
        <f>IF(AND($Y2804&gt;=32,(AI2804="I"),(Y2804&lt;&gt;"~"),(COUNTIF($AN$1:$AN2804,$AN2804)=1)),"TRUE","FALSE")</f>
        <v>FALSE</v>
      </c>
      <c r="AH2804" s="661" t="str">
        <f>IF(AND($Y2804&gt;=22, (AI2804&lt;&gt;"I"),(Y2804&lt;&gt;"~"),(COUNTIF($AN$1:$AN2804,$AN2804)=1)),"TRUE","FALSE")</f>
        <v>FALSE</v>
      </c>
      <c r="AI2804" s="661" t="str">
        <f t="shared" si="306"/>
        <v>N/A</v>
      </c>
      <c r="AJ2804" s="662" t="str">
        <f t="shared" si="300"/>
        <v>F35C-002</v>
      </c>
      <c r="AK2804" s="662" t="str">
        <f t="shared" si="301"/>
        <v>LTK</v>
      </c>
      <c r="AL2804" s="662" t="str">
        <f t="shared" si="302"/>
        <v>FRD</v>
      </c>
      <c r="AM2804" s="662" t="str">
        <f t="shared" si="305"/>
        <v>F350 Chassis Cab-Crew Cab XL DRW-2WD-6-~-12800-6.7L Diesel-8-W3G-640A-179-40-Diesel-BioDiesel</v>
      </c>
      <c r="AN2804" s="662" t="str">
        <f t="shared" si="303"/>
        <v>2019-LTK-FRD-F35C-002</v>
      </c>
    </row>
    <row r="2805" spans="1:40" ht="15">
      <c r="A2805" s="570" t="s">
        <v>4890</v>
      </c>
      <c r="B2805" s="573" t="s">
        <v>4891</v>
      </c>
      <c r="C2805" s="573" t="s">
        <v>269</v>
      </c>
      <c r="D2805" s="578" t="s">
        <v>270</v>
      </c>
      <c r="E2805" s="573" t="s">
        <v>3374</v>
      </c>
      <c r="F2805" s="573" t="s">
        <v>1684</v>
      </c>
      <c r="G2805" s="573" t="s">
        <v>271</v>
      </c>
      <c r="H2805" s="573">
        <v>2019</v>
      </c>
      <c r="I2805" s="573" t="s">
        <v>4879</v>
      </c>
      <c r="J2805" s="573" t="s">
        <v>4556</v>
      </c>
      <c r="K2805" s="573" t="s">
        <v>752</v>
      </c>
      <c r="L2805" s="573">
        <v>6</v>
      </c>
      <c r="M2805" s="573">
        <v>0</v>
      </c>
      <c r="N2805" s="573" t="s">
        <v>157</v>
      </c>
      <c r="O2805" s="573">
        <v>2</v>
      </c>
      <c r="P2805" s="573" t="s">
        <v>157</v>
      </c>
      <c r="Q2805" s="571">
        <v>12400</v>
      </c>
      <c r="R2805" s="573" t="s">
        <v>4235</v>
      </c>
      <c r="S2805" s="573">
        <v>8</v>
      </c>
      <c r="T2805" s="573" t="s">
        <v>4892</v>
      </c>
      <c r="U2805" s="573" t="s">
        <v>4881</v>
      </c>
      <c r="V2805" s="573">
        <v>179</v>
      </c>
      <c r="W2805" s="573">
        <v>40</v>
      </c>
      <c r="X2805" s="571">
        <v>14000</v>
      </c>
      <c r="Y2805" s="569" t="s">
        <v>164</v>
      </c>
      <c r="Z2805" s="579" t="s">
        <v>450</v>
      </c>
      <c r="AA2805" s="579" t="s">
        <v>178</v>
      </c>
      <c r="AB2805" s="584">
        <v>43050</v>
      </c>
      <c r="AC2805" s="584" t="s">
        <v>164</v>
      </c>
      <c r="AD2805" s="584">
        <v>31354.442105263162</v>
      </c>
      <c r="AE2805" s="586">
        <v>0.03</v>
      </c>
      <c r="AF2805" s="661" t="str">
        <f t="shared" si="304"/>
        <v>2019-LTK-FRD-F35C-003-05</v>
      </c>
      <c r="AG2805" s="661" t="str">
        <f>IF(AND($Y2805&gt;=32,(AI2805="I"),(Y2805&lt;&gt;"~"),(COUNTIF($AN$1:$AN2805,$AN2805)=1)),"TRUE","FALSE")</f>
        <v>FALSE</v>
      </c>
      <c r="AH2805" s="661" t="str">
        <f>IF(AND($Y2805&gt;=22, (AI2805&lt;&gt;"I"),(Y2805&lt;&gt;"~"),(COUNTIF($AN$1:$AN2805,$AN2805)=1)),"TRUE","FALSE")</f>
        <v>TRUE</v>
      </c>
      <c r="AI2805" s="661" t="str">
        <f t="shared" si="306"/>
        <v>N/A</v>
      </c>
      <c r="AJ2805" s="662" t="str">
        <f t="shared" si="300"/>
        <v>F35C-003</v>
      </c>
      <c r="AK2805" s="662" t="str">
        <f t="shared" si="301"/>
        <v>LTK</v>
      </c>
      <c r="AL2805" s="662" t="str">
        <f t="shared" si="302"/>
        <v>FRD</v>
      </c>
      <c r="AM2805" s="662" t="str">
        <f t="shared" si="305"/>
        <v>F350 Chassis Cab-Crew Cab XL DRW-4WD-6-~-12400-6.2L FFV-8-W3H-640A-179-40-E85-Unleaded</v>
      </c>
      <c r="AN2805" s="662" t="str">
        <f t="shared" si="303"/>
        <v>2019-LTK-FRD-F35C-003</v>
      </c>
    </row>
    <row r="2806" spans="1:40" ht="15">
      <c r="A2806" s="570" t="s">
        <v>4893</v>
      </c>
      <c r="B2806" s="569" t="s">
        <v>4894</v>
      </c>
      <c r="C2806" s="569" t="s">
        <v>269</v>
      </c>
      <c r="D2806" s="580" t="s">
        <v>270</v>
      </c>
      <c r="E2806" s="569" t="s">
        <v>3374</v>
      </c>
      <c r="F2806" s="569" t="s">
        <v>1684</v>
      </c>
      <c r="G2806" s="569" t="s">
        <v>271</v>
      </c>
      <c r="H2806" s="569">
        <v>2019</v>
      </c>
      <c r="I2806" s="569" t="s">
        <v>4879</v>
      </c>
      <c r="J2806" s="569" t="s">
        <v>4556</v>
      </c>
      <c r="K2806" s="569" t="s">
        <v>752</v>
      </c>
      <c r="L2806" s="569">
        <v>6</v>
      </c>
      <c r="M2806" s="569">
        <v>0</v>
      </c>
      <c r="N2806" s="569" t="s">
        <v>157</v>
      </c>
      <c r="O2806" s="569">
        <v>2</v>
      </c>
      <c r="P2806" s="569" t="s">
        <v>157</v>
      </c>
      <c r="Q2806" s="568">
        <v>12400</v>
      </c>
      <c r="R2806" s="569" t="s">
        <v>4231</v>
      </c>
      <c r="S2806" s="569">
        <v>8</v>
      </c>
      <c r="T2806" s="569" t="s">
        <v>4892</v>
      </c>
      <c r="U2806" s="569" t="s">
        <v>4881</v>
      </c>
      <c r="V2806" s="569">
        <v>179</v>
      </c>
      <c r="W2806" s="569">
        <v>40</v>
      </c>
      <c r="X2806" s="568">
        <v>14000</v>
      </c>
      <c r="Y2806" s="569" t="s">
        <v>164</v>
      </c>
      <c r="Z2806" s="581" t="s">
        <v>728</v>
      </c>
      <c r="AA2806" s="581" t="s">
        <v>1523</v>
      </c>
      <c r="AB2806" s="585">
        <v>52170</v>
      </c>
      <c r="AC2806" s="585" t="s">
        <v>164</v>
      </c>
      <c r="AD2806" s="585">
        <v>39546.631578947374</v>
      </c>
      <c r="AE2806" s="587">
        <v>0.03</v>
      </c>
      <c r="AF2806" s="661" t="str">
        <f t="shared" si="304"/>
        <v>2019-LTK-FRD-F35C-004-05</v>
      </c>
      <c r="AG2806" s="661" t="str">
        <f>IF(AND($Y2806&gt;=32,(AI2806="I"),(Y2806&lt;&gt;"~"),(COUNTIF($AN$1:$AN2806,$AN2806)=1)),"TRUE","FALSE")</f>
        <v>FALSE</v>
      </c>
      <c r="AH2806" s="661" t="str">
        <f>IF(AND($Y2806&gt;=22, (AI2806&lt;&gt;"I"),(Y2806&lt;&gt;"~"),(COUNTIF($AN$1:$AN2806,$AN2806)=1)),"TRUE","FALSE")</f>
        <v>TRUE</v>
      </c>
      <c r="AI2806" s="661" t="str">
        <f t="shared" si="306"/>
        <v>N/A</v>
      </c>
      <c r="AJ2806" s="662" t="str">
        <f t="shared" si="300"/>
        <v>F35C-004</v>
      </c>
      <c r="AK2806" s="662" t="str">
        <f t="shared" si="301"/>
        <v>LTK</v>
      </c>
      <c r="AL2806" s="662" t="str">
        <f t="shared" si="302"/>
        <v>FRD</v>
      </c>
      <c r="AM2806" s="662" t="str">
        <f t="shared" si="305"/>
        <v>F350 Chassis Cab-Crew Cab XL DRW-4WD-6-~-12400-6.7L Diesel-8-W3H-640A-179-40-Diesel-BioDiesel</v>
      </c>
      <c r="AN2806" s="662" t="str">
        <f t="shared" si="303"/>
        <v>2019-LTK-FRD-F35C-004</v>
      </c>
    </row>
    <row r="2807" spans="1:40" ht="15">
      <c r="A2807" s="570" t="s">
        <v>4893</v>
      </c>
      <c r="B2807" s="573" t="s">
        <v>4894</v>
      </c>
      <c r="C2807" s="573" t="s">
        <v>269</v>
      </c>
      <c r="D2807" s="578" t="s">
        <v>270</v>
      </c>
      <c r="E2807" s="573" t="s">
        <v>3374</v>
      </c>
      <c r="F2807" s="573" t="s">
        <v>1684</v>
      </c>
      <c r="G2807" s="573" t="s">
        <v>271</v>
      </c>
      <c r="H2807" s="573">
        <v>2019</v>
      </c>
      <c r="I2807" s="573" t="s">
        <v>4879</v>
      </c>
      <c r="J2807" s="573" t="s">
        <v>4556</v>
      </c>
      <c r="K2807" s="573" t="s">
        <v>752</v>
      </c>
      <c r="L2807" s="573">
        <v>6</v>
      </c>
      <c r="M2807" s="573">
        <v>0</v>
      </c>
      <c r="N2807" s="573" t="s">
        <v>157</v>
      </c>
      <c r="O2807" s="573">
        <v>2</v>
      </c>
      <c r="P2807" s="573" t="s">
        <v>157</v>
      </c>
      <c r="Q2807" s="571">
        <v>12800</v>
      </c>
      <c r="R2807" s="573" t="s">
        <v>4231</v>
      </c>
      <c r="S2807" s="573">
        <v>8</v>
      </c>
      <c r="T2807" s="573" t="s">
        <v>4892</v>
      </c>
      <c r="U2807" s="573" t="s">
        <v>4881</v>
      </c>
      <c r="V2807" s="573">
        <v>179</v>
      </c>
      <c r="W2807" s="573">
        <v>40</v>
      </c>
      <c r="X2807" s="571">
        <v>14000</v>
      </c>
      <c r="Y2807" s="569" t="s">
        <v>164</v>
      </c>
      <c r="Z2807" s="579" t="s">
        <v>728</v>
      </c>
      <c r="AA2807" s="579" t="s">
        <v>1523</v>
      </c>
      <c r="AB2807" s="584">
        <v>52170</v>
      </c>
      <c r="AC2807" s="584" t="s">
        <v>164</v>
      </c>
      <c r="AD2807" s="584">
        <v>39546.631578947374</v>
      </c>
      <c r="AE2807" s="586">
        <v>0.03</v>
      </c>
      <c r="AF2807" s="661" t="str">
        <f t="shared" si="304"/>
        <v>2019-LTK-FRD-F35C-004-05</v>
      </c>
      <c r="AG2807" s="661" t="str">
        <f>IF(AND($Y2807&gt;=32,(AI2807="I"),(Y2807&lt;&gt;"~"),(COUNTIF($AN$1:$AN2807,$AN2807)=1)),"TRUE","FALSE")</f>
        <v>FALSE</v>
      </c>
      <c r="AH2807" s="661" t="str">
        <f>IF(AND($Y2807&gt;=22, (AI2807&lt;&gt;"I"),(Y2807&lt;&gt;"~"),(COUNTIF($AN$1:$AN2807,$AN2807)=1)),"TRUE","FALSE")</f>
        <v>FALSE</v>
      </c>
      <c r="AI2807" s="661" t="str">
        <f t="shared" si="306"/>
        <v>N/A</v>
      </c>
      <c r="AJ2807" s="662" t="str">
        <f t="shared" si="300"/>
        <v>F35C-004</v>
      </c>
      <c r="AK2807" s="662" t="str">
        <f t="shared" si="301"/>
        <v>LTK</v>
      </c>
      <c r="AL2807" s="662" t="str">
        <f t="shared" si="302"/>
        <v>FRD</v>
      </c>
      <c r="AM2807" s="662" t="str">
        <f t="shared" si="305"/>
        <v>F350 Chassis Cab-Crew Cab XL DRW-4WD-6-~-12800-6.7L Diesel-8-W3H-640A-179-40-Diesel-BioDiesel</v>
      </c>
      <c r="AN2807" s="662" t="str">
        <f t="shared" si="303"/>
        <v>2019-LTK-FRD-F35C-004</v>
      </c>
    </row>
    <row r="2808" spans="1:40" ht="15">
      <c r="A2808" s="570" t="s">
        <v>4895</v>
      </c>
      <c r="B2808" s="569" t="s">
        <v>4891</v>
      </c>
      <c r="C2808" s="569" t="s">
        <v>278</v>
      </c>
      <c r="D2808" s="580">
        <v>15</v>
      </c>
      <c r="E2808" s="569" t="s">
        <v>3374</v>
      </c>
      <c r="F2808" s="569" t="s">
        <v>1684</v>
      </c>
      <c r="G2808" s="569" t="s">
        <v>271</v>
      </c>
      <c r="H2808" s="569">
        <v>2019</v>
      </c>
      <c r="I2808" s="569" t="s">
        <v>4879</v>
      </c>
      <c r="J2808" s="569" t="s">
        <v>4556</v>
      </c>
      <c r="K2808" s="569" t="s">
        <v>752</v>
      </c>
      <c r="L2808" s="569">
        <v>6</v>
      </c>
      <c r="M2808" s="569">
        <v>0</v>
      </c>
      <c r="N2808" s="569" t="s">
        <v>157</v>
      </c>
      <c r="O2808" s="569">
        <v>2</v>
      </c>
      <c r="P2808" s="569" t="s">
        <v>157</v>
      </c>
      <c r="Q2808" s="568">
        <v>12400</v>
      </c>
      <c r="R2808" s="569" t="s">
        <v>4235</v>
      </c>
      <c r="S2808" s="569">
        <v>8</v>
      </c>
      <c r="T2808" s="569" t="s">
        <v>4892</v>
      </c>
      <c r="U2808" s="569" t="s">
        <v>4881</v>
      </c>
      <c r="V2808" s="569">
        <v>179</v>
      </c>
      <c r="W2808" s="569">
        <v>40</v>
      </c>
      <c r="X2808" s="568">
        <v>14000</v>
      </c>
      <c r="Y2808" s="569" t="s">
        <v>164</v>
      </c>
      <c r="Z2808" s="581" t="s">
        <v>450</v>
      </c>
      <c r="AA2808" s="581" t="s">
        <v>178</v>
      </c>
      <c r="AB2808" s="585">
        <v>43050</v>
      </c>
      <c r="AC2808" s="585" t="s">
        <v>164</v>
      </c>
      <c r="AD2808" s="585">
        <v>31500</v>
      </c>
      <c r="AE2808" s="587">
        <v>0.01</v>
      </c>
      <c r="AF2808" s="661" t="str">
        <f t="shared" si="304"/>
        <v>2019-LTK-FRD-F35C-003-15</v>
      </c>
      <c r="AG2808" s="661" t="str">
        <f>IF(AND($Y2808&gt;=32,(AI2808="I"),(Y2808&lt;&gt;"~"),(COUNTIF($AN$1:$AN2808,$AN2808)=1)),"TRUE","FALSE")</f>
        <v>FALSE</v>
      </c>
      <c r="AH2808" s="661" t="str">
        <f>IF(AND($Y2808&gt;=22, (AI2808&lt;&gt;"I"),(Y2808&lt;&gt;"~"),(COUNTIF($AN$1:$AN2808,$AN2808)=1)),"TRUE","FALSE")</f>
        <v>FALSE</v>
      </c>
      <c r="AI2808" s="661" t="str">
        <f t="shared" si="306"/>
        <v>N/A</v>
      </c>
      <c r="AJ2808" s="662" t="str">
        <f t="shared" si="300"/>
        <v>F35C-003</v>
      </c>
      <c r="AK2808" s="662" t="str">
        <f t="shared" si="301"/>
        <v>LTK</v>
      </c>
      <c r="AL2808" s="662" t="str">
        <f t="shared" si="302"/>
        <v>FRD</v>
      </c>
      <c r="AM2808" s="662" t="str">
        <f t="shared" si="305"/>
        <v>F350 Chassis Cab-Crew Cab XL DRW-4WD-6-~-12400-6.2L FFV-8-W3H-640A-179-40-E85-Unleaded</v>
      </c>
      <c r="AN2808" s="662" t="str">
        <f t="shared" si="303"/>
        <v>2019-LTK-FRD-F35C-003</v>
      </c>
    </row>
    <row r="2809" spans="1:40" ht="15">
      <c r="A2809" s="570" t="s">
        <v>4896</v>
      </c>
      <c r="B2809" s="573" t="s">
        <v>4894</v>
      </c>
      <c r="C2809" s="573" t="s">
        <v>278</v>
      </c>
      <c r="D2809" s="578">
        <v>15</v>
      </c>
      <c r="E2809" s="573" t="s">
        <v>3374</v>
      </c>
      <c r="F2809" s="573" t="s">
        <v>1684</v>
      </c>
      <c r="G2809" s="573" t="s">
        <v>271</v>
      </c>
      <c r="H2809" s="573">
        <v>2019</v>
      </c>
      <c r="I2809" s="573" t="s">
        <v>4879</v>
      </c>
      <c r="J2809" s="573" t="s">
        <v>4556</v>
      </c>
      <c r="K2809" s="573" t="s">
        <v>752</v>
      </c>
      <c r="L2809" s="573">
        <v>6</v>
      </c>
      <c r="M2809" s="573">
        <v>0</v>
      </c>
      <c r="N2809" s="573" t="s">
        <v>157</v>
      </c>
      <c r="O2809" s="573">
        <v>2</v>
      </c>
      <c r="P2809" s="573" t="s">
        <v>157</v>
      </c>
      <c r="Q2809" s="571">
        <v>12400</v>
      </c>
      <c r="R2809" s="573" t="s">
        <v>4231</v>
      </c>
      <c r="S2809" s="573">
        <v>8</v>
      </c>
      <c r="T2809" s="573" t="s">
        <v>4892</v>
      </c>
      <c r="U2809" s="573" t="s">
        <v>4881</v>
      </c>
      <c r="V2809" s="573">
        <v>179</v>
      </c>
      <c r="W2809" s="573">
        <v>40</v>
      </c>
      <c r="X2809" s="571">
        <v>14000</v>
      </c>
      <c r="Y2809" s="569" t="s">
        <v>164</v>
      </c>
      <c r="Z2809" s="579" t="s">
        <v>728</v>
      </c>
      <c r="AA2809" s="579" t="s">
        <v>1523</v>
      </c>
      <c r="AB2809" s="584">
        <v>52170</v>
      </c>
      <c r="AC2809" s="584" t="s">
        <v>164</v>
      </c>
      <c r="AD2809" s="584">
        <v>39750</v>
      </c>
      <c r="AE2809" s="586">
        <v>0.01</v>
      </c>
      <c r="AF2809" s="661" t="str">
        <f t="shared" si="304"/>
        <v>2019-LTK-FRD-F35C-004-15</v>
      </c>
      <c r="AG2809" s="661" t="str">
        <f>IF(AND($Y2809&gt;=32,(AI2809="I"),(Y2809&lt;&gt;"~"),(COUNTIF($AN$1:$AN2809,$AN2809)=1)),"TRUE","FALSE")</f>
        <v>FALSE</v>
      </c>
      <c r="AH2809" s="661" t="str">
        <f>IF(AND($Y2809&gt;=22, (AI2809&lt;&gt;"I"),(Y2809&lt;&gt;"~"),(COUNTIF($AN$1:$AN2809,$AN2809)=1)),"TRUE","FALSE")</f>
        <v>FALSE</v>
      </c>
      <c r="AI2809" s="661" t="str">
        <f t="shared" si="306"/>
        <v>N/A</v>
      </c>
      <c r="AJ2809" s="662" t="str">
        <f t="shared" si="300"/>
        <v>F35C-004</v>
      </c>
      <c r="AK2809" s="662" t="str">
        <f t="shared" si="301"/>
        <v>LTK</v>
      </c>
      <c r="AL2809" s="662" t="str">
        <f t="shared" si="302"/>
        <v>FRD</v>
      </c>
      <c r="AM2809" s="662" t="str">
        <f t="shared" si="305"/>
        <v>F350 Chassis Cab-Crew Cab XL DRW-4WD-6-~-12400-6.7L Diesel-8-W3H-640A-179-40-Diesel-BioDiesel</v>
      </c>
      <c r="AN2809" s="662" t="str">
        <f t="shared" si="303"/>
        <v>2019-LTK-FRD-F35C-004</v>
      </c>
    </row>
    <row r="2810" spans="1:40" ht="15">
      <c r="A2810" s="570" t="s">
        <v>4897</v>
      </c>
      <c r="B2810" s="569" t="s">
        <v>4891</v>
      </c>
      <c r="C2810" s="569" t="s">
        <v>287</v>
      </c>
      <c r="D2810" s="580">
        <v>26</v>
      </c>
      <c r="E2810" s="569" t="s">
        <v>3374</v>
      </c>
      <c r="F2810" s="569" t="s">
        <v>1684</v>
      </c>
      <c r="G2810" s="569" t="s">
        <v>271</v>
      </c>
      <c r="H2810" s="569">
        <v>2019</v>
      </c>
      <c r="I2810" s="569" t="s">
        <v>4879</v>
      </c>
      <c r="J2810" s="569" t="s">
        <v>4556</v>
      </c>
      <c r="K2810" s="569" t="s">
        <v>752</v>
      </c>
      <c r="L2810" s="569">
        <v>6</v>
      </c>
      <c r="M2810" s="569">
        <v>0</v>
      </c>
      <c r="N2810" s="569" t="s">
        <v>157</v>
      </c>
      <c r="O2810" s="569">
        <v>2</v>
      </c>
      <c r="P2810" s="569" t="s">
        <v>157</v>
      </c>
      <c r="Q2810" s="568">
        <v>12400</v>
      </c>
      <c r="R2810" s="569" t="s">
        <v>4235</v>
      </c>
      <c r="S2810" s="569">
        <v>8</v>
      </c>
      <c r="T2810" s="569" t="s">
        <v>4892</v>
      </c>
      <c r="U2810" s="569" t="s">
        <v>4881</v>
      </c>
      <c r="V2810" s="569">
        <v>179</v>
      </c>
      <c r="W2810" s="569">
        <v>40</v>
      </c>
      <c r="X2810" s="568">
        <v>14000</v>
      </c>
      <c r="Y2810" s="569" t="s">
        <v>164</v>
      </c>
      <c r="Z2810" s="581" t="s">
        <v>450</v>
      </c>
      <c r="AA2810" s="581" t="s">
        <v>178</v>
      </c>
      <c r="AB2810" s="585">
        <v>43050</v>
      </c>
      <c r="AC2810" s="585" t="s">
        <v>164</v>
      </c>
      <c r="AD2810" s="585">
        <v>31628</v>
      </c>
      <c r="AE2810" s="587">
        <v>0.05</v>
      </c>
      <c r="AF2810" s="661" t="str">
        <f t="shared" si="304"/>
        <v>2019-LTK-FRD-F35C-003-26</v>
      </c>
      <c r="AG2810" s="661" t="str">
        <f>IF(AND($Y2810&gt;=32,(AI2810="I"),(Y2810&lt;&gt;"~"),(COUNTIF($AN$1:$AN2810,$AN2810)=1)),"TRUE","FALSE")</f>
        <v>FALSE</v>
      </c>
      <c r="AH2810" s="661" t="str">
        <f>IF(AND($Y2810&gt;=22, (AI2810&lt;&gt;"I"),(Y2810&lt;&gt;"~"),(COUNTIF($AN$1:$AN2810,$AN2810)=1)),"TRUE","FALSE")</f>
        <v>FALSE</v>
      </c>
      <c r="AI2810" s="661" t="str">
        <f t="shared" si="306"/>
        <v>N/A</v>
      </c>
      <c r="AJ2810" s="662" t="str">
        <f t="shared" si="300"/>
        <v>F35C-003</v>
      </c>
      <c r="AK2810" s="662" t="str">
        <f t="shared" si="301"/>
        <v>LTK</v>
      </c>
      <c r="AL2810" s="662" t="str">
        <f t="shared" si="302"/>
        <v>FRD</v>
      </c>
      <c r="AM2810" s="662" t="str">
        <f t="shared" si="305"/>
        <v>F350 Chassis Cab-Crew Cab XL DRW-4WD-6-~-12400-6.2L FFV-8-W3H-640A-179-40-E85-Unleaded</v>
      </c>
      <c r="AN2810" s="662" t="str">
        <f t="shared" si="303"/>
        <v>2019-LTK-FRD-F35C-003</v>
      </c>
    </row>
    <row r="2811" spans="1:40" ht="15">
      <c r="A2811" s="570" t="s">
        <v>4898</v>
      </c>
      <c r="B2811" s="573" t="s">
        <v>4894</v>
      </c>
      <c r="C2811" s="573" t="s">
        <v>287</v>
      </c>
      <c r="D2811" s="578">
        <v>26</v>
      </c>
      <c r="E2811" s="573" t="s">
        <v>3374</v>
      </c>
      <c r="F2811" s="573" t="s">
        <v>1684</v>
      </c>
      <c r="G2811" s="573" t="s">
        <v>271</v>
      </c>
      <c r="H2811" s="573">
        <v>2019</v>
      </c>
      <c r="I2811" s="573" t="s">
        <v>4879</v>
      </c>
      <c r="J2811" s="573" t="s">
        <v>4556</v>
      </c>
      <c r="K2811" s="573" t="s">
        <v>752</v>
      </c>
      <c r="L2811" s="573">
        <v>6</v>
      </c>
      <c r="M2811" s="573">
        <v>0</v>
      </c>
      <c r="N2811" s="573" t="s">
        <v>157</v>
      </c>
      <c r="O2811" s="573">
        <v>2</v>
      </c>
      <c r="P2811" s="573" t="s">
        <v>157</v>
      </c>
      <c r="Q2811" s="571">
        <v>12400</v>
      </c>
      <c r="R2811" s="573" t="s">
        <v>4231</v>
      </c>
      <c r="S2811" s="573">
        <v>8</v>
      </c>
      <c r="T2811" s="573" t="s">
        <v>4892</v>
      </c>
      <c r="U2811" s="573" t="s">
        <v>4881</v>
      </c>
      <c r="V2811" s="573">
        <v>179</v>
      </c>
      <c r="W2811" s="573">
        <v>40</v>
      </c>
      <c r="X2811" s="571">
        <v>14000</v>
      </c>
      <c r="Y2811" s="569" t="s">
        <v>164</v>
      </c>
      <c r="Z2811" s="579" t="s">
        <v>728</v>
      </c>
      <c r="AA2811" s="579" t="s">
        <v>1523</v>
      </c>
      <c r="AB2811" s="584">
        <v>52170</v>
      </c>
      <c r="AC2811" s="584" t="s">
        <v>164</v>
      </c>
      <c r="AD2811" s="584">
        <v>39823</v>
      </c>
      <c r="AE2811" s="586">
        <v>0.05</v>
      </c>
      <c r="AF2811" s="661" t="str">
        <f t="shared" si="304"/>
        <v>2019-LTK-FRD-F35C-004-26</v>
      </c>
      <c r="AG2811" s="661" t="str">
        <f>IF(AND($Y2811&gt;=32,(AI2811="I"),(Y2811&lt;&gt;"~"),(COUNTIF($AN$1:$AN2811,$AN2811)=1)),"TRUE","FALSE")</f>
        <v>FALSE</v>
      </c>
      <c r="AH2811" s="661" t="str">
        <f>IF(AND($Y2811&gt;=22, (AI2811&lt;&gt;"I"),(Y2811&lt;&gt;"~"),(COUNTIF($AN$1:$AN2811,$AN2811)=1)),"TRUE","FALSE")</f>
        <v>FALSE</v>
      </c>
      <c r="AI2811" s="661" t="str">
        <f t="shared" si="306"/>
        <v>N/A</v>
      </c>
      <c r="AJ2811" s="662" t="str">
        <f t="shared" si="300"/>
        <v>F35C-004</v>
      </c>
      <c r="AK2811" s="662" t="str">
        <f t="shared" si="301"/>
        <v>LTK</v>
      </c>
      <c r="AL2811" s="662" t="str">
        <f t="shared" si="302"/>
        <v>FRD</v>
      </c>
      <c r="AM2811" s="662" t="str">
        <f t="shared" si="305"/>
        <v>F350 Chassis Cab-Crew Cab XL DRW-4WD-6-~-12400-6.7L Diesel-8-W3H-640A-179-40-Diesel-BioDiesel</v>
      </c>
      <c r="AN2811" s="662" t="str">
        <f t="shared" si="303"/>
        <v>2019-LTK-FRD-F35C-004</v>
      </c>
    </row>
    <row r="2812" spans="1:40" ht="15">
      <c r="A2812" s="570" t="s">
        <v>4899</v>
      </c>
      <c r="B2812" s="569" t="s">
        <v>4891</v>
      </c>
      <c r="C2812" s="569" t="s">
        <v>280</v>
      </c>
      <c r="D2812" s="580">
        <v>27</v>
      </c>
      <c r="E2812" s="569" t="s">
        <v>3374</v>
      </c>
      <c r="F2812" s="569" t="s">
        <v>1684</v>
      </c>
      <c r="G2812" s="569" t="s">
        <v>271</v>
      </c>
      <c r="H2812" s="569">
        <v>2019</v>
      </c>
      <c r="I2812" s="569" t="s">
        <v>4879</v>
      </c>
      <c r="J2812" s="569" t="s">
        <v>4556</v>
      </c>
      <c r="K2812" s="569" t="s">
        <v>752</v>
      </c>
      <c r="L2812" s="569">
        <v>6</v>
      </c>
      <c r="M2812" s="569">
        <v>0</v>
      </c>
      <c r="N2812" s="569" t="s">
        <v>157</v>
      </c>
      <c r="O2812" s="569">
        <v>2</v>
      </c>
      <c r="P2812" s="569" t="s">
        <v>157</v>
      </c>
      <c r="Q2812" s="568">
        <v>12400</v>
      </c>
      <c r="R2812" s="569" t="s">
        <v>4235</v>
      </c>
      <c r="S2812" s="569">
        <v>8</v>
      </c>
      <c r="T2812" s="569" t="s">
        <v>4892</v>
      </c>
      <c r="U2812" s="569" t="s">
        <v>4881</v>
      </c>
      <c r="V2812" s="569">
        <v>179</v>
      </c>
      <c r="W2812" s="569">
        <v>40</v>
      </c>
      <c r="X2812" s="568">
        <v>14000</v>
      </c>
      <c r="Y2812" s="569" t="s">
        <v>164</v>
      </c>
      <c r="Z2812" s="581" t="s">
        <v>450</v>
      </c>
      <c r="AA2812" s="581" t="s">
        <v>178</v>
      </c>
      <c r="AB2812" s="585">
        <v>43050</v>
      </c>
      <c r="AC2812" s="585" t="s">
        <v>164</v>
      </c>
      <c r="AD2812" s="585">
        <v>31354.442105263162</v>
      </c>
      <c r="AE2812" s="587">
        <v>0.03</v>
      </c>
      <c r="AF2812" s="661" t="str">
        <f t="shared" si="304"/>
        <v>2019-LTK-FRD-F35C-003-27</v>
      </c>
      <c r="AG2812" s="661" t="str">
        <f>IF(AND($Y2812&gt;=32,(AI2812="I"),(Y2812&lt;&gt;"~"),(COUNTIF($AN$1:$AN2812,$AN2812)=1)),"TRUE","FALSE")</f>
        <v>FALSE</v>
      </c>
      <c r="AH2812" s="661" t="str">
        <f>IF(AND($Y2812&gt;=22, (AI2812&lt;&gt;"I"),(Y2812&lt;&gt;"~"),(COUNTIF($AN$1:$AN2812,$AN2812)=1)),"TRUE","FALSE")</f>
        <v>FALSE</v>
      </c>
      <c r="AI2812" s="661" t="str">
        <f t="shared" si="306"/>
        <v>N/A</v>
      </c>
      <c r="AJ2812" s="662" t="str">
        <f t="shared" si="300"/>
        <v>F35C-003</v>
      </c>
      <c r="AK2812" s="662" t="str">
        <f t="shared" si="301"/>
        <v>LTK</v>
      </c>
      <c r="AL2812" s="662" t="str">
        <f t="shared" si="302"/>
        <v>FRD</v>
      </c>
      <c r="AM2812" s="662" t="str">
        <f t="shared" si="305"/>
        <v>F350 Chassis Cab-Crew Cab XL DRW-4WD-6-~-12400-6.2L FFV-8-W3H-640A-179-40-E85-Unleaded</v>
      </c>
      <c r="AN2812" s="662" t="str">
        <f t="shared" si="303"/>
        <v>2019-LTK-FRD-F35C-003</v>
      </c>
    </row>
    <row r="2813" spans="1:40" ht="15">
      <c r="A2813" s="570" t="s">
        <v>4900</v>
      </c>
      <c r="B2813" s="573" t="s">
        <v>4894</v>
      </c>
      <c r="C2813" s="573" t="s">
        <v>280</v>
      </c>
      <c r="D2813" s="578">
        <v>27</v>
      </c>
      <c r="E2813" s="573" t="s">
        <v>3374</v>
      </c>
      <c r="F2813" s="573" t="s">
        <v>1684</v>
      </c>
      <c r="G2813" s="573" t="s">
        <v>271</v>
      </c>
      <c r="H2813" s="573">
        <v>2019</v>
      </c>
      <c r="I2813" s="573" t="s">
        <v>4879</v>
      </c>
      <c r="J2813" s="573" t="s">
        <v>4556</v>
      </c>
      <c r="K2813" s="573" t="s">
        <v>752</v>
      </c>
      <c r="L2813" s="573">
        <v>6</v>
      </c>
      <c r="M2813" s="573">
        <v>0</v>
      </c>
      <c r="N2813" s="573" t="s">
        <v>157</v>
      </c>
      <c r="O2813" s="573">
        <v>2</v>
      </c>
      <c r="P2813" s="573" t="s">
        <v>157</v>
      </c>
      <c r="Q2813" s="571">
        <v>12400</v>
      </c>
      <c r="R2813" s="573" t="s">
        <v>4231</v>
      </c>
      <c r="S2813" s="573">
        <v>8</v>
      </c>
      <c r="T2813" s="573" t="s">
        <v>4892</v>
      </c>
      <c r="U2813" s="573" t="s">
        <v>4881</v>
      </c>
      <c r="V2813" s="573">
        <v>179</v>
      </c>
      <c r="W2813" s="573">
        <v>40</v>
      </c>
      <c r="X2813" s="571">
        <v>14000</v>
      </c>
      <c r="Y2813" s="569" t="s">
        <v>164</v>
      </c>
      <c r="Z2813" s="579" t="s">
        <v>728</v>
      </c>
      <c r="AA2813" s="579" t="s">
        <v>1523</v>
      </c>
      <c r="AB2813" s="584">
        <v>52170</v>
      </c>
      <c r="AC2813" s="584" t="s">
        <v>164</v>
      </c>
      <c r="AD2813" s="584">
        <v>39546.631578947374</v>
      </c>
      <c r="AE2813" s="586">
        <v>0.03</v>
      </c>
      <c r="AF2813" s="661" t="str">
        <f t="shared" si="304"/>
        <v>2019-LTK-FRD-F35C-004-27</v>
      </c>
      <c r="AG2813" s="661" t="str">
        <f>IF(AND($Y2813&gt;=32,(AI2813="I"),(Y2813&lt;&gt;"~"),(COUNTIF($AN$1:$AN2813,$AN2813)=1)),"TRUE","FALSE")</f>
        <v>FALSE</v>
      </c>
      <c r="AH2813" s="661" t="str">
        <f>IF(AND($Y2813&gt;=22, (AI2813&lt;&gt;"I"),(Y2813&lt;&gt;"~"),(COUNTIF($AN$1:$AN2813,$AN2813)=1)),"TRUE","FALSE")</f>
        <v>FALSE</v>
      </c>
      <c r="AI2813" s="661" t="str">
        <f t="shared" si="306"/>
        <v>N/A</v>
      </c>
      <c r="AJ2813" s="662" t="str">
        <f t="shared" si="300"/>
        <v>F35C-004</v>
      </c>
      <c r="AK2813" s="662" t="str">
        <f t="shared" si="301"/>
        <v>LTK</v>
      </c>
      <c r="AL2813" s="662" t="str">
        <f t="shared" si="302"/>
        <v>FRD</v>
      </c>
      <c r="AM2813" s="662" t="str">
        <f t="shared" si="305"/>
        <v>F350 Chassis Cab-Crew Cab XL DRW-4WD-6-~-12400-6.7L Diesel-8-W3H-640A-179-40-Diesel-BioDiesel</v>
      </c>
      <c r="AN2813" s="662" t="str">
        <f t="shared" si="303"/>
        <v>2019-LTK-FRD-F35C-004</v>
      </c>
    </row>
    <row r="2814" spans="1:40" ht="15">
      <c r="A2814" s="570" t="s">
        <v>4900</v>
      </c>
      <c r="B2814" s="569" t="s">
        <v>4894</v>
      </c>
      <c r="C2814" s="569" t="s">
        <v>280</v>
      </c>
      <c r="D2814" s="580">
        <v>27</v>
      </c>
      <c r="E2814" s="569" t="s">
        <v>3374</v>
      </c>
      <c r="F2814" s="569" t="s">
        <v>1684</v>
      </c>
      <c r="G2814" s="569" t="s">
        <v>271</v>
      </c>
      <c r="H2814" s="569">
        <v>2019</v>
      </c>
      <c r="I2814" s="569" t="s">
        <v>4879</v>
      </c>
      <c r="J2814" s="569" t="s">
        <v>4556</v>
      </c>
      <c r="K2814" s="569" t="s">
        <v>752</v>
      </c>
      <c r="L2814" s="569">
        <v>6</v>
      </c>
      <c r="M2814" s="569">
        <v>0</v>
      </c>
      <c r="N2814" s="569" t="s">
        <v>157</v>
      </c>
      <c r="O2814" s="569">
        <v>2</v>
      </c>
      <c r="P2814" s="569" t="s">
        <v>157</v>
      </c>
      <c r="Q2814" s="568">
        <v>12800</v>
      </c>
      <c r="R2814" s="569" t="s">
        <v>4231</v>
      </c>
      <c r="S2814" s="569">
        <v>8</v>
      </c>
      <c r="T2814" s="569" t="s">
        <v>4892</v>
      </c>
      <c r="U2814" s="569" t="s">
        <v>4881</v>
      </c>
      <c r="V2814" s="569">
        <v>179</v>
      </c>
      <c r="W2814" s="569">
        <v>40</v>
      </c>
      <c r="X2814" s="568">
        <v>14000</v>
      </c>
      <c r="Y2814" s="569" t="s">
        <v>164</v>
      </c>
      <c r="Z2814" s="581" t="s">
        <v>728</v>
      </c>
      <c r="AA2814" s="581" t="s">
        <v>1523</v>
      </c>
      <c r="AB2814" s="585">
        <v>52170</v>
      </c>
      <c r="AC2814" s="585" t="s">
        <v>164</v>
      </c>
      <c r="AD2814" s="585">
        <v>39546.631578947374</v>
      </c>
      <c r="AE2814" s="587">
        <v>0.03</v>
      </c>
      <c r="AF2814" s="661" t="str">
        <f t="shared" si="304"/>
        <v>2019-LTK-FRD-F35C-004-27</v>
      </c>
      <c r="AG2814" s="661" t="str">
        <f>IF(AND($Y2814&gt;=32,(AI2814="I"),(Y2814&lt;&gt;"~"),(COUNTIF($AN$1:$AN2814,$AN2814)=1)),"TRUE","FALSE")</f>
        <v>FALSE</v>
      </c>
      <c r="AH2814" s="661" t="str">
        <f>IF(AND($Y2814&gt;=22, (AI2814&lt;&gt;"I"),(Y2814&lt;&gt;"~"),(COUNTIF($AN$1:$AN2814,$AN2814)=1)),"TRUE","FALSE")</f>
        <v>FALSE</v>
      </c>
      <c r="AI2814" s="661" t="str">
        <f t="shared" si="306"/>
        <v>N/A</v>
      </c>
      <c r="AJ2814" s="662" t="str">
        <f t="shared" si="300"/>
        <v>F35C-004</v>
      </c>
      <c r="AK2814" s="662" t="str">
        <f t="shared" si="301"/>
        <v>LTK</v>
      </c>
      <c r="AL2814" s="662" t="str">
        <f t="shared" si="302"/>
        <v>FRD</v>
      </c>
      <c r="AM2814" s="662" t="str">
        <f t="shared" si="305"/>
        <v>F350 Chassis Cab-Crew Cab XL DRW-4WD-6-~-12800-6.7L Diesel-8-W3H-640A-179-40-Diesel-BioDiesel</v>
      </c>
      <c r="AN2814" s="662" t="str">
        <f t="shared" si="303"/>
        <v>2019-LTK-FRD-F35C-004</v>
      </c>
    </row>
    <row r="2815" spans="1:40" ht="15">
      <c r="A2815" s="570" t="s">
        <v>4901</v>
      </c>
      <c r="B2815" s="573" t="s">
        <v>4902</v>
      </c>
      <c r="C2815" s="573" t="s">
        <v>269</v>
      </c>
      <c r="D2815" s="578" t="s">
        <v>270</v>
      </c>
      <c r="E2815" s="573" t="s">
        <v>3374</v>
      </c>
      <c r="F2815" s="573" t="s">
        <v>1684</v>
      </c>
      <c r="G2815" s="573" t="s">
        <v>271</v>
      </c>
      <c r="H2815" s="573">
        <v>2019</v>
      </c>
      <c r="I2815" s="573" t="s">
        <v>4879</v>
      </c>
      <c r="J2815" s="573" t="s">
        <v>4903</v>
      </c>
      <c r="K2815" s="573" t="s">
        <v>3377</v>
      </c>
      <c r="L2815" s="573">
        <v>6</v>
      </c>
      <c r="M2815" s="573">
        <v>0</v>
      </c>
      <c r="N2815" s="573" t="s">
        <v>157</v>
      </c>
      <c r="O2815" s="573">
        <v>2</v>
      </c>
      <c r="P2815" s="573" t="s">
        <v>157</v>
      </c>
      <c r="Q2815" s="571">
        <v>12600</v>
      </c>
      <c r="R2815" s="573" t="s">
        <v>4235</v>
      </c>
      <c r="S2815" s="573">
        <v>8</v>
      </c>
      <c r="T2815" s="573" t="s">
        <v>4904</v>
      </c>
      <c r="U2815" s="573" t="s">
        <v>4905</v>
      </c>
      <c r="V2815" s="573">
        <v>179</v>
      </c>
      <c r="W2815" s="573">
        <v>40</v>
      </c>
      <c r="X2815" s="571">
        <v>11000</v>
      </c>
      <c r="Y2815" s="569" t="s">
        <v>164</v>
      </c>
      <c r="Z2815" s="579" t="s">
        <v>450</v>
      </c>
      <c r="AA2815" s="579" t="s">
        <v>178</v>
      </c>
      <c r="AB2815" s="584">
        <v>38345</v>
      </c>
      <c r="AC2815" s="584" t="s">
        <v>164</v>
      </c>
      <c r="AD2815" s="584">
        <v>29114.442105263159</v>
      </c>
      <c r="AE2815" s="586">
        <v>0.03</v>
      </c>
      <c r="AF2815" s="661" t="str">
        <f t="shared" si="304"/>
        <v>2019-LTK-FRD-F35C-006-05</v>
      </c>
      <c r="AG2815" s="661" t="str">
        <f>IF(AND($Y2815&gt;=32,(AI2815="I"),(Y2815&lt;&gt;"~"),(COUNTIF($AN$1:$AN2815,$AN2815)=1)),"TRUE","FALSE")</f>
        <v>FALSE</v>
      </c>
      <c r="AH2815" s="661" t="str">
        <f>IF(AND($Y2815&gt;=22, (AI2815&lt;&gt;"I"),(Y2815&lt;&gt;"~"),(COUNTIF($AN$1:$AN2815,$AN2815)=1)),"TRUE","FALSE")</f>
        <v>TRUE</v>
      </c>
      <c r="AI2815" s="661" t="str">
        <f t="shared" si="306"/>
        <v>N/A</v>
      </c>
      <c r="AJ2815" s="662" t="str">
        <f t="shared" si="300"/>
        <v>F35C-006</v>
      </c>
      <c r="AK2815" s="662" t="str">
        <f t="shared" si="301"/>
        <v>LTK</v>
      </c>
      <c r="AL2815" s="662" t="str">
        <f t="shared" si="302"/>
        <v>FRD</v>
      </c>
      <c r="AM2815" s="662" t="str">
        <f t="shared" si="305"/>
        <v>F350 Chassis Cab-Crew Cab XL SRW-2WD-6-~-12600-6.2L FFV-8-W3E-630A-179-40-E85-Unleaded</v>
      </c>
      <c r="AN2815" s="662" t="str">
        <f t="shared" si="303"/>
        <v>2019-LTK-FRD-F35C-006</v>
      </c>
    </row>
    <row r="2816" spans="1:40" ht="15">
      <c r="A2816" s="570" t="s">
        <v>4906</v>
      </c>
      <c r="B2816" s="569" t="s">
        <v>4907</v>
      </c>
      <c r="C2816" s="569" t="s">
        <v>269</v>
      </c>
      <c r="D2816" s="580" t="s">
        <v>270</v>
      </c>
      <c r="E2816" s="569" t="s">
        <v>3374</v>
      </c>
      <c r="F2816" s="569" t="s">
        <v>1684</v>
      </c>
      <c r="G2816" s="569" t="s">
        <v>271</v>
      </c>
      <c r="H2816" s="569">
        <v>2019</v>
      </c>
      <c r="I2816" s="569" t="s">
        <v>4879</v>
      </c>
      <c r="J2816" s="569" t="s">
        <v>4903</v>
      </c>
      <c r="K2816" s="569" t="s">
        <v>3377</v>
      </c>
      <c r="L2816" s="569">
        <v>6</v>
      </c>
      <c r="M2816" s="569">
        <v>0</v>
      </c>
      <c r="N2816" s="569" t="s">
        <v>157</v>
      </c>
      <c r="O2816" s="569">
        <v>2</v>
      </c>
      <c r="P2816" s="569" t="s">
        <v>157</v>
      </c>
      <c r="Q2816" s="568">
        <v>12600</v>
      </c>
      <c r="R2816" s="569" t="s">
        <v>4231</v>
      </c>
      <c r="S2816" s="569">
        <v>8</v>
      </c>
      <c r="T2816" s="569" t="s">
        <v>4904</v>
      </c>
      <c r="U2816" s="569" t="s">
        <v>4905</v>
      </c>
      <c r="V2816" s="569">
        <v>179</v>
      </c>
      <c r="W2816" s="569">
        <v>40</v>
      </c>
      <c r="X2816" s="568">
        <v>11500</v>
      </c>
      <c r="Y2816" s="569" t="s">
        <v>164</v>
      </c>
      <c r="Z2816" s="581" t="s">
        <v>728</v>
      </c>
      <c r="AA2816" s="581" t="s">
        <v>1523</v>
      </c>
      <c r="AB2816" s="585">
        <v>47465</v>
      </c>
      <c r="AC2816" s="585" t="s">
        <v>164</v>
      </c>
      <c r="AD2816" s="585">
        <v>37306.631578947374</v>
      </c>
      <c r="AE2816" s="587">
        <v>0.03</v>
      </c>
      <c r="AF2816" s="661" t="str">
        <f t="shared" si="304"/>
        <v>2019-LTK-FRD-F35C-007-05</v>
      </c>
      <c r="AG2816" s="661" t="str">
        <f>IF(AND($Y2816&gt;=32,(AI2816="I"),(Y2816&lt;&gt;"~"),(COUNTIF($AN$1:$AN2816,$AN2816)=1)),"TRUE","FALSE")</f>
        <v>FALSE</v>
      </c>
      <c r="AH2816" s="661" t="str">
        <f>IF(AND($Y2816&gt;=22, (AI2816&lt;&gt;"I"),(Y2816&lt;&gt;"~"),(COUNTIF($AN$1:$AN2816,$AN2816)=1)),"TRUE","FALSE")</f>
        <v>TRUE</v>
      </c>
      <c r="AI2816" s="661" t="str">
        <f t="shared" si="306"/>
        <v>N/A</v>
      </c>
      <c r="AJ2816" s="662" t="str">
        <f t="shared" si="300"/>
        <v>F35C-007</v>
      </c>
      <c r="AK2816" s="662" t="str">
        <f t="shared" si="301"/>
        <v>LTK</v>
      </c>
      <c r="AL2816" s="662" t="str">
        <f t="shared" si="302"/>
        <v>FRD</v>
      </c>
      <c r="AM2816" s="662" t="str">
        <f t="shared" si="305"/>
        <v>F350 Chassis Cab-Crew Cab XL SRW-2WD-6-~-12600-6.7L Diesel-8-W3E-630A-179-40-Diesel-BioDiesel</v>
      </c>
      <c r="AN2816" s="662" t="str">
        <f t="shared" si="303"/>
        <v>2019-LTK-FRD-F35C-007</v>
      </c>
    </row>
    <row r="2817" spans="1:40" ht="15">
      <c r="A2817" s="570" t="s">
        <v>4908</v>
      </c>
      <c r="B2817" s="573" t="s">
        <v>4902</v>
      </c>
      <c r="C2817" s="573" t="s">
        <v>278</v>
      </c>
      <c r="D2817" s="578">
        <v>15</v>
      </c>
      <c r="E2817" s="573" t="s">
        <v>3374</v>
      </c>
      <c r="F2817" s="573" t="s">
        <v>1684</v>
      </c>
      <c r="G2817" s="573" t="s">
        <v>271</v>
      </c>
      <c r="H2817" s="573">
        <v>2019</v>
      </c>
      <c r="I2817" s="573" t="s">
        <v>4879</v>
      </c>
      <c r="J2817" s="573" t="s">
        <v>4903</v>
      </c>
      <c r="K2817" s="573" t="s">
        <v>3377</v>
      </c>
      <c r="L2817" s="573">
        <v>6</v>
      </c>
      <c r="M2817" s="573">
        <v>0</v>
      </c>
      <c r="N2817" s="573" t="s">
        <v>157</v>
      </c>
      <c r="O2817" s="573">
        <v>2</v>
      </c>
      <c r="P2817" s="573" t="s">
        <v>157</v>
      </c>
      <c r="Q2817" s="571">
        <v>12600</v>
      </c>
      <c r="R2817" s="573" t="s">
        <v>4235</v>
      </c>
      <c r="S2817" s="573">
        <v>8</v>
      </c>
      <c r="T2817" s="573" t="s">
        <v>4904</v>
      </c>
      <c r="U2817" s="573" t="s">
        <v>4905</v>
      </c>
      <c r="V2817" s="573">
        <v>179</v>
      </c>
      <c r="W2817" s="573">
        <v>40</v>
      </c>
      <c r="X2817" s="571">
        <v>11000</v>
      </c>
      <c r="Y2817" s="569" t="s">
        <v>164</v>
      </c>
      <c r="Z2817" s="579" t="s">
        <v>450</v>
      </c>
      <c r="AA2817" s="579" t="s">
        <v>178</v>
      </c>
      <c r="AB2817" s="584">
        <v>38345</v>
      </c>
      <c r="AC2817" s="584" t="s">
        <v>164</v>
      </c>
      <c r="AD2817" s="584">
        <v>29200</v>
      </c>
      <c r="AE2817" s="586">
        <v>0.01</v>
      </c>
      <c r="AF2817" s="661" t="str">
        <f t="shared" si="304"/>
        <v>2019-LTK-FRD-F35C-006-15</v>
      </c>
      <c r="AG2817" s="661" t="str">
        <f>IF(AND($Y2817&gt;=32,(AI2817="I"),(Y2817&lt;&gt;"~"),(COUNTIF($AN$1:$AN2817,$AN2817)=1)),"TRUE","FALSE")</f>
        <v>FALSE</v>
      </c>
      <c r="AH2817" s="661" t="str">
        <f>IF(AND($Y2817&gt;=22, (AI2817&lt;&gt;"I"),(Y2817&lt;&gt;"~"),(COUNTIF($AN$1:$AN2817,$AN2817)=1)),"TRUE","FALSE")</f>
        <v>FALSE</v>
      </c>
      <c r="AI2817" s="661" t="str">
        <f t="shared" si="306"/>
        <v>N/A</v>
      </c>
      <c r="AJ2817" s="662" t="str">
        <f t="shared" si="300"/>
        <v>F35C-006</v>
      </c>
      <c r="AK2817" s="662" t="str">
        <f t="shared" si="301"/>
        <v>LTK</v>
      </c>
      <c r="AL2817" s="662" t="str">
        <f t="shared" si="302"/>
        <v>FRD</v>
      </c>
      <c r="AM2817" s="662" t="str">
        <f t="shared" si="305"/>
        <v>F350 Chassis Cab-Crew Cab XL SRW-2WD-6-~-12600-6.2L FFV-8-W3E-630A-179-40-E85-Unleaded</v>
      </c>
      <c r="AN2817" s="662" t="str">
        <f t="shared" si="303"/>
        <v>2019-LTK-FRD-F35C-006</v>
      </c>
    </row>
    <row r="2818" spans="1:40" ht="15">
      <c r="A2818" s="570" t="s">
        <v>4909</v>
      </c>
      <c r="B2818" s="569" t="s">
        <v>4907</v>
      </c>
      <c r="C2818" s="569" t="s">
        <v>278</v>
      </c>
      <c r="D2818" s="580">
        <v>15</v>
      </c>
      <c r="E2818" s="569" t="s">
        <v>3374</v>
      </c>
      <c r="F2818" s="569" t="s">
        <v>1684</v>
      </c>
      <c r="G2818" s="569" t="s">
        <v>271</v>
      </c>
      <c r="H2818" s="569">
        <v>2019</v>
      </c>
      <c r="I2818" s="569" t="s">
        <v>4879</v>
      </c>
      <c r="J2818" s="569" t="s">
        <v>4903</v>
      </c>
      <c r="K2818" s="569" t="s">
        <v>3377</v>
      </c>
      <c r="L2818" s="569">
        <v>6</v>
      </c>
      <c r="M2818" s="569">
        <v>0</v>
      </c>
      <c r="N2818" s="569" t="s">
        <v>157</v>
      </c>
      <c r="O2818" s="569">
        <v>2</v>
      </c>
      <c r="P2818" s="569" t="s">
        <v>157</v>
      </c>
      <c r="Q2818" s="568">
        <v>12600</v>
      </c>
      <c r="R2818" s="569" t="s">
        <v>4231</v>
      </c>
      <c r="S2818" s="569">
        <v>8</v>
      </c>
      <c r="T2818" s="569" t="s">
        <v>4904</v>
      </c>
      <c r="U2818" s="569" t="s">
        <v>4905</v>
      </c>
      <c r="V2818" s="569">
        <v>179</v>
      </c>
      <c r="W2818" s="569">
        <v>40</v>
      </c>
      <c r="X2818" s="568">
        <v>11500</v>
      </c>
      <c r="Y2818" s="569" t="s">
        <v>164</v>
      </c>
      <c r="Z2818" s="581" t="s">
        <v>728</v>
      </c>
      <c r="AA2818" s="581" t="s">
        <v>1523</v>
      </c>
      <c r="AB2818" s="585">
        <v>47465</v>
      </c>
      <c r="AC2818" s="585" t="s">
        <v>164</v>
      </c>
      <c r="AD2818" s="585">
        <v>37500</v>
      </c>
      <c r="AE2818" s="587">
        <v>0.01</v>
      </c>
      <c r="AF2818" s="661" t="str">
        <f t="shared" si="304"/>
        <v>2019-LTK-FRD-F35C-007-15</v>
      </c>
      <c r="AG2818" s="661" t="str">
        <f>IF(AND($Y2818&gt;=32,(AI2818="I"),(Y2818&lt;&gt;"~"),(COUNTIF($AN$1:$AN2818,$AN2818)=1)),"TRUE","FALSE")</f>
        <v>FALSE</v>
      </c>
      <c r="AH2818" s="661" t="str">
        <f>IF(AND($Y2818&gt;=22, (AI2818&lt;&gt;"I"),(Y2818&lt;&gt;"~"),(COUNTIF($AN$1:$AN2818,$AN2818)=1)),"TRUE","FALSE")</f>
        <v>FALSE</v>
      </c>
      <c r="AI2818" s="661" t="str">
        <f t="shared" si="306"/>
        <v>N/A</v>
      </c>
      <c r="AJ2818" s="662" t="str">
        <f t="shared" si="300"/>
        <v>F35C-007</v>
      </c>
      <c r="AK2818" s="662" t="str">
        <f t="shared" si="301"/>
        <v>LTK</v>
      </c>
      <c r="AL2818" s="662" t="str">
        <f t="shared" si="302"/>
        <v>FRD</v>
      </c>
      <c r="AM2818" s="662" t="str">
        <f t="shared" si="305"/>
        <v>F350 Chassis Cab-Crew Cab XL SRW-2WD-6-~-12600-6.7L Diesel-8-W3E-630A-179-40-Diesel-BioDiesel</v>
      </c>
      <c r="AN2818" s="662" t="str">
        <f t="shared" si="303"/>
        <v>2019-LTK-FRD-F35C-007</v>
      </c>
    </row>
    <row r="2819" spans="1:40" ht="15">
      <c r="A2819" s="570" t="s">
        <v>4910</v>
      </c>
      <c r="B2819" s="573" t="s">
        <v>4902</v>
      </c>
      <c r="C2819" s="573" t="s">
        <v>287</v>
      </c>
      <c r="D2819" s="578">
        <v>26</v>
      </c>
      <c r="E2819" s="573" t="s">
        <v>3374</v>
      </c>
      <c r="F2819" s="573" t="s">
        <v>1684</v>
      </c>
      <c r="G2819" s="573" t="s">
        <v>271</v>
      </c>
      <c r="H2819" s="573">
        <v>2019</v>
      </c>
      <c r="I2819" s="573" t="s">
        <v>4879</v>
      </c>
      <c r="J2819" s="573" t="s">
        <v>4903</v>
      </c>
      <c r="K2819" s="573" t="s">
        <v>3377</v>
      </c>
      <c r="L2819" s="573">
        <v>6</v>
      </c>
      <c r="M2819" s="573">
        <v>0</v>
      </c>
      <c r="N2819" s="573" t="s">
        <v>157</v>
      </c>
      <c r="O2819" s="573">
        <v>2</v>
      </c>
      <c r="P2819" s="573" t="s">
        <v>157</v>
      </c>
      <c r="Q2819" s="571">
        <v>12600</v>
      </c>
      <c r="R2819" s="573" t="s">
        <v>4235</v>
      </c>
      <c r="S2819" s="573">
        <v>8</v>
      </c>
      <c r="T2819" s="573" t="s">
        <v>4904</v>
      </c>
      <c r="U2819" s="573" t="s">
        <v>4905</v>
      </c>
      <c r="V2819" s="573">
        <v>179</v>
      </c>
      <c r="W2819" s="573">
        <v>40</v>
      </c>
      <c r="X2819" s="571">
        <v>11000</v>
      </c>
      <c r="Y2819" s="569" t="s">
        <v>164</v>
      </c>
      <c r="Z2819" s="579" t="s">
        <v>450</v>
      </c>
      <c r="AA2819" s="579" t="s">
        <v>178</v>
      </c>
      <c r="AB2819" s="584">
        <v>38345</v>
      </c>
      <c r="AC2819" s="584" t="s">
        <v>164</v>
      </c>
      <c r="AD2819" s="584">
        <v>29381</v>
      </c>
      <c r="AE2819" s="586">
        <v>0.05</v>
      </c>
      <c r="AF2819" s="661" t="str">
        <f t="shared" si="304"/>
        <v>2019-LTK-FRD-F35C-006-26</v>
      </c>
      <c r="AG2819" s="661" t="str">
        <f>IF(AND($Y2819&gt;=32,(AI2819="I"),(Y2819&lt;&gt;"~"),(COUNTIF($AN$1:$AN2819,$AN2819)=1)),"TRUE","FALSE")</f>
        <v>FALSE</v>
      </c>
      <c r="AH2819" s="661" t="str">
        <f>IF(AND($Y2819&gt;=22, (AI2819&lt;&gt;"I"),(Y2819&lt;&gt;"~"),(COUNTIF($AN$1:$AN2819,$AN2819)=1)),"TRUE","FALSE")</f>
        <v>FALSE</v>
      </c>
      <c r="AI2819" s="661" t="str">
        <f t="shared" si="306"/>
        <v>N/A</v>
      </c>
      <c r="AJ2819" s="662" t="str">
        <f t="shared" ref="AJ2819:AJ2882" si="307">MID(A2819,14,8)</f>
        <v>F35C-006</v>
      </c>
      <c r="AK2819" s="662" t="str">
        <f t="shared" ref="AK2819:AK2882" si="308">MID(A2819,6,3)</f>
        <v>LTK</v>
      </c>
      <c r="AL2819" s="662" t="str">
        <f t="shared" ref="AL2819:AL2882" si="309">MID(A2819,10,3)</f>
        <v>FRD</v>
      </c>
      <c r="AM2819" s="662" t="str">
        <f t="shared" si="305"/>
        <v>F350 Chassis Cab-Crew Cab XL SRW-2WD-6-~-12600-6.2L FFV-8-W3E-630A-179-40-E85-Unleaded</v>
      </c>
      <c r="AN2819" s="662" t="str">
        <f t="shared" ref="AN2819:AN2882" si="310">LEFT(A2819,21)</f>
        <v>2019-LTK-FRD-F35C-006</v>
      </c>
    </row>
    <row r="2820" spans="1:40" ht="15">
      <c r="A2820" s="570" t="s">
        <v>4911</v>
      </c>
      <c r="B2820" s="569" t="s">
        <v>4907</v>
      </c>
      <c r="C2820" s="569" t="s">
        <v>287</v>
      </c>
      <c r="D2820" s="580">
        <v>26</v>
      </c>
      <c r="E2820" s="569" t="s">
        <v>3374</v>
      </c>
      <c r="F2820" s="569" t="s">
        <v>1684</v>
      </c>
      <c r="G2820" s="569" t="s">
        <v>271</v>
      </c>
      <c r="H2820" s="569">
        <v>2019</v>
      </c>
      <c r="I2820" s="569" t="s">
        <v>4879</v>
      </c>
      <c r="J2820" s="569" t="s">
        <v>4903</v>
      </c>
      <c r="K2820" s="569" t="s">
        <v>3377</v>
      </c>
      <c r="L2820" s="569">
        <v>6</v>
      </c>
      <c r="M2820" s="569">
        <v>0</v>
      </c>
      <c r="N2820" s="569" t="s">
        <v>157</v>
      </c>
      <c r="O2820" s="569">
        <v>2</v>
      </c>
      <c r="P2820" s="569" t="s">
        <v>157</v>
      </c>
      <c r="Q2820" s="568">
        <v>12600</v>
      </c>
      <c r="R2820" s="569" t="s">
        <v>4231</v>
      </c>
      <c r="S2820" s="569">
        <v>8</v>
      </c>
      <c r="T2820" s="569" t="s">
        <v>4904</v>
      </c>
      <c r="U2820" s="569" t="s">
        <v>4905</v>
      </c>
      <c r="V2820" s="569">
        <v>179</v>
      </c>
      <c r="W2820" s="569">
        <v>40</v>
      </c>
      <c r="X2820" s="568">
        <v>11500</v>
      </c>
      <c r="Y2820" s="569" t="s">
        <v>164</v>
      </c>
      <c r="Z2820" s="581" t="s">
        <v>728</v>
      </c>
      <c r="AA2820" s="581" t="s">
        <v>1523</v>
      </c>
      <c r="AB2820" s="585">
        <v>47465</v>
      </c>
      <c r="AC2820" s="585" t="s">
        <v>164</v>
      </c>
      <c r="AD2820" s="585">
        <v>37575</v>
      </c>
      <c r="AE2820" s="587">
        <v>0.05</v>
      </c>
      <c r="AF2820" s="661" t="str">
        <f t="shared" si="304"/>
        <v>2019-LTK-FRD-F35C-007-26</v>
      </c>
      <c r="AG2820" s="661" t="str">
        <f>IF(AND($Y2820&gt;=32,(AI2820="I"),(Y2820&lt;&gt;"~"),(COUNTIF($AN$1:$AN2820,$AN2820)=1)),"TRUE","FALSE")</f>
        <v>FALSE</v>
      </c>
      <c r="AH2820" s="661" t="str">
        <f>IF(AND($Y2820&gt;=22, (AI2820&lt;&gt;"I"),(Y2820&lt;&gt;"~"),(COUNTIF($AN$1:$AN2820,$AN2820)=1)),"TRUE","FALSE")</f>
        <v>FALSE</v>
      </c>
      <c r="AI2820" s="661" t="str">
        <f t="shared" si="306"/>
        <v>N/A</v>
      </c>
      <c r="AJ2820" s="662" t="str">
        <f t="shared" si="307"/>
        <v>F35C-007</v>
      </c>
      <c r="AK2820" s="662" t="str">
        <f t="shared" si="308"/>
        <v>LTK</v>
      </c>
      <c r="AL2820" s="662" t="str">
        <f t="shared" si="309"/>
        <v>FRD</v>
      </c>
      <c r="AM2820" s="662" t="str">
        <f t="shared" si="305"/>
        <v>F350 Chassis Cab-Crew Cab XL SRW-2WD-6-~-12600-6.7L Diesel-8-W3E-630A-179-40-Diesel-BioDiesel</v>
      </c>
      <c r="AN2820" s="662" t="str">
        <f t="shared" si="310"/>
        <v>2019-LTK-FRD-F35C-007</v>
      </c>
    </row>
    <row r="2821" spans="1:40" ht="15">
      <c r="A2821" s="570" t="s">
        <v>4912</v>
      </c>
      <c r="B2821" s="573" t="s">
        <v>4902</v>
      </c>
      <c r="C2821" s="573" t="s">
        <v>280</v>
      </c>
      <c r="D2821" s="578">
        <v>27</v>
      </c>
      <c r="E2821" s="573" t="s">
        <v>3374</v>
      </c>
      <c r="F2821" s="573" t="s">
        <v>1684</v>
      </c>
      <c r="G2821" s="573" t="s">
        <v>271</v>
      </c>
      <c r="H2821" s="573">
        <v>2019</v>
      </c>
      <c r="I2821" s="573" t="s">
        <v>4879</v>
      </c>
      <c r="J2821" s="573" t="s">
        <v>4903</v>
      </c>
      <c r="K2821" s="573" t="s">
        <v>3377</v>
      </c>
      <c r="L2821" s="573">
        <v>6</v>
      </c>
      <c r="M2821" s="573">
        <v>0</v>
      </c>
      <c r="N2821" s="573" t="s">
        <v>157</v>
      </c>
      <c r="O2821" s="573">
        <v>2</v>
      </c>
      <c r="P2821" s="573" t="s">
        <v>157</v>
      </c>
      <c r="Q2821" s="571">
        <v>12600</v>
      </c>
      <c r="R2821" s="573" t="s">
        <v>4235</v>
      </c>
      <c r="S2821" s="573">
        <v>8</v>
      </c>
      <c r="T2821" s="573" t="s">
        <v>4904</v>
      </c>
      <c r="U2821" s="573" t="s">
        <v>4905</v>
      </c>
      <c r="V2821" s="573">
        <v>179</v>
      </c>
      <c r="W2821" s="573">
        <v>40</v>
      </c>
      <c r="X2821" s="571">
        <v>11000</v>
      </c>
      <c r="Y2821" s="569" t="s">
        <v>164</v>
      </c>
      <c r="Z2821" s="579" t="s">
        <v>450</v>
      </c>
      <c r="AA2821" s="579" t="s">
        <v>178</v>
      </c>
      <c r="AB2821" s="584">
        <v>38345</v>
      </c>
      <c r="AC2821" s="584" t="s">
        <v>164</v>
      </c>
      <c r="AD2821" s="584">
        <v>29114.442105263159</v>
      </c>
      <c r="AE2821" s="586">
        <v>0.03</v>
      </c>
      <c r="AF2821" s="661" t="str">
        <f t="shared" si="304"/>
        <v>2019-LTK-FRD-F35C-006-27</v>
      </c>
      <c r="AG2821" s="661" t="str">
        <f>IF(AND($Y2821&gt;=32,(AI2821="I"),(Y2821&lt;&gt;"~"),(COUNTIF($AN$1:$AN2821,$AN2821)=1)),"TRUE","FALSE")</f>
        <v>FALSE</v>
      </c>
      <c r="AH2821" s="661" t="str">
        <f>IF(AND($Y2821&gt;=22, (AI2821&lt;&gt;"I"),(Y2821&lt;&gt;"~"),(COUNTIF($AN$1:$AN2821,$AN2821)=1)),"TRUE","FALSE")</f>
        <v>FALSE</v>
      </c>
      <c r="AI2821" s="661" t="str">
        <f t="shared" si="306"/>
        <v>N/A</v>
      </c>
      <c r="AJ2821" s="662" t="str">
        <f t="shared" si="307"/>
        <v>F35C-006</v>
      </c>
      <c r="AK2821" s="662" t="str">
        <f t="shared" si="308"/>
        <v>LTK</v>
      </c>
      <c r="AL2821" s="662" t="str">
        <f t="shared" si="309"/>
        <v>FRD</v>
      </c>
      <c r="AM2821" s="662" t="str">
        <f t="shared" si="305"/>
        <v>F350 Chassis Cab-Crew Cab XL SRW-2WD-6-~-12600-6.2L FFV-8-W3E-630A-179-40-E85-Unleaded</v>
      </c>
      <c r="AN2821" s="662" t="str">
        <f t="shared" si="310"/>
        <v>2019-LTK-FRD-F35C-006</v>
      </c>
    </row>
    <row r="2822" spans="1:40" ht="15">
      <c r="A2822" s="570" t="s">
        <v>4913</v>
      </c>
      <c r="B2822" s="569" t="s">
        <v>4907</v>
      </c>
      <c r="C2822" s="569" t="s">
        <v>280</v>
      </c>
      <c r="D2822" s="580">
        <v>27</v>
      </c>
      <c r="E2822" s="569" t="s">
        <v>3374</v>
      </c>
      <c r="F2822" s="569" t="s">
        <v>1684</v>
      </c>
      <c r="G2822" s="569" t="s">
        <v>271</v>
      </c>
      <c r="H2822" s="569">
        <v>2019</v>
      </c>
      <c r="I2822" s="569" t="s">
        <v>4879</v>
      </c>
      <c r="J2822" s="569" t="s">
        <v>4903</v>
      </c>
      <c r="K2822" s="569" t="s">
        <v>3377</v>
      </c>
      <c r="L2822" s="569">
        <v>6</v>
      </c>
      <c r="M2822" s="569">
        <v>0</v>
      </c>
      <c r="N2822" s="569" t="s">
        <v>157</v>
      </c>
      <c r="O2822" s="569">
        <v>2</v>
      </c>
      <c r="P2822" s="569" t="s">
        <v>157</v>
      </c>
      <c r="Q2822" s="568">
        <v>12600</v>
      </c>
      <c r="R2822" s="569" t="s">
        <v>4231</v>
      </c>
      <c r="S2822" s="569">
        <v>8</v>
      </c>
      <c r="T2822" s="569" t="s">
        <v>4904</v>
      </c>
      <c r="U2822" s="569" t="s">
        <v>4905</v>
      </c>
      <c r="V2822" s="569">
        <v>179</v>
      </c>
      <c r="W2822" s="569">
        <v>40</v>
      </c>
      <c r="X2822" s="568">
        <v>11500</v>
      </c>
      <c r="Y2822" s="569" t="s">
        <v>164</v>
      </c>
      <c r="Z2822" s="581" t="s">
        <v>728</v>
      </c>
      <c r="AA2822" s="581" t="s">
        <v>1523</v>
      </c>
      <c r="AB2822" s="585">
        <v>47465</v>
      </c>
      <c r="AC2822" s="585" t="s">
        <v>164</v>
      </c>
      <c r="AD2822" s="585">
        <v>37306.631578947374</v>
      </c>
      <c r="AE2822" s="587">
        <v>0.03</v>
      </c>
      <c r="AF2822" s="661" t="str">
        <f t="shared" si="304"/>
        <v>2019-LTK-FRD-F35C-007-27</v>
      </c>
      <c r="AG2822" s="661" t="str">
        <f>IF(AND($Y2822&gt;=32,(AI2822="I"),(Y2822&lt;&gt;"~"),(COUNTIF($AN$1:$AN2822,$AN2822)=1)),"TRUE","FALSE")</f>
        <v>FALSE</v>
      </c>
      <c r="AH2822" s="661" t="str">
        <f>IF(AND($Y2822&gt;=22, (AI2822&lt;&gt;"I"),(Y2822&lt;&gt;"~"),(COUNTIF($AN$1:$AN2822,$AN2822)=1)),"TRUE","FALSE")</f>
        <v>FALSE</v>
      </c>
      <c r="AI2822" s="661" t="str">
        <f t="shared" si="306"/>
        <v>N/A</v>
      </c>
      <c r="AJ2822" s="662" t="str">
        <f t="shared" si="307"/>
        <v>F35C-007</v>
      </c>
      <c r="AK2822" s="662" t="str">
        <f t="shared" si="308"/>
        <v>LTK</v>
      </c>
      <c r="AL2822" s="662" t="str">
        <f t="shared" si="309"/>
        <v>FRD</v>
      </c>
      <c r="AM2822" s="662" t="str">
        <f t="shared" si="305"/>
        <v>F350 Chassis Cab-Crew Cab XL SRW-2WD-6-~-12600-6.7L Diesel-8-W3E-630A-179-40-Diesel-BioDiesel</v>
      </c>
      <c r="AN2822" s="662" t="str">
        <f t="shared" si="310"/>
        <v>2019-LTK-FRD-F35C-007</v>
      </c>
    </row>
    <row r="2823" spans="1:40" ht="15">
      <c r="A2823" s="570" t="s">
        <v>4914</v>
      </c>
      <c r="B2823" s="573" t="s">
        <v>4915</v>
      </c>
      <c r="C2823" s="573" t="s">
        <v>269</v>
      </c>
      <c r="D2823" s="578" t="s">
        <v>270</v>
      </c>
      <c r="E2823" s="573" t="s">
        <v>3374</v>
      </c>
      <c r="F2823" s="573" t="s">
        <v>1684</v>
      </c>
      <c r="G2823" s="573" t="s">
        <v>271</v>
      </c>
      <c r="H2823" s="573">
        <v>2019</v>
      </c>
      <c r="I2823" s="573" t="s">
        <v>4879</v>
      </c>
      <c r="J2823" s="573" t="s">
        <v>4903</v>
      </c>
      <c r="K2823" s="573" t="s">
        <v>752</v>
      </c>
      <c r="L2823" s="573">
        <v>6</v>
      </c>
      <c r="M2823" s="573">
        <v>0</v>
      </c>
      <c r="N2823" s="573" t="s">
        <v>157</v>
      </c>
      <c r="O2823" s="573">
        <v>2</v>
      </c>
      <c r="P2823" s="573" t="s">
        <v>157</v>
      </c>
      <c r="Q2823" s="571">
        <v>12100</v>
      </c>
      <c r="R2823" s="573" t="s">
        <v>4235</v>
      </c>
      <c r="S2823" s="573">
        <v>8</v>
      </c>
      <c r="T2823" s="573" t="s">
        <v>4916</v>
      </c>
      <c r="U2823" s="573" t="s">
        <v>4905</v>
      </c>
      <c r="V2823" s="573">
        <v>179</v>
      </c>
      <c r="W2823" s="573">
        <v>40</v>
      </c>
      <c r="X2823" s="571">
        <v>11400</v>
      </c>
      <c r="Y2823" s="569" t="s">
        <v>164</v>
      </c>
      <c r="Z2823" s="579" t="s">
        <v>450</v>
      </c>
      <c r="AA2823" s="579" t="s">
        <v>178</v>
      </c>
      <c r="AB2823" s="584">
        <v>41845</v>
      </c>
      <c r="AC2823" s="584" t="s">
        <v>164</v>
      </c>
      <c r="AD2823" s="584">
        <v>31715.494736842109</v>
      </c>
      <c r="AE2823" s="586">
        <v>0.03</v>
      </c>
      <c r="AF2823" s="661" t="str">
        <f t="shared" si="304"/>
        <v>2019-LTK-FRD-F35C-008-05</v>
      </c>
      <c r="AG2823" s="661" t="str">
        <f>IF(AND($Y2823&gt;=32,(AI2823="I"),(Y2823&lt;&gt;"~"),(COUNTIF($AN$1:$AN2823,$AN2823)=1)),"TRUE","FALSE")</f>
        <v>FALSE</v>
      </c>
      <c r="AH2823" s="661" t="str">
        <f>IF(AND($Y2823&gt;=22, (AI2823&lt;&gt;"I"),(Y2823&lt;&gt;"~"),(COUNTIF($AN$1:$AN2823,$AN2823)=1)),"TRUE","FALSE")</f>
        <v>TRUE</v>
      </c>
      <c r="AI2823" s="661" t="str">
        <f t="shared" si="306"/>
        <v>N/A</v>
      </c>
      <c r="AJ2823" s="662" t="str">
        <f t="shared" si="307"/>
        <v>F35C-008</v>
      </c>
      <c r="AK2823" s="662" t="str">
        <f t="shared" si="308"/>
        <v>LTK</v>
      </c>
      <c r="AL2823" s="662" t="str">
        <f t="shared" si="309"/>
        <v>FRD</v>
      </c>
      <c r="AM2823" s="662" t="str">
        <f t="shared" si="305"/>
        <v>F350 Chassis Cab-Crew Cab XL SRW-4WD-6-~-12100-6.2L FFV-8-W3F-630A-179-40-E85-Unleaded</v>
      </c>
      <c r="AN2823" s="662" t="str">
        <f t="shared" si="310"/>
        <v>2019-LTK-FRD-F35C-008</v>
      </c>
    </row>
    <row r="2824" spans="1:40" ht="15">
      <c r="A2824" s="570" t="s">
        <v>4917</v>
      </c>
      <c r="B2824" s="569" t="s">
        <v>4918</v>
      </c>
      <c r="C2824" s="569" t="s">
        <v>269</v>
      </c>
      <c r="D2824" s="580" t="s">
        <v>270</v>
      </c>
      <c r="E2824" s="569" t="s">
        <v>3374</v>
      </c>
      <c r="F2824" s="569" t="s">
        <v>1684</v>
      </c>
      <c r="G2824" s="569" t="s">
        <v>271</v>
      </c>
      <c r="H2824" s="569">
        <v>2019</v>
      </c>
      <c r="I2824" s="569" t="s">
        <v>4879</v>
      </c>
      <c r="J2824" s="569" t="s">
        <v>4903</v>
      </c>
      <c r="K2824" s="569" t="s">
        <v>752</v>
      </c>
      <c r="L2824" s="569">
        <v>6</v>
      </c>
      <c r="M2824" s="569">
        <v>0</v>
      </c>
      <c r="N2824" s="569" t="s">
        <v>157</v>
      </c>
      <c r="O2824" s="569">
        <v>2</v>
      </c>
      <c r="P2824" s="569" t="s">
        <v>157</v>
      </c>
      <c r="Q2824" s="568">
        <v>12100</v>
      </c>
      <c r="R2824" s="569" t="s">
        <v>4231</v>
      </c>
      <c r="S2824" s="569">
        <v>8</v>
      </c>
      <c r="T2824" s="569" t="s">
        <v>4916</v>
      </c>
      <c r="U2824" s="569" t="s">
        <v>4905</v>
      </c>
      <c r="V2824" s="569">
        <v>179</v>
      </c>
      <c r="W2824" s="569">
        <v>40</v>
      </c>
      <c r="X2824" s="568">
        <v>11500</v>
      </c>
      <c r="Y2824" s="569" t="s">
        <v>164</v>
      </c>
      <c r="Z2824" s="581" t="s">
        <v>728</v>
      </c>
      <c r="AA2824" s="581" t="s">
        <v>1523</v>
      </c>
      <c r="AB2824" s="585">
        <v>50965</v>
      </c>
      <c r="AC2824" s="585" t="s">
        <v>164</v>
      </c>
      <c r="AD2824" s="585">
        <v>39907.68421052632</v>
      </c>
      <c r="AE2824" s="587">
        <v>0.03</v>
      </c>
      <c r="AF2824" s="661" t="str">
        <f t="shared" si="304"/>
        <v>2019-LTK-FRD-F35C-010-05</v>
      </c>
      <c r="AG2824" s="661" t="str">
        <f>IF(AND($Y2824&gt;=32,(AI2824="I"),(Y2824&lt;&gt;"~"),(COUNTIF($AN$1:$AN2824,$AN2824)=1)),"TRUE","FALSE")</f>
        <v>FALSE</v>
      </c>
      <c r="AH2824" s="661" t="str">
        <f>IF(AND($Y2824&gt;=22, (AI2824&lt;&gt;"I"),(Y2824&lt;&gt;"~"),(COUNTIF($AN$1:$AN2824,$AN2824)=1)),"TRUE","FALSE")</f>
        <v>TRUE</v>
      </c>
      <c r="AI2824" s="661" t="str">
        <f t="shared" si="306"/>
        <v>N/A</v>
      </c>
      <c r="AJ2824" s="662" t="str">
        <f t="shared" si="307"/>
        <v>F35C-010</v>
      </c>
      <c r="AK2824" s="662" t="str">
        <f t="shared" si="308"/>
        <v>LTK</v>
      </c>
      <c r="AL2824" s="662" t="str">
        <f t="shared" si="309"/>
        <v>FRD</v>
      </c>
      <c r="AM2824" s="662" t="str">
        <f t="shared" si="305"/>
        <v>F350 Chassis Cab-Crew Cab XL SRW-4WD-6-~-12100-6.7L Diesel-8-W3F-630A-179-40-Diesel-BioDiesel</v>
      </c>
      <c r="AN2824" s="662" t="str">
        <f t="shared" si="310"/>
        <v>2019-LTK-FRD-F35C-010</v>
      </c>
    </row>
    <row r="2825" spans="1:40" ht="15">
      <c r="A2825" s="570" t="s">
        <v>4919</v>
      </c>
      <c r="B2825" s="573" t="s">
        <v>4920</v>
      </c>
      <c r="C2825" s="573" t="s">
        <v>278</v>
      </c>
      <c r="D2825" s="578">
        <v>15</v>
      </c>
      <c r="E2825" s="573" t="s">
        <v>3374</v>
      </c>
      <c r="F2825" s="573" t="s">
        <v>1684</v>
      </c>
      <c r="G2825" s="573" t="s">
        <v>271</v>
      </c>
      <c r="H2825" s="573">
        <v>2019</v>
      </c>
      <c r="I2825" s="573" t="s">
        <v>4879</v>
      </c>
      <c r="J2825" s="573" t="s">
        <v>4903</v>
      </c>
      <c r="K2825" s="573" t="s">
        <v>752</v>
      </c>
      <c r="L2825" s="573">
        <v>6</v>
      </c>
      <c r="M2825" s="573">
        <v>0</v>
      </c>
      <c r="N2825" s="573" t="s">
        <v>157</v>
      </c>
      <c r="O2825" s="573">
        <v>2</v>
      </c>
      <c r="P2825" s="573" t="s">
        <v>157</v>
      </c>
      <c r="Q2825" s="571">
        <v>12200</v>
      </c>
      <c r="R2825" s="573" t="s">
        <v>4235</v>
      </c>
      <c r="S2825" s="573">
        <v>8</v>
      </c>
      <c r="T2825" s="573" t="s">
        <v>4916</v>
      </c>
      <c r="U2825" s="573" t="s">
        <v>4905</v>
      </c>
      <c r="V2825" s="573">
        <v>179</v>
      </c>
      <c r="W2825" s="573">
        <v>40</v>
      </c>
      <c r="X2825" s="571">
        <v>11400</v>
      </c>
      <c r="Y2825" s="569" t="s">
        <v>164</v>
      </c>
      <c r="Z2825" s="579" t="s">
        <v>450</v>
      </c>
      <c r="AA2825" s="579" t="s">
        <v>178</v>
      </c>
      <c r="AB2825" s="584">
        <v>41845</v>
      </c>
      <c r="AC2825" s="584" t="s">
        <v>164</v>
      </c>
      <c r="AD2825" s="584">
        <v>31900</v>
      </c>
      <c r="AE2825" s="586">
        <v>0.01</v>
      </c>
      <c r="AF2825" s="661" t="str">
        <f t="shared" si="304"/>
        <v>2019-LTK-FRD-F35C-009-15</v>
      </c>
      <c r="AG2825" s="661" t="str">
        <f>IF(AND($Y2825&gt;=32,(AI2825="I"),(Y2825&lt;&gt;"~"),(COUNTIF($AN$1:$AN2825,$AN2825)=1)),"TRUE","FALSE")</f>
        <v>FALSE</v>
      </c>
      <c r="AH2825" s="661" t="str">
        <f>IF(AND($Y2825&gt;=22, (AI2825&lt;&gt;"I"),(Y2825&lt;&gt;"~"),(COUNTIF($AN$1:$AN2825,$AN2825)=1)),"TRUE","FALSE")</f>
        <v>TRUE</v>
      </c>
      <c r="AI2825" s="661" t="str">
        <f t="shared" si="306"/>
        <v>N/A</v>
      </c>
      <c r="AJ2825" s="662" t="str">
        <f t="shared" si="307"/>
        <v>F35C-009</v>
      </c>
      <c r="AK2825" s="662" t="str">
        <f t="shared" si="308"/>
        <v>LTK</v>
      </c>
      <c r="AL2825" s="662" t="str">
        <f t="shared" si="309"/>
        <v>FRD</v>
      </c>
      <c r="AM2825" s="662" t="str">
        <f t="shared" si="305"/>
        <v>F350 Chassis Cab-Crew Cab XL SRW-4WD-6-~-12200-6.2L FFV-8-W3F-630A-179-40-E85-Unleaded</v>
      </c>
      <c r="AN2825" s="662" t="str">
        <f t="shared" si="310"/>
        <v>2019-LTK-FRD-F35C-009</v>
      </c>
    </row>
    <row r="2826" spans="1:40" ht="15">
      <c r="A2826" s="570" t="s">
        <v>4921</v>
      </c>
      <c r="B2826" s="569" t="s">
        <v>4918</v>
      </c>
      <c r="C2826" s="569" t="s">
        <v>278</v>
      </c>
      <c r="D2826" s="580">
        <v>15</v>
      </c>
      <c r="E2826" s="569" t="s">
        <v>3374</v>
      </c>
      <c r="F2826" s="569" t="s">
        <v>1684</v>
      </c>
      <c r="G2826" s="569" t="s">
        <v>271</v>
      </c>
      <c r="H2826" s="569">
        <v>2019</v>
      </c>
      <c r="I2826" s="569" t="s">
        <v>4879</v>
      </c>
      <c r="J2826" s="569" t="s">
        <v>4903</v>
      </c>
      <c r="K2826" s="569" t="s">
        <v>752</v>
      </c>
      <c r="L2826" s="569">
        <v>6</v>
      </c>
      <c r="M2826" s="569">
        <v>0</v>
      </c>
      <c r="N2826" s="569" t="s">
        <v>157</v>
      </c>
      <c r="O2826" s="569">
        <v>2</v>
      </c>
      <c r="P2826" s="569" t="s">
        <v>157</v>
      </c>
      <c r="Q2826" s="568">
        <v>12200</v>
      </c>
      <c r="R2826" s="569" t="s">
        <v>4231</v>
      </c>
      <c r="S2826" s="569">
        <v>8</v>
      </c>
      <c r="T2826" s="569" t="s">
        <v>4916</v>
      </c>
      <c r="U2826" s="569" t="s">
        <v>4905</v>
      </c>
      <c r="V2826" s="569">
        <v>179</v>
      </c>
      <c r="W2826" s="569">
        <v>40</v>
      </c>
      <c r="X2826" s="568">
        <v>11500</v>
      </c>
      <c r="Y2826" s="569" t="s">
        <v>164</v>
      </c>
      <c r="Z2826" s="581" t="s">
        <v>728</v>
      </c>
      <c r="AA2826" s="581" t="s">
        <v>1523</v>
      </c>
      <c r="AB2826" s="585">
        <v>50965</v>
      </c>
      <c r="AC2826" s="585" t="s">
        <v>164</v>
      </c>
      <c r="AD2826" s="585">
        <v>40150</v>
      </c>
      <c r="AE2826" s="587">
        <v>0.01</v>
      </c>
      <c r="AF2826" s="661" t="str">
        <f t="shared" si="304"/>
        <v>2019-LTK-FRD-F35C-010-15</v>
      </c>
      <c r="AG2826" s="661" t="str">
        <f>IF(AND($Y2826&gt;=32,(AI2826="I"),(Y2826&lt;&gt;"~"),(COUNTIF($AN$1:$AN2826,$AN2826)=1)),"TRUE","FALSE")</f>
        <v>FALSE</v>
      </c>
      <c r="AH2826" s="661" t="str">
        <f>IF(AND($Y2826&gt;=22, (AI2826&lt;&gt;"I"),(Y2826&lt;&gt;"~"),(COUNTIF($AN$1:$AN2826,$AN2826)=1)),"TRUE","FALSE")</f>
        <v>FALSE</v>
      </c>
      <c r="AI2826" s="661" t="str">
        <f t="shared" si="306"/>
        <v>N/A</v>
      </c>
      <c r="AJ2826" s="662" t="str">
        <f t="shared" si="307"/>
        <v>F35C-010</v>
      </c>
      <c r="AK2826" s="662" t="str">
        <f t="shared" si="308"/>
        <v>LTK</v>
      </c>
      <c r="AL2826" s="662" t="str">
        <f t="shared" si="309"/>
        <v>FRD</v>
      </c>
      <c r="AM2826" s="662" t="str">
        <f t="shared" si="305"/>
        <v>F350 Chassis Cab-Crew Cab XL SRW-4WD-6-~-12200-6.7L Diesel-8-W3F-630A-179-40-Diesel-BioDiesel</v>
      </c>
      <c r="AN2826" s="662" t="str">
        <f t="shared" si="310"/>
        <v>2019-LTK-FRD-F35C-010</v>
      </c>
    </row>
    <row r="2827" spans="1:40" ht="15">
      <c r="A2827" s="570" t="s">
        <v>4922</v>
      </c>
      <c r="B2827" s="573" t="s">
        <v>4920</v>
      </c>
      <c r="C2827" s="573" t="s">
        <v>287</v>
      </c>
      <c r="D2827" s="578">
        <v>26</v>
      </c>
      <c r="E2827" s="573" t="s">
        <v>3374</v>
      </c>
      <c r="F2827" s="573" t="s">
        <v>1684</v>
      </c>
      <c r="G2827" s="573" t="s">
        <v>271</v>
      </c>
      <c r="H2827" s="573">
        <v>2019</v>
      </c>
      <c r="I2827" s="573" t="s">
        <v>4879</v>
      </c>
      <c r="J2827" s="573" t="s">
        <v>4903</v>
      </c>
      <c r="K2827" s="573" t="s">
        <v>752</v>
      </c>
      <c r="L2827" s="573">
        <v>6</v>
      </c>
      <c r="M2827" s="573">
        <v>0</v>
      </c>
      <c r="N2827" s="573" t="s">
        <v>157</v>
      </c>
      <c r="O2827" s="573">
        <v>2</v>
      </c>
      <c r="P2827" s="573" t="s">
        <v>157</v>
      </c>
      <c r="Q2827" s="571">
        <v>12200</v>
      </c>
      <c r="R2827" s="573" t="s">
        <v>4235</v>
      </c>
      <c r="S2827" s="573">
        <v>8</v>
      </c>
      <c r="T2827" s="573" t="s">
        <v>4916</v>
      </c>
      <c r="U2827" s="573" t="s">
        <v>4905</v>
      </c>
      <c r="V2827" s="573">
        <v>179</v>
      </c>
      <c r="W2827" s="573">
        <v>40</v>
      </c>
      <c r="X2827" s="571">
        <v>11400</v>
      </c>
      <c r="Y2827" s="569" t="s">
        <v>164</v>
      </c>
      <c r="Z2827" s="579" t="s">
        <v>450</v>
      </c>
      <c r="AA2827" s="579" t="s">
        <v>178</v>
      </c>
      <c r="AB2827" s="584">
        <v>41480</v>
      </c>
      <c r="AC2827" s="584" t="s">
        <v>164</v>
      </c>
      <c r="AD2827" s="584">
        <v>32021</v>
      </c>
      <c r="AE2827" s="586">
        <v>0.05</v>
      </c>
      <c r="AF2827" s="661" t="str">
        <f t="shared" si="304"/>
        <v>2019-LTK-FRD-F35C-009-26</v>
      </c>
      <c r="AG2827" s="661" t="str">
        <f>IF(AND($Y2827&gt;=32,(AI2827="I"),(Y2827&lt;&gt;"~"),(COUNTIF($AN$1:$AN2827,$AN2827)=1)),"TRUE","FALSE")</f>
        <v>FALSE</v>
      </c>
      <c r="AH2827" s="661" t="str">
        <f>IF(AND($Y2827&gt;=22, (AI2827&lt;&gt;"I"),(Y2827&lt;&gt;"~"),(COUNTIF($AN$1:$AN2827,$AN2827)=1)),"TRUE","FALSE")</f>
        <v>FALSE</v>
      </c>
      <c r="AI2827" s="661" t="str">
        <f t="shared" si="306"/>
        <v>N/A</v>
      </c>
      <c r="AJ2827" s="662" t="str">
        <f t="shared" si="307"/>
        <v>F35C-009</v>
      </c>
      <c r="AK2827" s="662" t="str">
        <f t="shared" si="308"/>
        <v>LTK</v>
      </c>
      <c r="AL2827" s="662" t="str">
        <f t="shared" si="309"/>
        <v>FRD</v>
      </c>
      <c r="AM2827" s="662" t="str">
        <f t="shared" si="305"/>
        <v>F350 Chassis Cab-Crew Cab XL SRW-4WD-6-~-12200-6.2L FFV-8-W3F-630A-179-40-E85-Unleaded</v>
      </c>
      <c r="AN2827" s="662" t="str">
        <f t="shared" si="310"/>
        <v>2019-LTK-FRD-F35C-009</v>
      </c>
    </row>
    <row r="2828" spans="1:40" ht="15">
      <c r="A2828" s="570" t="s">
        <v>4923</v>
      </c>
      <c r="B2828" s="569" t="s">
        <v>4918</v>
      </c>
      <c r="C2828" s="569" t="s">
        <v>287</v>
      </c>
      <c r="D2828" s="580">
        <v>26</v>
      </c>
      <c r="E2828" s="569" t="s">
        <v>3374</v>
      </c>
      <c r="F2828" s="569" t="s">
        <v>1684</v>
      </c>
      <c r="G2828" s="569" t="s">
        <v>271</v>
      </c>
      <c r="H2828" s="569">
        <v>2019</v>
      </c>
      <c r="I2828" s="569" t="s">
        <v>4879</v>
      </c>
      <c r="J2828" s="569" t="s">
        <v>4903</v>
      </c>
      <c r="K2828" s="569" t="s">
        <v>752</v>
      </c>
      <c r="L2828" s="569">
        <v>6</v>
      </c>
      <c r="M2828" s="569">
        <v>0</v>
      </c>
      <c r="N2828" s="569" t="s">
        <v>157</v>
      </c>
      <c r="O2828" s="569">
        <v>2</v>
      </c>
      <c r="P2828" s="569" t="s">
        <v>157</v>
      </c>
      <c r="Q2828" s="568">
        <v>12200</v>
      </c>
      <c r="R2828" s="569" t="s">
        <v>4231</v>
      </c>
      <c r="S2828" s="569">
        <v>8</v>
      </c>
      <c r="T2828" s="569" t="s">
        <v>4916</v>
      </c>
      <c r="U2828" s="569" t="s">
        <v>4905</v>
      </c>
      <c r="V2828" s="569">
        <v>179</v>
      </c>
      <c r="W2828" s="569">
        <v>40</v>
      </c>
      <c r="X2828" s="568">
        <v>11500</v>
      </c>
      <c r="Y2828" s="569" t="s">
        <v>164</v>
      </c>
      <c r="Z2828" s="581" t="s">
        <v>728</v>
      </c>
      <c r="AA2828" s="581" t="s">
        <v>1523</v>
      </c>
      <c r="AB2828" s="585">
        <v>50475</v>
      </c>
      <c r="AC2828" s="585" t="s">
        <v>164</v>
      </c>
      <c r="AD2828" s="585">
        <v>40215</v>
      </c>
      <c r="AE2828" s="587">
        <v>0.05</v>
      </c>
      <c r="AF2828" s="661" t="str">
        <f t="shared" ref="AF2828:AF2891" si="311">A2828</f>
        <v>2019-LTK-FRD-F35C-010-26</v>
      </c>
      <c r="AG2828" s="661" t="str">
        <f>IF(AND($Y2828&gt;=32,(AI2828="I"),(Y2828&lt;&gt;"~"),(COUNTIF($AN$1:$AN2828,$AN2828)=1)),"TRUE","FALSE")</f>
        <v>FALSE</v>
      </c>
      <c r="AH2828" s="661" t="str">
        <f>IF(AND($Y2828&gt;=22, (AI2828&lt;&gt;"I"),(Y2828&lt;&gt;"~"),(COUNTIF($AN$1:$AN2828,$AN2828)=1)),"TRUE","FALSE")</f>
        <v>FALSE</v>
      </c>
      <c r="AI2828" s="661" t="str">
        <f t="shared" si="306"/>
        <v>N/A</v>
      </c>
      <c r="AJ2828" s="662" t="str">
        <f t="shared" si="307"/>
        <v>F35C-010</v>
      </c>
      <c r="AK2828" s="662" t="str">
        <f t="shared" si="308"/>
        <v>LTK</v>
      </c>
      <c r="AL2828" s="662" t="str">
        <f t="shared" si="309"/>
        <v>FRD</v>
      </c>
      <c r="AM2828" s="662" t="str">
        <f t="shared" si="305"/>
        <v>F350 Chassis Cab-Crew Cab XL SRW-4WD-6-~-12200-6.7L Diesel-8-W3F-630A-179-40-Diesel-BioDiesel</v>
      </c>
      <c r="AN2828" s="662" t="str">
        <f t="shared" si="310"/>
        <v>2019-LTK-FRD-F35C-010</v>
      </c>
    </row>
    <row r="2829" spans="1:40" ht="15">
      <c r="A2829" s="570" t="s">
        <v>4924</v>
      </c>
      <c r="B2829" s="573" t="s">
        <v>4915</v>
      </c>
      <c r="C2829" s="573" t="s">
        <v>280</v>
      </c>
      <c r="D2829" s="578">
        <v>27</v>
      </c>
      <c r="E2829" s="573" t="s">
        <v>3374</v>
      </c>
      <c r="F2829" s="573" t="s">
        <v>1684</v>
      </c>
      <c r="G2829" s="573" t="s">
        <v>271</v>
      </c>
      <c r="H2829" s="573">
        <v>2019</v>
      </c>
      <c r="I2829" s="573" t="s">
        <v>4879</v>
      </c>
      <c r="J2829" s="573" t="s">
        <v>4903</v>
      </c>
      <c r="K2829" s="573" t="s">
        <v>752</v>
      </c>
      <c r="L2829" s="573">
        <v>6</v>
      </c>
      <c r="M2829" s="573">
        <v>0</v>
      </c>
      <c r="N2829" s="573" t="s">
        <v>157</v>
      </c>
      <c r="O2829" s="573">
        <v>2</v>
      </c>
      <c r="P2829" s="573" t="s">
        <v>157</v>
      </c>
      <c r="Q2829" s="571">
        <v>12100</v>
      </c>
      <c r="R2829" s="573" t="s">
        <v>4235</v>
      </c>
      <c r="S2829" s="573">
        <v>8</v>
      </c>
      <c r="T2829" s="573" t="s">
        <v>4916</v>
      </c>
      <c r="U2829" s="573" t="s">
        <v>4905</v>
      </c>
      <c r="V2829" s="573">
        <v>179</v>
      </c>
      <c r="W2829" s="573">
        <v>40</v>
      </c>
      <c r="X2829" s="571">
        <v>11400</v>
      </c>
      <c r="Y2829" s="569" t="s">
        <v>164</v>
      </c>
      <c r="Z2829" s="579" t="s">
        <v>450</v>
      </c>
      <c r="AA2829" s="579" t="s">
        <v>178</v>
      </c>
      <c r="AB2829" s="584">
        <v>41845</v>
      </c>
      <c r="AC2829" s="584" t="s">
        <v>164</v>
      </c>
      <c r="AD2829" s="584">
        <v>31715.494736842109</v>
      </c>
      <c r="AE2829" s="586">
        <v>0.03</v>
      </c>
      <c r="AF2829" s="661" t="str">
        <f t="shared" si="311"/>
        <v>2019-LTK-FRD-F35C-008-27</v>
      </c>
      <c r="AG2829" s="661" t="str">
        <f>IF(AND($Y2829&gt;=32,(AI2829="I"),(Y2829&lt;&gt;"~"),(COUNTIF($AN$1:$AN2829,$AN2829)=1)),"TRUE","FALSE")</f>
        <v>FALSE</v>
      </c>
      <c r="AH2829" s="661" t="str">
        <f>IF(AND($Y2829&gt;=22, (AI2829&lt;&gt;"I"),(Y2829&lt;&gt;"~"),(COUNTIF($AN$1:$AN2829,$AN2829)=1)),"TRUE","FALSE")</f>
        <v>FALSE</v>
      </c>
      <c r="AI2829" s="661" t="str">
        <f t="shared" si="306"/>
        <v>N/A</v>
      </c>
      <c r="AJ2829" s="662" t="str">
        <f t="shared" si="307"/>
        <v>F35C-008</v>
      </c>
      <c r="AK2829" s="662" t="str">
        <f t="shared" si="308"/>
        <v>LTK</v>
      </c>
      <c r="AL2829" s="662" t="str">
        <f t="shared" si="309"/>
        <v>FRD</v>
      </c>
      <c r="AM2829" s="662" t="str">
        <f t="shared" si="305"/>
        <v>F350 Chassis Cab-Crew Cab XL SRW-4WD-6-~-12100-6.2L FFV-8-W3F-630A-179-40-E85-Unleaded</v>
      </c>
      <c r="AN2829" s="662" t="str">
        <f t="shared" si="310"/>
        <v>2019-LTK-FRD-F35C-008</v>
      </c>
    </row>
    <row r="2830" spans="1:40" ht="15">
      <c r="A2830" s="570" t="s">
        <v>4925</v>
      </c>
      <c r="B2830" s="569" t="s">
        <v>4918</v>
      </c>
      <c r="C2830" s="569" t="s">
        <v>280</v>
      </c>
      <c r="D2830" s="580">
        <v>27</v>
      </c>
      <c r="E2830" s="569" t="s">
        <v>3374</v>
      </c>
      <c r="F2830" s="569" t="s">
        <v>1684</v>
      </c>
      <c r="G2830" s="569" t="s">
        <v>271</v>
      </c>
      <c r="H2830" s="569">
        <v>2019</v>
      </c>
      <c r="I2830" s="569" t="s">
        <v>4879</v>
      </c>
      <c r="J2830" s="569" t="s">
        <v>4903</v>
      </c>
      <c r="K2830" s="569" t="s">
        <v>752</v>
      </c>
      <c r="L2830" s="569">
        <v>6</v>
      </c>
      <c r="M2830" s="569">
        <v>0</v>
      </c>
      <c r="N2830" s="569" t="s">
        <v>157</v>
      </c>
      <c r="O2830" s="569">
        <v>2</v>
      </c>
      <c r="P2830" s="569" t="s">
        <v>157</v>
      </c>
      <c r="Q2830" s="568">
        <v>12100</v>
      </c>
      <c r="R2830" s="569" t="s">
        <v>4231</v>
      </c>
      <c r="S2830" s="569">
        <v>8</v>
      </c>
      <c r="T2830" s="569" t="s">
        <v>4916</v>
      </c>
      <c r="U2830" s="569" t="s">
        <v>4905</v>
      </c>
      <c r="V2830" s="569">
        <v>179</v>
      </c>
      <c r="W2830" s="569">
        <v>40</v>
      </c>
      <c r="X2830" s="568">
        <v>11500</v>
      </c>
      <c r="Y2830" s="569" t="s">
        <v>164</v>
      </c>
      <c r="Z2830" s="581" t="s">
        <v>728</v>
      </c>
      <c r="AA2830" s="581" t="s">
        <v>1523</v>
      </c>
      <c r="AB2830" s="585">
        <v>50965</v>
      </c>
      <c r="AC2830" s="585" t="s">
        <v>164</v>
      </c>
      <c r="AD2830" s="585">
        <v>39907.68421052632</v>
      </c>
      <c r="AE2830" s="587">
        <v>0.03</v>
      </c>
      <c r="AF2830" s="661" t="str">
        <f t="shared" si="311"/>
        <v>2019-LTK-FRD-F35C-010-27</v>
      </c>
      <c r="AG2830" s="661" t="str">
        <f>IF(AND($Y2830&gt;=32,(AI2830="I"),(Y2830&lt;&gt;"~"),(COUNTIF($AN$1:$AN2830,$AN2830)=1)),"TRUE","FALSE")</f>
        <v>FALSE</v>
      </c>
      <c r="AH2830" s="661" t="str">
        <f>IF(AND($Y2830&gt;=22, (AI2830&lt;&gt;"I"),(Y2830&lt;&gt;"~"),(COUNTIF($AN$1:$AN2830,$AN2830)=1)),"TRUE","FALSE")</f>
        <v>FALSE</v>
      </c>
      <c r="AI2830" s="661" t="str">
        <f t="shared" si="306"/>
        <v>N/A</v>
      </c>
      <c r="AJ2830" s="662" t="str">
        <f t="shared" si="307"/>
        <v>F35C-010</v>
      </c>
      <c r="AK2830" s="662" t="str">
        <f t="shared" si="308"/>
        <v>LTK</v>
      </c>
      <c r="AL2830" s="662" t="str">
        <f t="shared" si="309"/>
        <v>FRD</v>
      </c>
      <c r="AM2830" s="662" t="str">
        <f t="shared" si="305"/>
        <v>F350 Chassis Cab-Crew Cab XL SRW-4WD-6-~-12100-6.7L Diesel-8-W3F-630A-179-40-Diesel-BioDiesel</v>
      </c>
      <c r="AN2830" s="662" t="str">
        <f t="shared" si="310"/>
        <v>2019-LTK-FRD-F35C-010</v>
      </c>
    </row>
    <row r="2831" spans="1:40" ht="15">
      <c r="A2831" s="570" t="s">
        <v>4926</v>
      </c>
      <c r="B2831" s="573" t="s">
        <v>4927</v>
      </c>
      <c r="C2831" s="573" t="s">
        <v>269</v>
      </c>
      <c r="D2831" s="578" t="s">
        <v>270</v>
      </c>
      <c r="E2831" s="573" t="s">
        <v>3374</v>
      </c>
      <c r="F2831" s="573" t="s">
        <v>1684</v>
      </c>
      <c r="G2831" s="573" t="s">
        <v>271</v>
      </c>
      <c r="H2831" s="573">
        <v>2019</v>
      </c>
      <c r="I2831" s="573" t="s">
        <v>4879</v>
      </c>
      <c r="J2831" s="573" t="s">
        <v>4634</v>
      </c>
      <c r="K2831" s="573" t="s">
        <v>3377</v>
      </c>
      <c r="L2831" s="573">
        <v>6</v>
      </c>
      <c r="M2831" s="573">
        <v>0</v>
      </c>
      <c r="N2831" s="573" t="s">
        <v>157</v>
      </c>
      <c r="O2831" s="573">
        <v>2</v>
      </c>
      <c r="P2831" s="573" t="s">
        <v>157</v>
      </c>
      <c r="Q2831" s="571">
        <v>12800</v>
      </c>
      <c r="R2831" s="573" t="s">
        <v>4235</v>
      </c>
      <c r="S2831" s="573">
        <v>8</v>
      </c>
      <c r="T2831" s="573" t="s">
        <v>4880</v>
      </c>
      <c r="U2831" s="573" t="s">
        <v>4928</v>
      </c>
      <c r="V2831" s="573">
        <v>179</v>
      </c>
      <c r="W2831" s="573">
        <v>40</v>
      </c>
      <c r="X2831" s="571">
        <v>14000</v>
      </c>
      <c r="Y2831" s="569" t="s">
        <v>164</v>
      </c>
      <c r="Z2831" s="579" t="s">
        <v>450</v>
      </c>
      <c r="AA2831" s="579" t="s">
        <v>178</v>
      </c>
      <c r="AB2831" s="584">
        <v>43945</v>
      </c>
      <c r="AC2831" s="584" t="s">
        <v>164</v>
      </c>
      <c r="AD2831" s="584">
        <v>33023.915789473685</v>
      </c>
      <c r="AE2831" s="586">
        <v>0.03</v>
      </c>
      <c r="AF2831" s="661" t="str">
        <f t="shared" si="311"/>
        <v>2019-LTK-FRD-F35C-011-05</v>
      </c>
      <c r="AG2831" s="661" t="str">
        <f>IF(AND($Y2831&gt;=32,(AI2831="I"),(Y2831&lt;&gt;"~"),(COUNTIF($AN$1:$AN2831,$AN2831)=1)),"TRUE","FALSE")</f>
        <v>FALSE</v>
      </c>
      <c r="AH2831" s="661" t="str">
        <f>IF(AND($Y2831&gt;=22, (AI2831&lt;&gt;"I"),(Y2831&lt;&gt;"~"),(COUNTIF($AN$1:$AN2831,$AN2831)=1)),"TRUE","FALSE")</f>
        <v>TRUE</v>
      </c>
      <c r="AI2831" s="661" t="str">
        <f t="shared" si="306"/>
        <v>N/A</v>
      </c>
      <c r="AJ2831" s="662" t="str">
        <f t="shared" si="307"/>
        <v>F35C-011</v>
      </c>
      <c r="AK2831" s="662" t="str">
        <f t="shared" si="308"/>
        <v>LTK</v>
      </c>
      <c r="AL2831" s="662" t="str">
        <f t="shared" si="309"/>
        <v>FRD</v>
      </c>
      <c r="AM2831" s="662" t="str">
        <f t="shared" si="305"/>
        <v>F350 Chassis Cab-Crew Cab XLT DRW-2WD-6-~-12800-6.2L FFV-8-W3G-643A-179-40-E85-Unleaded</v>
      </c>
      <c r="AN2831" s="662" t="str">
        <f t="shared" si="310"/>
        <v>2019-LTK-FRD-F35C-011</v>
      </c>
    </row>
    <row r="2832" spans="1:40" ht="15">
      <c r="A2832" s="570" t="s">
        <v>4929</v>
      </c>
      <c r="B2832" s="569" t="s">
        <v>4930</v>
      </c>
      <c r="C2832" s="569" t="s">
        <v>269</v>
      </c>
      <c r="D2832" s="580" t="s">
        <v>270</v>
      </c>
      <c r="E2832" s="569" t="s">
        <v>3374</v>
      </c>
      <c r="F2832" s="569" t="s">
        <v>1684</v>
      </c>
      <c r="G2832" s="569" t="s">
        <v>271</v>
      </c>
      <c r="H2832" s="569">
        <v>2019</v>
      </c>
      <c r="I2832" s="569" t="s">
        <v>4879</v>
      </c>
      <c r="J2832" s="569" t="s">
        <v>4634</v>
      </c>
      <c r="K2832" s="569" t="s">
        <v>3377</v>
      </c>
      <c r="L2832" s="569">
        <v>6</v>
      </c>
      <c r="M2832" s="569">
        <v>0</v>
      </c>
      <c r="N2832" s="569" t="s">
        <v>157</v>
      </c>
      <c r="O2832" s="569">
        <v>2</v>
      </c>
      <c r="P2832" s="569" t="s">
        <v>157</v>
      </c>
      <c r="Q2832" s="568">
        <v>12800</v>
      </c>
      <c r="R2832" s="569" t="s">
        <v>4231</v>
      </c>
      <c r="S2832" s="569">
        <v>8</v>
      </c>
      <c r="T2832" s="569" t="s">
        <v>4880</v>
      </c>
      <c r="U2832" s="569" t="s">
        <v>4928</v>
      </c>
      <c r="V2832" s="569">
        <v>179</v>
      </c>
      <c r="W2832" s="569">
        <v>40</v>
      </c>
      <c r="X2832" s="568">
        <v>14000</v>
      </c>
      <c r="Y2832" s="569" t="s">
        <v>164</v>
      </c>
      <c r="Z2832" s="581" t="s">
        <v>728</v>
      </c>
      <c r="AA2832" s="581" t="s">
        <v>1523</v>
      </c>
      <c r="AB2832" s="585">
        <v>53065</v>
      </c>
      <c r="AC2832" s="585" t="s">
        <v>164</v>
      </c>
      <c r="AD2832" s="585">
        <v>41216.1052631579</v>
      </c>
      <c r="AE2832" s="587">
        <v>0.03</v>
      </c>
      <c r="AF2832" s="661" t="str">
        <f t="shared" si="311"/>
        <v>2019-LTK-FRD-F35C-012-05</v>
      </c>
      <c r="AG2832" s="661" t="str">
        <f>IF(AND($Y2832&gt;=32,(AI2832="I"),(Y2832&lt;&gt;"~"),(COUNTIF($AN$1:$AN2832,$AN2832)=1)),"TRUE","FALSE")</f>
        <v>FALSE</v>
      </c>
      <c r="AH2832" s="661" t="str">
        <f>IF(AND($Y2832&gt;=22, (AI2832&lt;&gt;"I"),(Y2832&lt;&gt;"~"),(COUNTIF($AN$1:$AN2832,$AN2832)=1)),"TRUE","FALSE")</f>
        <v>TRUE</v>
      </c>
      <c r="AI2832" s="661" t="str">
        <f t="shared" si="306"/>
        <v>N/A</v>
      </c>
      <c r="AJ2832" s="662" t="str">
        <f t="shared" si="307"/>
        <v>F35C-012</v>
      </c>
      <c r="AK2832" s="662" t="str">
        <f t="shared" si="308"/>
        <v>LTK</v>
      </c>
      <c r="AL2832" s="662" t="str">
        <f t="shared" si="309"/>
        <v>FRD</v>
      </c>
      <c r="AM2832" s="662" t="str">
        <f t="shared" si="305"/>
        <v>F350 Chassis Cab-Crew Cab XLT DRW-2WD-6-~-12800-6.7L Diesel-8-W3G-643A-179-40-Diesel-BioDiesel</v>
      </c>
      <c r="AN2832" s="662" t="str">
        <f t="shared" si="310"/>
        <v>2019-LTK-FRD-F35C-012</v>
      </c>
    </row>
    <row r="2833" spans="1:40" ht="15">
      <c r="A2833" s="570" t="s">
        <v>4931</v>
      </c>
      <c r="B2833" s="573" t="s">
        <v>4927</v>
      </c>
      <c r="C2833" s="573" t="s">
        <v>278</v>
      </c>
      <c r="D2833" s="578">
        <v>15</v>
      </c>
      <c r="E2833" s="573" t="s">
        <v>3374</v>
      </c>
      <c r="F2833" s="573" t="s">
        <v>1684</v>
      </c>
      <c r="G2833" s="573" t="s">
        <v>271</v>
      </c>
      <c r="H2833" s="573">
        <v>2019</v>
      </c>
      <c r="I2833" s="573" t="s">
        <v>4879</v>
      </c>
      <c r="J2833" s="573" t="s">
        <v>4634</v>
      </c>
      <c r="K2833" s="573" t="s">
        <v>3377</v>
      </c>
      <c r="L2833" s="573">
        <v>6</v>
      </c>
      <c r="M2833" s="573">
        <v>0</v>
      </c>
      <c r="N2833" s="573" t="s">
        <v>157</v>
      </c>
      <c r="O2833" s="573">
        <v>2</v>
      </c>
      <c r="P2833" s="573" t="s">
        <v>157</v>
      </c>
      <c r="Q2833" s="571">
        <v>12800</v>
      </c>
      <c r="R2833" s="573" t="s">
        <v>4235</v>
      </c>
      <c r="S2833" s="573">
        <v>8</v>
      </c>
      <c r="T2833" s="573" t="s">
        <v>4880</v>
      </c>
      <c r="U2833" s="573" t="s">
        <v>4928</v>
      </c>
      <c r="V2833" s="573">
        <v>179</v>
      </c>
      <c r="W2833" s="573">
        <v>40</v>
      </c>
      <c r="X2833" s="571">
        <v>14000</v>
      </c>
      <c r="Y2833" s="569" t="s">
        <v>164</v>
      </c>
      <c r="Z2833" s="579" t="s">
        <v>450</v>
      </c>
      <c r="AA2833" s="579" t="s">
        <v>178</v>
      </c>
      <c r="AB2833" s="584">
        <v>43945</v>
      </c>
      <c r="AC2833" s="584" t="s">
        <v>164</v>
      </c>
      <c r="AD2833" s="584">
        <v>33200</v>
      </c>
      <c r="AE2833" s="586">
        <v>0.01</v>
      </c>
      <c r="AF2833" s="661" t="str">
        <f t="shared" si="311"/>
        <v>2019-LTK-FRD-F35C-011-15</v>
      </c>
      <c r="AG2833" s="661" t="str">
        <f>IF(AND($Y2833&gt;=32,(AI2833="I"),(Y2833&lt;&gt;"~"),(COUNTIF($AN$1:$AN2833,$AN2833)=1)),"TRUE","FALSE")</f>
        <v>FALSE</v>
      </c>
      <c r="AH2833" s="661" t="str">
        <f>IF(AND($Y2833&gt;=22, (AI2833&lt;&gt;"I"),(Y2833&lt;&gt;"~"),(COUNTIF($AN$1:$AN2833,$AN2833)=1)),"TRUE","FALSE")</f>
        <v>FALSE</v>
      </c>
      <c r="AI2833" s="661" t="str">
        <f t="shared" si="306"/>
        <v>N/A</v>
      </c>
      <c r="AJ2833" s="662" t="str">
        <f t="shared" si="307"/>
        <v>F35C-011</v>
      </c>
      <c r="AK2833" s="662" t="str">
        <f t="shared" si="308"/>
        <v>LTK</v>
      </c>
      <c r="AL2833" s="662" t="str">
        <f t="shared" si="309"/>
        <v>FRD</v>
      </c>
      <c r="AM2833" s="662" t="str">
        <f t="shared" si="305"/>
        <v>F350 Chassis Cab-Crew Cab XLT DRW-2WD-6-~-12800-6.2L FFV-8-W3G-643A-179-40-E85-Unleaded</v>
      </c>
      <c r="AN2833" s="662" t="str">
        <f t="shared" si="310"/>
        <v>2019-LTK-FRD-F35C-011</v>
      </c>
    </row>
    <row r="2834" spans="1:40" ht="15">
      <c r="A2834" s="570" t="s">
        <v>4932</v>
      </c>
      <c r="B2834" s="569" t="s">
        <v>4930</v>
      </c>
      <c r="C2834" s="569" t="s">
        <v>278</v>
      </c>
      <c r="D2834" s="580">
        <v>15</v>
      </c>
      <c r="E2834" s="569" t="s">
        <v>3374</v>
      </c>
      <c r="F2834" s="569" t="s">
        <v>1684</v>
      </c>
      <c r="G2834" s="569" t="s">
        <v>271</v>
      </c>
      <c r="H2834" s="569">
        <v>2019</v>
      </c>
      <c r="I2834" s="569" t="s">
        <v>4879</v>
      </c>
      <c r="J2834" s="569" t="s">
        <v>4634</v>
      </c>
      <c r="K2834" s="569" t="s">
        <v>3377</v>
      </c>
      <c r="L2834" s="569">
        <v>6</v>
      </c>
      <c r="M2834" s="569">
        <v>0</v>
      </c>
      <c r="N2834" s="569" t="s">
        <v>157</v>
      </c>
      <c r="O2834" s="569">
        <v>2</v>
      </c>
      <c r="P2834" s="569" t="s">
        <v>157</v>
      </c>
      <c r="Q2834" s="568">
        <v>12800</v>
      </c>
      <c r="R2834" s="569" t="s">
        <v>4231</v>
      </c>
      <c r="S2834" s="569">
        <v>8</v>
      </c>
      <c r="T2834" s="569" t="s">
        <v>4880</v>
      </c>
      <c r="U2834" s="569" t="s">
        <v>4928</v>
      </c>
      <c r="V2834" s="569">
        <v>179</v>
      </c>
      <c r="W2834" s="569">
        <v>40</v>
      </c>
      <c r="X2834" s="568">
        <v>14000</v>
      </c>
      <c r="Y2834" s="569" t="s">
        <v>164</v>
      </c>
      <c r="Z2834" s="581" t="s">
        <v>728</v>
      </c>
      <c r="AA2834" s="581" t="s">
        <v>1523</v>
      </c>
      <c r="AB2834" s="585">
        <v>53065</v>
      </c>
      <c r="AC2834" s="585" t="s">
        <v>164</v>
      </c>
      <c r="AD2834" s="585">
        <v>41450</v>
      </c>
      <c r="AE2834" s="587">
        <v>0.01</v>
      </c>
      <c r="AF2834" s="661" t="str">
        <f t="shared" si="311"/>
        <v>2019-LTK-FRD-F35C-012-15</v>
      </c>
      <c r="AG2834" s="661" t="str">
        <f>IF(AND($Y2834&gt;=32,(AI2834="I"),(Y2834&lt;&gt;"~"),(COUNTIF($AN$1:$AN2834,$AN2834)=1)),"TRUE","FALSE")</f>
        <v>FALSE</v>
      </c>
      <c r="AH2834" s="661" t="str">
        <f>IF(AND($Y2834&gt;=22, (AI2834&lt;&gt;"I"),(Y2834&lt;&gt;"~"),(COUNTIF($AN$1:$AN2834,$AN2834)=1)),"TRUE","FALSE")</f>
        <v>FALSE</v>
      </c>
      <c r="AI2834" s="661" t="str">
        <f t="shared" si="306"/>
        <v>N/A</v>
      </c>
      <c r="AJ2834" s="662" t="str">
        <f t="shared" si="307"/>
        <v>F35C-012</v>
      </c>
      <c r="AK2834" s="662" t="str">
        <f t="shared" si="308"/>
        <v>LTK</v>
      </c>
      <c r="AL2834" s="662" t="str">
        <f t="shared" si="309"/>
        <v>FRD</v>
      </c>
      <c r="AM2834" s="662" t="str">
        <f t="shared" si="305"/>
        <v>F350 Chassis Cab-Crew Cab XLT DRW-2WD-6-~-12800-6.7L Diesel-8-W3G-643A-179-40-Diesel-BioDiesel</v>
      </c>
      <c r="AN2834" s="662" t="str">
        <f t="shared" si="310"/>
        <v>2019-LTK-FRD-F35C-012</v>
      </c>
    </row>
    <row r="2835" spans="1:40" ht="15">
      <c r="A2835" s="570" t="s">
        <v>4933</v>
      </c>
      <c r="B2835" s="573" t="s">
        <v>4927</v>
      </c>
      <c r="C2835" s="573" t="s">
        <v>287</v>
      </c>
      <c r="D2835" s="578">
        <v>26</v>
      </c>
      <c r="E2835" s="573" t="s">
        <v>3374</v>
      </c>
      <c r="F2835" s="573" t="s">
        <v>1684</v>
      </c>
      <c r="G2835" s="573" t="s">
        <v>271</v>
      </c>
      <c r="H2835" s="573">
        <v>2019</v>
      </c>
      <c r="I2835" s="573" t="s">
        <v>4879</v>
      </c>
      <c r="J2835" s="573" t="s">
        <v>4634</v>
      </c>
      <c r="K2835" s="573" t="s">
        <v>3377</v>
      </c>
      <c r="L2835" s="573">
        <v>6</v>
      </c>
      <c r="M2835" s="573">
        <v>0</v>
      </c>
      <c r="N2835" s="573" t="s">
        <v>157</v>
      </c>
      <c r="O2835" s="573">
        <v>2</v>
      </c>
      <c r="P2835" s="573" t="s">
        <v>157</v>
      </c>
      <c r="Q2835" s="571">
        <v>12800</v>
      </c>
      <c r="R2835" s="573" t="s">
        <v>4235</v>
      </c>
      <c r="S2835" s="573">
        <v>8</v>
      </c>
      <c r="T2835" s="573" t="s">
        <v>4880</v>
      </c>
      <c r="U2835" s="573" t="s">
        <v>4928</v>
      </c>
      <c r="V2835" s="573">
        <v>179</v>
      </c>
      <c r="W2835" s="573">
        <v>40</v>
      </c>
      <c r="X2835" s="571">
        <v>14000</v>
      </c>
      <c r="Y2835" s="569" t="s">
        <v>164</v>
      </c>
      <c r="Z2835" s="579" t="s">
        <v>450</v>
      </c>
      <c r="AA2835" s="579" t="s">
        <v>178</v>
      </c>
      <c r="AB2835" s="584">
        <v>43945</v>
      </c>
      <c r="AC2835" s="584" t="s">
        <v>164</v>
      </c>
      <c r="AD2835" s="584">
        <v>33242</v>
      </c>
      <c r="AE2835" s="586">
        <v>0.05</v>
      </c>
      <c r="AF2835" s="661" t="str">
        <f t="shared" si="311"/>
        <v>2019-LTK-FRD-F35C-011-26</v>
      </c>
      <c r="AG2835" s="661" t="str">
        <f>IF(AND($Y2835&gt;=32,(AI2835="I"),(Y2835&lt;&gt;"~"),(COUNTIF($AN$1:$AN2835,$AN2835)=1)),"TRUE","FALSE")</f>
        <v>FALSE</v>
      </c>
      <c r="AH2835" s="661" t="str">
        <f>IF(AND($Y2835&gt;=22, (AI2835&lt;&gt;"I"),(Y2835&lt;&gt;"~"),(COUNTIF($AN$1:$AN2835,$AN2835)=1)),"TRUE","FALSE")</f>
        <v>FALSE</v>
      </c>
      <c r="AI2835" s="661" t="str">
        <f t="shared" si="306"/>
        <v>N/A</v>
      </c>
      <c r="AJ2835" s="662" t="str">
        <f t="shared" si="307"/>
        <v>F35C-011</v>
      </c>
      <c r="AK2835" s="662" t="str">
        <f t="shared" si="308"/>
        <v>LTK</v>
      </c>
      <c r="AL2835" s="662" t="str">
        <f t="shared" si="309"/>
        <v>FRD</v>
      </c>
      <c r="AM2835" s="662" t="str">
        <f t="shared" si="305"/>
        <v>F350 Chassis Cab-Crew Cab XLT DRW-2WD-6-~-12800-6.2L FFV-8-W3G-643A-179-40-E85-Unleaded</v>
      </c>
      <c r="AN2835" s="662" t="str">
        <f t="shared" si="310"/>
        <v>2019-LTK-FRD-F35C-011</v>
      </c>
    </row>
    <row r="2836" spans="1:40" ht="15">
      <c r="A2836" s="570" t="s">
        <v>4934</v>
      </c>
      <c r="B2836" s="569" t="s">
        <v>4930</v>
      </c>
      <c r="C2836" s="569" t="s">
        <v>287</v>
      </c>
      <c r="D2836" s="580">
        <v>26</v>
      </c>
      <c r="E2836" s="569" t="s">
        <v>3374</v>
      </c>
      <c r="F2836" s="569" t="s">
        <v>1684</v>
      </c>
      <c r="G2836" s="569" t="s">
        <v>271</v>
      </c>
      <c r="H2836" s="569">
        <v>2019</v>
      </c>
      <c r="I2836" s="569" t="s">
        <v>4879</v>
      </c>
      <c r="J2836" s="569" t="s">
        <v>4634</v>
      </c>
      <c r="K2836" s="569" t="s">
        <v>3377</v>
      </c>
      <c r="L2836" s="569">
        <v>6</v>
      </c>
      <c r="M2836" s="569">
        <v>0</v>
      </c>
      <c r="N2836" s="569" t="s">
        <v>157</v>
      </c>
      <c r="O2836" s="569">
        <v>2</v>
      </c>
      <c r="P2836" s="569" t="s">
        <v>157</v>
      </c>
      <c r="Q2836" s="568">
        <v>12800</v>
      </c>
      <c r="R2836" s="569" t="s">
        <v>4231</v>
      </c>
      <c r="S2836" s="569">
        <v>8</v>
      </c>
      <c r="T2836" s="569" t="s">
        <v>4880</v>
      </c>
      <c r="U2836" s="569" t="s">
        <v>4928</v>
      </c>
      <c r="V2836" s="569">
        <v>179</v>
      </c>
      <c r="W2836" s="569">
        <v>40</v>
      </c>
      <c r="X2836" s="568">
        <v>14000</v>
      </c>
      <c r="Y2836" s="569" t="s">
        <v>164</v>
      </c>
      <c r="Z2836" s="581" t="s">
        <v>728</v>
      </c>
      <c r="AA2836" s="581" t="s">
        <v>1523</v>
      </c>
      <c r="AB2836" s="585">
        <v>53065</v>
      </c>
      <c r="AC2836" s="585" t="s">
        <v>164</v>
      </c>
      <c r="AD2836" s="585">
        <v>41436</v>
      </c>
      <c r="AE2836" s="587">
        <v>0.05</v>
      </c>
      <c r="AF2836" s="661" t="str">
        <f t="shared" si="311"/>
        <v>2019-LTK-FRD-F35C-012-26</v>
      </c>
      <c r="AG2836" s="661" t="str">
        <f>IF(AND($Y2836&gt;=32,(AI2836="I"),(Y2836&lt;&gt;"~"),(COUNTIF($AN$1:$AN2836,$AN2836)=1)),"TRUE","FALSE")</f>
        <v>FALSE</v>
      </c>
      <c r="AH2836" s="661" t="str">
        <f>IF(AND($Y2836&gt;=22, (AI2836&lt;&gt;"I"),(Y2836&lt;&gt;"~"),(COUNTIF($AN$1:$AN2836,$AN2836)=1)),"TRUE","FALSE")</f>
        <v>FALSE</v>
      </c>
      <c r="AI2836" s="661" t="str">
        <f t="shared" si="306"/>
        <v>N/A</v>
      </c>
      <c r="AJ2836" s="662" t="str">
        <f t="shared" si="307"/>
        <v>F35C-012</v>
      </c>
      <c r="AK2836" s="662" t="str">
        <f t="shared" si="308"/>
        <v>LTK</v>
      </c>
      <c r="AL2836" s="662" t="str">
        <f t="shared" si="309"/>
        <v>FRD</v>
      </c>
      <c r="AM2836" s="662" t="str">
        <f t="shared" si="305"/>
        <v>F350 Chassis Cab-Crew Cab XLT DRW-2WD-6-~-12800-6.7L Diesel-8-W3G-643A-179-40-Diesel-BioDiesel</v>
      </c>
      <c r="AN2836" s="662" t="str">
        <f t="shared" si="310"/>
        <v>2019-LTK-FRD-F35C-012</v>
      </c>
    </row>
    <row r="2837" spans="1:40" ht="15">
      <c r="A2837" s="570" t="s">
        <v>4935</v>
      </c>
      <c r="B2837" s="573" t="s">
        <v>4927</v>
      </c>
      <c r="C2837" s="573" t="s">
        <v>280</v>
      </c>
      <c r="D2837" s="578">
        <v>27</v>
      </c>
      <c r="E2837" s="573" t="s">
        <v>3374</v>
      </c>
      <c r="F2837" s="573" t="s">
        <v>1684</v>
      </c>
      <c r="G2837" s="573" t="s">
        <v>271</v>
      </c>
      <c r="H2837" s="573">
        <v>2019</v>
      </c>
      <c r="I2837" s="573" t="s">
        <v>4879</v>
      </c>
      <c r="J2837" s="573" t="s">
        <v>4634</v>
      </c>
      <c r="K2837" s="573" t="s">
        <v>3377</v>
      </c>
      <c r="L2837" s="573">
        <v>6</v>
      </c>
      <c r="M2837" s="573">
        <v>0</v>
      </c>
      <c r="N2837" s="573" t="s">
        <v>157</v>
      </c>
      <c r="O2837" s="573">
        <v>2</v>
      </c>
      <c r="P2837" s="573" t="s">
        <v>157</v>
      </c>
      <c r="Q2837" s="571">
        <v>12800</v>
      </c>
      <c r="R2837" s="573" t="s">
        <v>4235</v>
      </c>
      <c r="S2837" s="573">
        <v>8</v>
      </c>
      <c r="T2837" s="573" t="s">
        <v>4880</v>
      </c>
      <c r="U2837" s="573" t="s">
        <v>4928</v>
      </c>
      <c r="V2837" s="573">
        <v>179</v>
      </c>
      <c r="W2837" s="573">
        <v>40</v>
      </c>
      <c r="X2837" s="571">
        <v>14000</v>
      </c>
      <c r="Y2837" s="569" t="s">
        <v>164</v>
      </c>
      <c r="Z2837" s="579" t="s">
        <v>450</v>
      </c>
      <c r="AA2837" s="579" t="s">
        <v>178</v>
      </c>
      <c r="AB2837" s="584">
        <v>43945</v>
      </c>
      <c r="AC2837" s="584" t="s">
        <v>164</v>
      </c>
      <c r="AD2837" s="584">
        <v>33023.915789473685</v>
      </c>
      <c r="AE2837" s="586">
        <v>0.03</v>
      </c>
      <c r="AF2837" s="661" t="str">
        <f t="shared" si="311"/>
        <v>2019-LTK-FRD-F35C-011-27</v>
      </c>
      <c r="AG2837" s="661" t="str">
        <f>IF(AND($Y2837&gt;=32,(AI2837="I"),(Y2837&lt;&gt;"~"),(COUNTIF($AN$1:$AN2837,$AN2837)=1)),"TRUE","FALSE")</f>
        <v>FALSE</v>
      </c>
      <c r="AH2837" s="661" t="str">
        <f>IF(AND($Y2837&gt;=22, (AI2837&lt;&gt;"I"),(Y2837&lt;&gt;"~"),(COUNTIF($AN$1:$AN2837,$AN2837)=1)),"TRUE","FALSE")</f>
        <v>FALSE</v>
      </c>
      <c r="AI2837" s="661" t="str">
        <f t="shared" si="306"/>
        <v>N/A</v>
      </c>
      <c r="AJ2837" s="662" t="str">
        <f t="shared" si="307"/>
        <v>F35C-011</v>
      </c>
      <c r="AK2837" s="662" t="str">
        <f t="shared" si="308"/>
        <v>LTK</v>
      </c>
      <c r="AL2837" s="662" t="str">
        <f t="shared" si="309"/>
        <v>FRD</v>
      </c>
      <c r="AM2837" s="662" t="str">
        <f t="shared" si="305"/>
        <v>F350 Chassis Cab-Crew Cab XLT DRW-2WD-6-~-12800-6.2L FFV-8-W3G-643A-179-40-E85-Unleaded</v>
      </c>
      <c r="AN2837" s="662" t="str">
        <f t="shared" si="310"/>
        <v>2019-LTK-FRD-F35C-011</v>
      </c>
    </row>
    <row r="2838" spans="1:40" ht="15">
      <c r="A2838" s="570" t="s">
        <v>4936</v>
      </c>
      <c r="B2838" s="569" t="s">
        <v>4930</v>
      </c>
      <c r="C2838" s="569" t="s">
        <v>280</v>
      </c>
      <c r="D2838" s="580">
        <v>27</v>
      </c>
      <c r="E2838" s="569" t="s">
        <v>3374</v>
      </c>
      <c r="F2838" s="569" t="s">
        <v>1684</v>
      </c>
      <c r="G2838" s="569" t="s">
        <v>271</v>
      </c>
      <c r="H2838" s="569">
        <v>2019</v>
      </c>
      <c r="I2838" s="569" t="s">
        <v>4879</v>
      </c>
      <c r="J2838" s="569" t="s">
        <v>4634</v>
      </c>
      <c r="K2838" s="569" t="s">
        <v>3377</v>
      </c>
      <c r="L2838" s="569">
        <v>6</v>
      </c>
      <c r="M2838" s="569">
        <v>0</v>
      </c>
      <c r="N2838" s="569" t="s">
        <v>157</v>
      </c>
      <c r="O2838" s="569">
        <v>2</v>
      </c>
      <c r="P2838" s="569" t="s">
        <v>157</v>
      </c>
      <c r="Q2838" s="568">
        <v>12800</v>
      </c>
      <c r="R2838" s="569" t="s">
        <v>4231</v>
      </c>
      <c r="S2838" s="569">
        <v>8</v>
      </c>
      <c r="T2838" s="569" t="s">
        <v>4880</v>
      </c>
      <c r="U2838" s="569" t="s">
        <v>4928</v>
      </c>
      <c r="V2838" s="569">
        <v>179</v>
      </c>
      <c r="W2838" s="569">
        <v>40</v>
      </c>
      <c r="X2838" s="568">
        <v>14000</v>
      </c>
      <c r="Y2838" s="569" t="s">
        <v>164</v>
      </c>
      <c r="Z2838" s="581" t="s">
        <v>728</v>
      </c>
      <c r="AA2838" s="581" t="s">
        <v>1523</v>
      </c>
      <c r="AB2838" s="585">
        <v>53065</v>
      </c>
      <c r="AC2838" s="585" t="s">
        <v>164</v>
      </c>
      <c r="AD2838" s="585">
        <v>41216.1052631579</v>
      </c>
      <c r="AE2838" s="587">
        <v>0.03</v>
      </c>
      <c r="AF2838" s="661" t="str">
        <f t="shared" si="311"/>
        <v>2019-LTK-FRD-F35C-012-27</v>
      </c>
      <c r="AG2838" s="661" t="str">
        <f>IF(AND($Y2838&gt;=32,(AI2838="I"),(Y2838&lt;&gt;"~"),(COUNTIF($AN$1:$AN2838,$AN2838)=1)),"TRUE","FALSE")</f>
        <v>FALSE</v>
      </c>
      <c r="AH2838" s="661" t="str">
        <f>IF(AND($Y2838&gt;=22, (AI2838&lt;&gt;"I"),(Y2838&lt;&gt;"~"),(COUNTIF($AN$1:$AN2838,$AN2838)=1)),"TRUE","FALSE")</f>
        <v>FALSE</v>
      </c>
      <c r="AI2838" s="661" t="str">
        <f t="shared" si="306"/>
        <v>N/A</v>
      </c>
      <c r="AJ2838" s="662" t="str">
        <f t="shared" si="307"/>
        <v>F35C-012</v>
      </c>
      <c r="AK2838" s="662" t="str">
        <f t="shared" si="308"/>
        <v>LTK</v>
      </c>
      <c r="AL2838" s="662" t="str">
        <f t="shared" si="309"/>
        <v>FRD</v>
      </c>
      <c r="AM2838" s="662" t="str">
        <f t="shared" si="305"/>
        <v>F350 Chassis Cab-Crew Cab XLT DRW-2WD-6-~-12800-6.7L Diesel-8-W3G-643A-179-40-Diesel-BioDiesel</v>
      </c>
      <c r="AN2838" s="662" t="str">
        <f t="shared" si="310"/>
        <v>2019-LTK-FRD-F35C-012</v>
      </c>
    </row>
    <row r="2839" spans="1:40" ht="15">
      <c r="A2839" s="570" t="s">
        <v>4937</v>
      </c>
      <c r="B2839" s="573" t="s">
        <v>4938</v>
      </c>
      <c r="C2839" s="573" t="s">
        <v>269</v>
      </c>
      <c r="D2839" s="578" t="s">
        <v>270</v>
      </c>
      <c r="E2839" s="573" t="s">
        <v>3374</v>
      </c>
      <c r="F2839" s="573" t="s">
        <v>1684</v>
      </c>
      <c r="G2839" s="573" t="s">
        <v>271</v>
      </c>
      <c r="H2839" s="573">
        <v>2019</v>
      </c>
      <c r="I2839" s="573" t="s">
        <v>4879</v>
      </c>
      <c r="J2839" s="573" t="s">
        <v>4634</v>
      </c>
      <c r="K2839" s="573" t="s">
        <v>752</v>
      </c>
      <c r="L2839" s="573">
        <v>6</v>
      </c>
      <c r="M2839" s="573">
        <v>0</v>
      </c>
      <c r="N2839" s="573" t="s">
        <v>157</v>
      </c>
      <c r="O2839" s="573">
        <v>2</v>
      </c>
      <c r="P2839" s="573" t="s">
        <v>157</v>
      </c>
      <c r="Q2839" s="571">
        <v>12400</v>
      </c>
      <c r="R2839" s="573" t="s">
        <v>4235</v>
      </c>
      <c r="S2839" s="573">
        <v>8</v>
      </c>
      <c r="T2839" s="573" t="s">
        <v>4892</v>
      </c>
      <c r="U2839" s="573" t="s">
        <v>4928</v>
      </c>
      <c r="V2839" s="573">
        <v>179</v>
      </c>
      <c r="W2839" s="573">
        <v>40</v>
      </c>
      <c r="X2839" s="571">
        <v>14000</v>
      </c>
      <c r="Y2839" s="569" t="s">
        <v>164</v>
      </c>
      <c r="Z2839" s="579" t="s">
        <v>450</v>
      </c>
      <c r="AA2839" s="579" t="s">
        <v>178</v>
      </c>
      <c r="AB2839" s="584">
        <v>47450</v>
      </c>
      <c r="AC2839" s="584" t="s">
        <v>164</v>
      </c>
      <c r="AD2839" s="584">
        <v>35418.652631578952</v>
      </c>
      <c r="AE2839" s="586">
        <v>0.03</v>
      </c>
      <c r="AF2839" s="661" t="str">
        <f t="shared" si="311"/>
        <v>2019-LTK-FRD-F35C-013-05</v>
      </c>
      <c r="AG2839" s="661" t="str">
        <f>IF(AND($Y2839&gt;=32,(AI2839="I"),(Y2839&lt;&gt;"~"),(COUNTIF($AN$1:$AN2839,$AN2839)=1)),"TRUE","FALSE")</f>
        <v>FALSE</v>
      </c>
      <c r="AH2839" s="661" t="str">
        <f>IF(AND($Y2839&gt;=22, (AI2839&lt;&gt;"I"),(Y2839&lt;&gt;"~"),(COUNTIF($AN$1:$AN2839,$AN2839)=1)),"TRUE","FALSE")</f>
        <v>TRUE</v>
      </c>
      <c r="AI2839" s="661" t="str">
        <f t="shared" si="306"/>
        <v>N/A</v>
      </c>
      <c r="AJ2839" s="662" t="str">
        <f t="shared" si="307"/>
        <v>F35C-013</v>
      </c>
      <c r="AK2839" s="662" t="str">
        <f t="shared" si="308"/>
        <v>LTK</v>
      </c>
      <c r="AL2839" s="662" t="str">
        <f t="shared" si="309"/>
        <v>FRD</v>
      </c>
      <c r="AM2839" s="662" t="str">
        <f t="shared" si="305"/>
        <v>F350 Chassis Cab-Crew Cab XLT DRW-4WD-6-~-12400-6.2L FFV-8-W3H-643A-179-40-E85-Unleaded</v>
      </c>
      <c r="AN2839" s="662" t="str">
        <f t="shared" si="310"/>
        <v>2019-LTK-FRD-F35C-013</v>
      </c>
    </row>
    <row r="2840" spans="1:40" ht="15">
      <c r="A2840" s="570" t="s">
        <v>4939</v>
      </c>
      <c r="B2840" s="569" t="s">
        <v>4940</v>
      </c>
      <c r="C2840" s="569" t="s">
        <v>269</v>
      </c>
      <c r="D2840" s="580" t="s">
        <v>270</v>
      </c>
      <c r="E2840" s="569" t="s">
        <v>3374</v>
      </c>
      <c r="F2840" s="569" t="s">
        <v>1684</v>
      </c>
      <c r="G2840" s="569" t="s">
        <v>271</v>
      </c>
      <c r="H2840" s="569">
        <v>2019</v>
      </c>
      <c r="I2840" s="569" t="s">
        <v>4879</v>
      </c>
      <c r="J2840" s="569" t="s">
        <v>4634</v>
      </c>
      <c r="K2840" s="569" t="s">
        <v>752</v>
      </c>
      <c r="L2840" s="569">
        <v>6</v>
      </c>
      <c r="M2840" s="569">
        <v>0</v>
      </c>
      <c r="N2840" s="569" t="s">
        <v>157</v>
      </c>
      <c r="O2840" s="569">
        <v>2</v>
      </c>
      <c r="P2840" s="569" t="s">
        <v>157</v>
      </c>
      <c r="Q2840" s="568">
        <v>12400</v>
      </c>
      <c r="R2840" s="569" t="s">
        <v>4231</v>
      </c>
      <c r="S2840" s="569">
        <v>8</v>
      </c>
      <c r="T2840" s="569" t="s">
        <v>4892</v>
      </c>
      <c r="U2840" s="569" t="s">
        <v>4928</v>
      </c>
      <c r="V2840" s="569">
        <v>179</v>
      </c>
      <c r="W2840" s="569">
        <v>40</v>
      </c>
      <c r="X2840" s="568">
        <v>14000</v>
      </c>
      <c r="Y2840" s="569" t="s">
        <v>164</v>
      </c>
      <c r="Z2840" s="581" t="s">
        <v>728</v>
      </c>
      <c r="AA2840" s="581" t="s">
        <v>1523</v>
      </c>
      <c r="AB2840" s="585">
        <v>56570</v>
      </c>
      <c r="AC2840" s="585" t="s">
        <v>164</v>
      </c>
      <c r="AD2840" s="585">
        <v>43610.526315789473</v>
      </c>
      <c r="AE2840" s="587">
        <v>0.03</v>
      </c>
      <c r="AF2840" s="661" t="str">
        <f t="shared" si="311"/>
        <v>2019-LTK-FRD-F35C-014-05</v>
      </c>
      <c r="AG2840" s="661" t="str">
        <f>IF(AND($Y2840&gt;=32,(AI2840="I"),(Y2840&lt;&gt;"~"),(COUNTIF($AN$1:$AN2840,$AN2840)=1)),"TRUE","FALSE")</f>
        <v>FALSE</v>
      </c>
      <c r="AH2840" s="661" t="str">
        <f>IF(AND($Y2840&gt;=22, (AI2840&lt;&gt;"I"),(Y2840&lt;&gt;"~"),(COUNTIF($AN$1:$AN2840,$AN2840)=1)),"TRUE","FALSE")</f>
        <v>TRUE</v>
      </c>
      <c r="AI2840" s="661" t="str">
        <f t="shared" si="306"/>
        <v>N/A</v>
      </c>
      <c r="AJ2840" s="662" t="str">
        <f t="shared" si="307"/>
        <v>F35C-014</v>
      </c>
      <c r="AK2840" s="662" t="str">
        <f t="shared" si="308"/>
        <v>LTK</v>
      </c>
      <c r="AL2840" s="662" t="str">
        <f t="shared" si="309"/>
        <v>FRD</v>
      </c>
      <c r="AM2840" s="662" t="str">
        <f t="shared" si="305"/>
        <v>F350 Chassis Cab-Crew Cab XLT DRW-4WD-6-~-12400-6.7L Diesel-8-W3H-643A-179-40-Diesel-BioDiesel</v>
      </c>
      <c r="AN2840" s="662" t="str">
        <f t="shared" si="310"/>
        <v>2019-LTK-FRD-F35C-014</v>
      </c>
    </row>
    <row r="2841" spans="1:40" ht="15">
      <c r="A2841" s="570" t="s">
        <v>4941</v>
      </c>
      <c r="B2841" s="573" t="s">
        <v>4938</v>
      </c>
      <c r="C2841" s="573" t="s">
        <v>278</v>
      </c>
      <c r="D2841" s="578">
        <v>15</v>
      </c>
      <c r="E2841" s="573" t="s">
        <v>3374</v>
      </c>
      <c r="F2841" s="573" t="s">
        <v>1684</v>
      </c>
      <c r="G2841" s="573" t="s">
        <v>271</v>
      </c>
      <c r="H2841" s="573">
        <v>2019</v>
      </c>
      <c r="I2841" s="573" t="s">
        <v>4879</v>
      </c>
      <c r="J2841" s="573" t="s">
        <v>4634</v>
      </c>
      <c r="K2841" s="573" t="s">
        <v>752</v>
      </c>
      <c r="L2841" s="573">
        <v>6</v>
      </c>
      <c r="M2841" s="573">
        <v>0</v>
      </c>
      <c r="N2841" s="573" t="s">
        <v>157</v>
      </c>
      <c r="O2841" s="573">
        <v>2</v>
      </c>
      <c r="P2841" s="573" t="s">
        <v>157</v>
      </c>
      <c r="Q2841" s="571">
        <v>12400</v>
      </c>
      <c r="R2841" s="573" t="s">
        <v>4235</v>
      </c>
      <c r="S2841" s="573">
        <v>8</v>
      </c>
      <c r="T2841" s="573" t="s">
        <v>4892</v>
      </c>
      <c r="U2841" s="573" t="s">
        <v>4928</v>
      </c>
      <c r="V2841" s="573">
        <v>179</v>
      </c>
      <c r="W2841" s="573">
        <v>40</v>
      </c>
      <c r="X2841" s="571">
        <v>14000</v>
      </c>
      <c r="Y2841" s="569" t="s">
        <v>164</v>
      </c>
      <c r="Z2841" s="579" t="s">
        <v>450</v>
      </c>
      <c r="AA2841" s="579" t="s">
        <v>178</v>
      </c>
      <c r="AB2841" s="584">
        <v>47450</v>
      </c>
      <c r="AC2841" s="584" t="s">
        <v>164</v>
      </c>
      <c r="AD2841" s="584">
        <v>35600</v>
      </c>
      <c r="AE2841" s="586">
        <v>0.01</v>
      </c>
      <c r="AF2841" s="661" t="str">
        <f t="shared" si="311"/>
        <v>2019-LTK-FRD-F35C-013-15</v>
      </c>
      <c r="AG2841" s="661" t="str">
        <f>IF(AND($Y2841&gt;=32,(AI2841="I"),(Y2841&lt;&gt;"~"),(COUNTIF($AN$1:$AN2841,$AN2841)=1)),"TRUE","FALSE")</f>
        <v>FALSE</v>
      </c>
      <c r="AH2841" s="661" t="str">
        <f>IF(AND($Y2841&gt;=22, (AI2841&lt;&gt;"I"),(Y2841&lt;&gt;"~"),(COUNTIF($AN$1:$AN2841,$AN2841)=1)),"TRUE","FALSE")</f>
        <v>FALSE</v>
      </c>
      <c r="AI2841" s="661" t="str">
        <f t="shared" si="306"/>
        <v>N/A</v>
      </c>
      <c r="AJ2841" s="662" t="str">
        <f t="shared" si="307"/>
        <v>F35C-013</v>
      </c>
      <c r="AK2841" s="662" t="str">
        <f t="shared" si="308"/>
        <v>LTK</v>
      </c>
      <c r="AL2841" s="662" t="str">
        <f t="shared" si="309"/>
        <v>FRD</v>
      </c>
      <c r="AM2841" s="662" t="str">
        <f t="shared" si="305"/>
        <v>F350 Chassis Cab-Crew Cab XLT DRW-4WD-6-~-12400-6.2L FFV-8-W3H-643A-179-40-E85-Unleaded</v>
      </c>
      <c r="AN2841" s="662" t="str">
        <f t="shared" si="310"/>
        <v>2019-LTK-FRD-F35C-013</v>
      </c>
    </row>
    <row r="2842" spans="1:40" ht="15">
      <c r="A2842" s="570" t="s">
        <v>4942</v>
      </c>
      <c r="B2842" s="569" t="s">
        <v>4940</v>
      </c>
      <c r="C2842" s="569" t="s">
        <v>278</v>
      </c>
      <c r="D2842" s="580">
        <v>15</v>
      </c>
      <c r="E2842" s="569" t="s">
        <v>3374</v>
      </c>
      <c r="F2842" s="569" t="s">
        <v>1684</v>
      </c>
      <c r="G2842" s="569" t="s">
        <v>271</v>
      </c>
      <c r="H2842" s="569">
        <v>2019</v>
      </c>
      <c r="I2842" s="569" t="s">
        <v>4879</v>
      </c>
      <c r="J2842" s="569" t="s">
        <v>4634</v>
      </c>
      <c r="K2842" s="569" t="s">
        <v>752</v>
      </c>
      <c r="L2842" s="569">
        <v>6</v>
      </c>
      <c r="M2842" s="569">
        <v>0</v>
      </c>
      <c r="N2842" s="569" t="s">
        <v>157</v>
      </c>
      <c r="O2842" s="569">
        <v>2</v>
      </c>
      <c r="P2842" s="569" t="s">
        <v>157</v>
      </c>
      <c r="Q2842" s="568">
        <v>12400</v>
      </c>
      <c r="R2842" s="569" t="s">
        <v>4231</v>
      </c>
      <c r="S2842" s="569">
        <v>8</v>
      </c>
      <c r="T2842" s="569" t="s">
        <v>4892</v>
      </c>
      <c r="U2842" s="569" t="s">
        <v>4928</v>
      </c>
      <c r="V2842" s="569">
        <v>179</v>
      </c>
      <c r="W2842" s="569">
        <v>40</v>
      </c>
      <c r="X2842" s="568">
        <v>14000</v>
      </c>
      <c r="Y2842" s="569" t="s">
        <v>164</v>
      </c>
      <c r="Z2842" s="581" t="s">
        <v>728</v>
      </c>
      <c r="AA2842" s="581" t="s">
        <v>1523</v>
      </c>
      <c r="AB2842" s="585">
        <v>56570</v>
      </c>
      <c r="AC2842" s="585" t="s">
        <v>164</v>
      </c>
      <c r="AD2842" s="585">
        <v>43900</v>
      </c>
      <c r="AE2842" s="587">
        <v>0.01</v>
      </c>
      <c r="AF2842" s="661" t="str">
        <f t="shared" si="311"/>
        <v>2019-LTK-FRD-F35C-014-15</v>
      </c>
      <c r="AG2842" s="661" t="str">
        <f>IF(AND($Y2842&gt;=32,(AI2842="I"),(Y2842&lt;&gt;"~"),(COUNTIF($AN$1:$AN2842,$AN2842)=1)),"TRUE","FALSE")</f>
        <v>FALSE</v>
      </c>
      <c r="AH2842" s="661" t="str">
        <f>IF(AND($Y2842&gt;=22, (AI2842&lt;&gt;"I"),(Y2842&lt;&gt;"~"),(COUNTIF($AN$1:$AN2842,$AN2842)=1)),"TRUE","FALSE")</f>
        <v>FALSE</v>
      </c>
      <c r="AI2842" s="661" t="str">
        <f t="shared" si="306"/>
        <v>N/A</v>
      </c>
      <c r="AJ2842" s="662" t="str">
        <f t="shared" si="307"/>
        <v>F35C-014</v>
      </c>
      <c r="AK2842" s="662" t="str">
        <f t="shared" si="308"/>
        <v>LTK</v>
      </c>
      <c r="AL2842" s="662" t="str">
        <f t="shared" si="309"/>
        <v>FRD</v>
      </c>
      <c r="AM2842" s="662" t="str">
        <f t="shared" si="305"/>
        <v>F350 Chassis Cab-Crew Cab XLT DRW-4WD-6-~-12400-6.7L Diesel-8-W3H-643A-179-40-Diesel-BioDiesel</v>
      </c>
      <c r="AN2842" s="662" t="str">
        <f t="shared" si="310"/>
        <v>2019-LTK-FRD-F35C-014</v>
      </c>
    </row>
    <row r="2843" spans="1:40" ht="15">
      <c r="A2843" s="570" t="s">
        <v>4943</v>
      </c>
      <c r="B2843" s="573" t="s">
        <v>4938</v>
      </c>
      <c r="C2843" s="573" t="s">
        <v>287</v>
      </c>
      <c r="D2843" s="578">
        <v>26</v>
      </c>
      <c r="E2843" s="573" t="s">
        <v>3374</v>
      </c>
      <c r="F2843" s="573" t="s">
        <v>1684</v>
      </c>
      <c r="G2843" s="573" t="s">
        <v>271</v>
      </c>
      <c r="H2843" s="573">
        <v>2019</v>
      </c>
      <c r="I2843" s="573" t="s">
        <v>4879</v>
      </c>
      <c r="J2843" s="573" t="s">
        <v>4634</v>
      </c>
      <c r="K2843" s="573" t="s">
        <v>752</v>
      </c>
      <c r="L2843" s="573">
        <v>6</v>
      </c>
      <c r="M2843" s="573">
        <v>0</v>
      </c>
      <c r="N2843" s="573" t="s">
        <v>157</v>
      </c>
      <c r="O2843" s="573">
        <v>2</v>
      </c>
      <c r="P2843" s="573" t="s">
        <v>157</v>
      </c>
      <c r="Q2843" s="571">
        <v>12400</v>
      </c>
      <c r="R2843" s="573" t="s">
        <v>4235</v>
      </c>
      <c r="S2843" s="573">
        <v>8</v>
      </c>
      <c r="T2843" s="573" t="s">
        <v>4892</v>
      </c>
      <c r="U2843" s="573" t="s">
        <v>4928</v>
      </c>
      <c r="V2843" s="573">
        <v>179</v>
      </c>
      <c r="W2843" s="573">
        <v>40</v>
      </c>
      <c r="X2843" s="571">
        <v>14000</v>
      </c>
      <c r="Y2843" s="569" t="s">
        <v>164</v>
      </c>
      <c r="Z2843" s="579" t="s">
        <v>450</v>
      </c>
      <c r="AA2843" s="579" t="s">
        <v>178</v>
      </c>
      <c r="AB2843" s="584">
        <v>47450</v>
      </c>
      <c r="AC2843" s="584" t="s">
        <v>164</v>
      </c>
      <c r="AD2843" s="584">
        <v>35673</v>
      </c>
      <c r="AE2843" s="586">
        <v>0.05</v>
      </c>
      <c r="AF2843" s="661" t="str">
        <f t="shared" si="311"/>
        <v>2019-LTK-FRD-F35C-013-26</v>
      </c>
      <c r="AG2843" s="661" t="str">
        <f>IF(AND($Y2843&gt;=32,(AI2843="I"),(Y2843&lt;&gt;"~"),(COUNTIF($AN$1:$AN2843,$AN2843)=1)),"TRUE","FALSE")</f>
        <v>FALSE</v>
      </c>
      <c r="AH2843" s="661" t="str">
        <f>IF(AND($Y2843&gt;=22, (AI2843&lt;&gt;"I"),(Y2843&lt;&gt;"~"),(COUNTIF($AN$1:$AN2843,$AN2843)=1)),"TRUE","FALSE")</f>
        <v>FALSE</v>
      </c>
      <c r="AI2843" s="661" t="str">
        <f t="shared" si="306"/>
        <v>N/A</v>
      </c>
      <c r="AJ2843" s="662" t="str">
        <f t="shared" si="307"/>
        <v>F35C-013</v>
      </c>
      <c r="AK2843" s="662" t="str">
        <f t="shared" si="308"/>
        <v>LTK</v>
      </c>
      <c r="AL2843" s="662" t="str">
        <f t="shared" si="309"/>
        <v>FRD</v>
      </c>
      <c r="AM2843" s="662" t="str">
        <f t="shared" ref="AM2843:AM2906" si="312">CONCATENATE(I2843,"-",J2843,"-",K2843,"-",L2843,"-",P2843,"-",Q2843,"-",R2843,"-",S2843,"-",T2843,"-",U2843,"-",V2843,"-",W2843,"-",Z2843,"-",AA2843)</f>
        <v>F350 Chassis Cab-Crew Cab XLT DRW-4WD-6-~-12400-6.2L FFV-8-W3H-643A-179-40-E85-Unleaded</v>
      </c>
      <c r="AN2843" s="662" t="str">
        <f t="shared" si="310"/>
        <v>2019-LTK-FRD-F35C-013</v>
      </c>
    </row>
    <row r="2844" spans="1:40" ht="15">
      <c r="A2844" s="570" t="s">
        <v>4944</v>
      </c>
      <c r="B2844" s="569" t="s">
        <v>4940</v>
      </c>
      <c r="C2844" s="569" t="s">
        <v>287</v>
      </c>
      <c r="D2844" s="580">
        <v>26</v>
      </c>
      <c r="E2844" s="569" t="s">
        <v>3374</v>
      </c>
      <c r="F2844" s="569" t="s">
        <v>1684</v>
      </c>
      <c r="G2844" s="569" t="s">
        <v>271</v>
      </c>
      <c r="H2844" s="569">
        <v>2019</v>
      </c>
      <c r="I2844" s="569" t="s">
        <v>4879</v>
      </c>
      <c r="J2844" s="569" t="s">
        <v>4634</v>
      </c>
      <c r="K2844" s="569" t="s">
        <v>752</v>
      </c>
      <c r="L2844" s="569">
        <v>6</v>
      </c>
      <c r="M2844" s="569">
        <v>0</v>
      </c>
      <c r="N2844" s="569" t="s">
        <v>157</v>
      </c>
      <c r="O2844" s="569">
        <v>2</v>
      </c>
      <c r="P2844" s="569" t="s">
        <v>157</v>
      </c>
      <c r="Q2844" s="568">
        <v>12400</v>
      </c>
      <c r="R2844" s="569" t="s">
        <v>4231</v>
      </c>
      <c r="S2844" s="569">
        <v>8</v>
      </c>
      <c r="T2844" s="569" t="s">
        <v>4892</v>
      </c>
      <c r="U2844" s="569" t="s">
        <v>4928</v>
      </c>
      <c r="V2844" s="569">
        <v>179</v>
      </c>
      <c r="W2844" s="569">
        <v>40</v>
      </c>
      <c r="X2844" s="568">
        <v>14000</v>
      </c>
      <c r="Y2844" s="569" t="s">
        <v>164</v>
      </c>
      <c r="Z2844" s="581" t="s">
        <v>728</v>
      </c>
      <c r="AA2844" s="581" t="s">
        <v>1523</v>
      </c>
      <c r="AB2844" s="585">
        <v>56570</v>
      </c>
      <c r="AC2844" s="585" t="s">
        <v>164</v>
      </c>
      <c r="AD2844" s="585">
        <v>43868</v>
      </c>
      <c r="AE2844" s="587">
        <v>0.05</v>
      </c>
      <c r="AF2844" s="661" t="str">
        <f t="shared" si="311"/>
        <v>2019-LTK-FRD-F35C-014-26</v>
      </c>
      <c r="AG2844" s="661" t="str">
        <f>IF(AND($Y2844&gt;=32,(AI2844="I"),(Y2844&lt;&gt;"~"),(COUNTIF($AN$1:$AN2844,$AN2844)=1)),"TRUE","FALSE")</f>
        <v>FALSE</v>
      </c>
      <c r="AH2844" s="661" t="str">
        <f>IF(AND($Y2844&gt;=22, (AI2844&lt;&gt;"I"),(Y2844&lt;&gt;"~"),(COUNTIF($AN$1:$AN2844,$AN2844)=1)),"TRUE","FALSE")</f>
        <v>FALSE</v>
      </c>
      <c r="AI2844" s="661" t="str">
        <f t="shared" ref="AI2844:AI2907" si="313">IF(OR((LEFT($E2844,2)="01"),AND(LEFT($E2844,2)="06",ISNUMBER(SEARCH("pas",$F2844))),AND(LEFT($E2844,2)="05",ISNUMBER(SEARCH("pas",$F2844)))),"I",IF(AND((LEFT($E2844,2)&lt;&gt;"01"),$X2844&lt;=10000),"II",IF(AND((LEFT($E2844,2)&lt;&gt;"01"),$X2844&gt;10000),"N/A")))</f>
        <v>N/A</v>
      </c>
      <c r="AJ2844" s="662" t="str">
        <f t="shared" si="307"/>
        <v>F35C-014</v>
      </c>
      <c r="AK2844" s="662" t="str">
        <f t="shared" si="308"/>
        <v>LTK</v>
      </c>
      <c r="AL2844" s="662" t="str">
        <f t="shared" si="309"/>
        <v>FRD</v>
      </c>
      <c r="AM2844" s="662" t="str">
        <f t="shared" si="312"/>
        <v>F350 Chassis Cab-Crew Cab XLT DRW-4WD-6-~-12400-6.7L Diesel-8-W3H-643A-179-40-Diesel-BioDiesel</v>
      </c>
      <c r="AN2844" s="662" t="str">
        <f t="shared" si="310"/>
        <v>2019-LTK-FRD-F35C-014</v>
      </c>
    </row>
    <row r="2845" spans="1:40" ht="15">
      <c r="A2845" s="570" t="s">
        <v>4945</v>
      </c>
      <c r="B2845" s="573" t="s">
        <v>4938</v>
      </c>
      <c r="C2845" s="573" t="s">
        <v>280</v>
      </c>
      <c r="D2845" s="578">
        <v>27</v>
      </c>
      <c r="E2845" s="573" t="s">
        <v>3374</v>
      </c>
      <c r="F2845" s="573" t="s">
        <v>1684</v>
      </c>
      <c r="G2845" s="573" t="s">
        <v>271</v>
      </c>
      <c r="H2845" s="573">
        <v>2019</v>
      </c>
      <c r="I2845" s="573" t="s">
        <v>4879</v>
      </c>
      <c r="J2845" s="573" t="s">
        <v>4634</v>
      </c>
      <c r="K2845" s="573" t="s">
        <v>752</v>
      </c>
      <c r="L2845" s="573">
        <v>6</v>
      </c>
      <c r="M2845" s="573">
        <v>0</v>
      </c>
      <c r="N2845" s="573" t="s">
        <v>157</v>
      </c>
      <c r="O2845" s="573">
        <v>2</v>
      </c>
      <c r="P2845" s="573" t="s">
        <v>157</v>
      </c>
      <c r="Q2845" s="571">
        <v>12400</v>
      </c>
      <c r="R2845" s="573" t="s">
        <v>4235</v>
      </c>
      <c r="S2845" s="573">
        <v>8</v>
      </c>
      <c r="T2845" s="573" t="s">
        <v>4892</v>
      </c>
      <c r="U2845" s="573" t="s">
        <v>4928</v>
      </c>
      <c r="V2845" s="573">
        <v>179</v>
      </c>
      <c r="W2845" s="573">
        <v>40</v>
      </c>
      <c r="X2845" s="571">
        <v>14000</v>
      </c>
      <c r="Y2845" s="569" t="s">
        <v>164</v>
      </c>
      <c r="Z2845" s="579" t="s">
        <v>450</v>
      </c>
      <c r="AA2845" s="579" t="s">
        <v>178</v>
      </c>
      <c r="AB2845" s="584">
        <v>47450</v>
      </c>
      <c r="AC2845" s="584" t="s">
        <v>164</v>
      </c>
      <c r="AD2845" s="584">
        <v>35418.652631578952</v>
      </c>
      <c r="AE2845" s="586">
        <v>0.03</v>
      </c>
      <c r="AF2845" s="661" t="str">
        <f t="shared" si="311"/>
        <v>2019-LTK-FRD-F35C-013-27</v>
      </c>
      <c r="AG2845" s="661" t="str">
        <f>IF(AND($Y2845&gt;=32,(AI2845="I"),(Y2845&lt;&gt;"~"),(COUNTIF($AN$1:$AN2845,$AN2845)=1)),"TRUE","FALSE")</f>
        <v>FALSE</v>
      </c>
      <c r="AH2845" s="661" t="str">
        <f>IF(AND($Y2845&gt;=22, (AI2845&lt;&gt;"I"),(Y2845&lt;&gt;"~"),(COUNTIF($AN$1:$AN2845,$AN2845)=1)),"TRUE","FALSE")</f>
        <v>FALSE</v>
      </c>
      <c r="AI2845" s="661" t="str">
        <f t="shared" si="313"/>
        <v>N/A</v>
      </c>
      <c r="AJ2845" s="662" t="str">
        <f t="shared" si="307"/>
        <v>F35C-013</v>
      </c>
      <c r="AK2845" s="662" t="str">
        <f t="shared" si="308"/>
        <v>LTK</v>
      </c>
      <c r="AL2845" s="662" t="str">
        <f t="shared" si="309"/>
        <v>FRD</v>
      </c>
      <c r="AM2845" s="662" t="str">
        <f t="shared" si="312"/>
        <v>F350 Chassis Cab-Crew Cab XLT DRW-4WD-6-~-12400-6.2L FFV-8-W3H-643A-179-40-E85-Unleaded</v>
      </c>
      <c r="AN2845" s="662" t="str">
        <f t="shared" si="310"/>
        <v>2019-LTK-FRD-F35C-013</v>
      </c>
    </row>
    <row r="2846" spans="1:40" ht="15">
      <c r="A2846" s="570" t="s">
        <v>4946</v>
      </c>
      <c r="B2846" s="569" t="s">
        <v>4940</v>
      </c>
      <c r="C2846" s="569" t="s">
        <v>280</v>
      </c>
      <c r="D2846" s="580">
        <v>27</v>
      </c>
      <c r="E2846" s="569" t="s">
        <v>3374</v>
      </c>
      <c r="F2846" s="569" t="s">
        <v>1684</v>
      </c>
      <c r="G2846" s="569" t="s">
        <v>271</v>
      </c>
      <c r="H2846" s="569">
        <v>2019</v>
      </c>
      <c r="I2846" s="569" t="s">
        <v>4879</v>
      </c>
      <c r="J2846" s="569" t="s">
        <v>4634</v>
      </c>
      <c r="K2846" s="569" t="s">
        <v>752</v>
      </c>
      <c r="L2846" s="569">
        <v>6</v>
      </c>
      <c r="M2846" s="569">
        <v>0</v>
      </c>
      <c r="N2846" s="569" t="s">
        <v>157</v>
      </c>
      <c r="O2846" s="569">
        <v>2</v>
      </c>
      <c r="P2846" s="569" t="s">
        <v>157</v>
      </c>
      <c r="Q2846" s="568">
        <v>12400</v>
      </c>
      <c r="R2846" s="569" t="s">
        <v>4231</v>
      </c>
      <c r="S2846" s="569">
        <v>8</v>
      </c>
      <c r="T2846" s="569" t="s">
        <v>4892</v>
      </c>
      <c r="U2846" s="569" t="s">
        <v>4928</v>
      </c>
      <c r="V2846" s="569">
        <v>179</v>
      </c>
      <c r="W2846" s="569">
        <v>40</v>
      </c>
      <c r="X2846" s="568">
        <v>14000</v>
      </c>
      <c r="Y2846" s="569" t="s">
        <v>164</v>
      </c>
      <c r="Z2846" s="581" t="s">
        <v>728</v>
      </c>
      <c r="AA2846" s="581" t="s">
        <v>1523</v>
      </c>
      <c r="AB2846" s="585">
        <v>56570</v>
      </c>
      <c r="AC2846" s="585" t="s">
        <v>164</v>
      </c>
      <c r="AD2846" s="585">
        <v>43610.526315789473</v>
      </c>
      <c r="AE2846" s="587">
        <v>0.03</v>
      </c>
      <c r="AF2846" s="661" t="str">
        <f t="shared" si="311"/>
        <v>2019-LTK-FRD-F35C-014-27</v>
      </c>
      <c r="AG2846" s="661" t="str">
        <f>IF(AND($Y2846&gt;=32,(AI2846="I"),(Y2846&lt;&gt;"~"),(COUNTIF($AN$1:$AN2846,$AN2846)=1)),"TRUE","FALSE")</f>
        <v>FALSE</v>
      </c>
      <c r="AH2846" s="661" t="str">
        <f>IF(AND($Y2846&gt;=22, (AI2846&lt;&gt;"I"),(Y2846&lt;&gt;"~"),(COUNTIF($AN$1:$AN2846,$AN2846)=1)),"TRUE","FALSE")</f>
        <v>FALSE</v>
      </c>
      <c r="AI2846" s="661" t="str">
        <f t="shared" si="313"/>
        <v>N/A</v>
      </c>
      <c r="AJ2846" s="662" t="str">
        <f t="shared" si="307"/>
        <v>F35C-014</v>
      </c>
      <c r="AK2846" s="662" t="str">
        <f t="shared" si="308"/>
        <v>LTK</v>
      </c>
      <c r="AL2846" s="662" t="str">
        <f t="shared" si="309"/>
        <v>FRD</v>
      </c>
      <c r="AM2846" s="662" t="str">
        <f t="shared" si="312"/>
        <v>F350 Chassis Cab-Crew Cab XLT DRW-4WD-6-~-12400-6.7L Diesel-8-W3H-643A-179-40-Diesel-BioDiesel</v>
      </c>
      <c r="AN2846" s="662" t="str">
        <f t="shared" si="310"/>
        <v>2019-LTK-FRD-F35C-014</v>
      </c>
    </row>
    <row r="2847" spans="1:40" ht="15">
      <c r="A2847" s="570" t="s">
        <v>4947</v>
      </c>
      <c r="B2847" s="573" t="s">
        <v>4948</v>
      </c>
      <c r="C2847" s="573" t="s">
        <v>269</v>
      </c>
      <c r="D2847" s="578" t="s">
        <v>270</v>
      </c>
      <c r="E2847" s="573" t="s">
        <v>3374</v>
      </c>
      <c r="F2847" s="573" t="s">
        <v>1684</v>
      </c>
      <c r="G2847" s="573" t="s">
        <v>271</v>
      </c>
      <c r="H2847" s="573">
        <v>2019</v>
      </c>
      <c r="I2847" s="573" t="s">
        <v>4879</v>
      </c>
      <c r="J2847" s="573" t="s">
        <v>4949</v>
      </c>
      <c r="K2847" s="573" t="s">
        <v>3377</v>
      </c>
      <c r="L2847" s="573">
        <v>6</v>
      </c>
      <c r="M2847" s="573">
        <v>0</v>
      </c>
      <c r="N2847" s="573" t="s">
        <v>157</v>
      </c>
      <c r="O2847" s="573">
        <v>2</v>
      </c>
      <c r="P2847" s="573" t="s">
        <v>157</v>
      </c>
      <c r="Q2847" s="571">
        <v>12600</v>
      </c>
      <c r="R2847" s="573" t="s">
        <v>4235</v>
      </c>
      <c r="S2847" s="573">
        <v>8</v>
      </c>
      <c r="T2847" s="573" t="s">
        <v>4904</v>
      </c>
      <c r="U2847" s="573" t="s">
        <v>4950</v>
      </c>
      <c r="V2847" s="573">
        <v>179</v>
      </c>
      <c r="W2847" s="573">
        <v>40</v>
      </c>
      <c r="X2847" s="571">
        <v>11000</v>
      </c>
      <c r="Y2847" s="569" t="s">
        <v>164</v>
      </c>
      <c r="Z2847" s="579" t="s">
        <v>450</v>
      </c>
      <c r="AA2847" s="579" t="s">
        <v>178</v>
      </c>
      <c r="AB2847" s="584">
        <v>42860</v>
      </c>
      <c r="AC2847" s="584" t="s">
        <v>164</v>
      </c>
      <c r="AD2847" s="584">
        <v>33283.915789473685</v>
      </c>
      <c r="AE2847" s="586">
        <v>0.03</v>
      </c>
      <c r="AF2847" s="661" t="str">
        <f t="shared" si="311"/>
        <v>2019-LTK-FRD-F35C-016-05</v>
      </c>
      <c r="AG2847" s="661" t="str">
        <f>IF(AND($Y2847&gt;=32,(AI2847="I"),(Y2847&lt;&gt;"~"),(COUNTIF($AN$1:$AN2847,$AN2847)=1)),"TRUE","FALSE")</f>
        <v>FALSE</v>
      </c>
      <c r="AH2847" s="661" t="str">
        <f>IF(AND($Y2847&gt;=22, (AI2847&lt;&gt;"I"),(Y2847&lt;&gt;"~"),(COUNTIF($AN$1:$AN2847,$AN2847)=1)),"TRUE","FALSE")</f>
        <v>TRUE</v>
      </c>
      <c r="AI2847" s="661" t="str">
        <f t="shared" si="313"/>
        <v>N/A</v>
      </c>
      <c r="AJ2847" s="662" t="str">
        <f t="shared" si="307"/>
        <v>F35C-016</v>
      </c>
      <c r="AK2847" s="662" t="str">
        <f t="shared" si="308"/>
        <v>LTK</v>
      </c>
      <c r="AL2847" s="662" t="str">
        <f t="shared" si="309"/>
        <v>FRD</v>
      </c>
      <c r="AM2847" s="662" t="str">
        <f t="shared" si="312"/>
        <v>F350 Chassis Cab-Crew Cab XLT SRW-2WD-6-~-12600-6.2L FFV-8-W3E-633A-179-40-E85-Unleaded</v>
      </c>
      <c r="AN2847" s="662" t="str">
        <f t="shared" si="310"/>
        <v>2019-LTK-FRD-F35C-016</v>
      </c>
    </row>
    <row r="2848" spans="1:40" ht="15">
      <c r="A2848" s="570" t="s">
        <v>4951</v>
      </c>
      <c r="B2848" s="569" t="s">
        <v>4952</v>
      </c>
      <c r="C2848" s="569" t="s">
        <v>269</v>
      </c>
      <c r="D2848" s="580" t="s">
        <v>270</v>
      </c>
      <c r="E2848" s="569" t="s">
        <v>3374</v>
      </c>
      <c r="F2848" s="569" t="s">
        <v>1684</v>
      </c>
      <c r="G2848" s="569" t="s">
        <v>271</v>
      </c>
      <c r="H2848" s="569">
        <v>2019</v>
      </c>
      <c r="I2848" s="569" t="s">
        <v>4879</v>
      </c>
      <c r="J2848" s="569" t="s">
        <v>4949</v>
      </c>
      <c r="K2848" s="569" t="s">
        <v>3377</v>
      </c>
      <c r="L2848" s="569">
        <v>6</v>
      </c>
      <c r="M2848" s="569">
        <v>0</v>
      </c>
      <c r="N2848" s="569" t="s">
        <v>157</v>
      </c>
      <c r="O2848" s="569">
        <v>2</v>
      </c>
      <c r="P2848" s="569" t="s">
        <v>157</v>
      </c>
      <c r="Q2848" s="568">
        <v>12600</v>
      </c>
      <c r="R2848" s="569" t="s">
        <v>4231</v>
      </c>
      <c r="S2848" s="569">
        <v>8</v>
      </c>
      <c r="T2848" s="569" t="s">
        <v>4904</v>
      </c>
      <c r="U2848" s="569" t="s">
        <v>4950</v>
      </c>
      <c r="V2848" s="569">
        <v>179</v>
      </c>
      <c r="W2848" s="569">
        <v>40</v>
      </c>
      <c r="X2848" s="568">
        <v>11500</v>
      </c>
      <c r="Y2848" s="569" t="s">
        <v>164</v>
      </c>
      <c r="Z2848" s="581" t="s">
        <v>728</v>
      </c>
      <c r="AA2848" s="581" t="s">
        <v>1523</v>
      </c>
      <c r="AB2848" s="585">
        <v>51980</v>
      </c>
      <c r="AC2848" s="585" t="s">
        <v>164</v>
      </c>
      <c r="AD2848" s="585">
        <v>41476.1052631579</v>
      </c>
      <c r="AE2848" s="587">
        <v>0.03</v>
      </c>
      <c r="AF2848" s="661" t="str">
        <f t="shared" si="311"/>
        <v>2019-LTK-FRD-F35C-017-05</v>
      </c>
      <c r="AG2848" s="661" t="str">
        <f>IF(AND($Y2848&gt;=32,(AI2848="I"),(Y2848&lt;&gt;"~"),(COUNTIF($AN$1:$AN2848,$AN2848)=1)),"TRUE","FALSE")</f>
        <v>FALSE</v>
      </c>
      <c r="AH2848" s="661" t="str">
        <f>IF(AND($Y2848&gt;=22, (AI2848&lt;&gt;"I"),(Y2848&lt;&gt;"~"),(COUNTIF($AN$1:$AN2848,$AN2848)=1)),"TRUE","FALSE")</f>
        <v>TRUE</v>
      </c>
      <c r="AI2848" s="661" t="str">
        <f t="shared" si="313"/>
        <v>N/A</v>
      </c>
      <c r="AJ2848" s="662" t="str">
        <f t="shared" si="307"/>
        <v>F35C-017</v>
      </c>
      <c r="AK2848" s="662" t="str">
        <f t="shared" si="308"/>
        <v>LTK</v>
      </c>
      <c r="AL2848" s="662" t="str">
        <f t="shared" si="309"/>
        <v>FRD</v>
      </c>
      <c r="AM2848" s="662" t="str">
        <f t="shared" si="312"/>
        <v>F350 Chassis Cab-Crew Cab XLT SRW-2WD-6-~-12600-6.7L Diesel-8-W3E-633A-179-40-Diesel-BioDiesel</v>
      </c>
      <c r="AN2848" s="662" t="str">
        <f t="shared" si="310"/>
        <v>2019-LTK-FRD-F35C-017</v>
      </c>
    </row>
    <row r="2849" spans="1:40" ht="15">
      <c r="A2849" s="570" t="s">
        <v>4953</v>
      </c>
      <c r="B2849" s="573" t="s">
        <v>4948</v>
      </c>
      <c r="C2849" s="573" t="s">
        <v>278</v>
      </c>
      <c r="D2849" s="578">
        <v>15</v>
      </c>
      <c r="E2849" s="573" t="s">
        <v>3374</v>
      </c>
      <c r="F2849" s="573" t="s">
        <v>1684</v>
      </c>
      <c r="G2849" s="573" t="s">
        <v>271</v>
      </c>
      <c r="H2849" s="573">
        <v>2019</v>
      </c>
      <c r="I2849" s="573" t="s">
        <v>4879</v>
      </c>
      <c r="J2849" s="573" t="s">
        <v>4949</v>
      </c>
      <c r="K2849" s="573" t="s">
        <v>3377</v>
      </c>
      <c r="L2849" s="573">
        <v>6</v>
      </c>
      <c r="M2849" s="573">
        <v>0</v>
      </c>
      <c r="N2849" s="573" t="s">
        <v>157</v>
      </c>
      <c r="O2849" s="573">
        <v>2</v>
      </c>
      <c r="P2849" s="573" t="s">
        <v>157</v>
      </c>
      <c r="Q2849" s="571">
        <v>12600</v>
      </c>
      <c r="R2849" s="573" t="s">
        <v>4235</v>
      </c>
      <c r="S2849" s="573">
        <v>8</v>
      </c>
      <c r="T2849" s="573" t="s">
        <v>4904</v>
      </c>
      <c r="U2849" s="573" t="s">
        <v>4950</v>
      </c>
      <c r="V2849" s="573">
        <v>179</v>
      </c>
      <c r="W2849" s="573">
        <v>40</v>
      </c>
      <c r="X2849" s="571">
        <v>11000</v>
      </c>
      <c r="Y2849" s="569" t="s">
        <v>164</v>
      </c>
      <c r="Z2849" s="579" t="s">
        <v>450</v>
      </c>
      <c r="AA2849" s="579" t="s">
        <v>178</v>
      </c>
      <c r="AB2849" s="584">
        <v>42860</v>
      </c>
      <c r="AC2849" s="584" t="s">
        <v>164</v>
      </c>
      <c r="AD2849" s="584">
        <v>33450</v>
      </c>
      <c r="AE2849" s="586">
        <v>0.01</v>
      </c>
      <c r="AF2849" s="661" t="str">
        <f t="shared" si="311"/>
        <v>2019-LTK-FRD-F35C-016-15</v>
      </c>
      <c r="AG2849" s="661" t="str">
        <f>IF(AND($Y2849&gt;=32,(AI2849="I"),(Y2849&lt;&gt;"~"),(COUNTIF($AN$1:$AN2849,$AN2849)=1)),"TRUE","FALSE")</f>
        <v>FALSE</v>
      </c>
      <c r="AH2849" s="661" t="str">
        <f>IF(AND($Y2849&gt;=22, (AI2849&lt;&gt;"I"),(Y2849&lt;&gt;"~"),(COUNTIF($AN$1:$AN2849,$AN2849)=1)),"TRUE","FALSE")</f>
        <v>FALSE</v>
      </c>
      <c r="AI2849" s="661" t="str">
        <f t="shared" si="313"/>
        <v>N/A</v>
      </c>
      <c r="AJ2849" s="662" t="str">
        <f t="shared" si="307"/>
        <v>F35C-016</v>
      </c>
      <c r="AK2849" s="662" t="str">
        <f t="shared" si="308"/>
        <v>LTK</v>
      </c>
      <c r="AL2849" s="662" t="str">
        <f t="shared" si="309"/>
        <v>FRD</v>
      </c>
      <c r="AM2849" s="662" t="str">
        <f t="shared" si="312"/>
        <v>F350 Chassis Cab-Crew Cab XLT SRW-2WD-6-~-12600-6.2L FFV-8-W3E-633A-179-40-E85-Unleaded</v>
      </c>
      <c r="AN2849" s="662" t="str">
        <f t="shared" si="310"/>
        <v>2019-LTK-FRD-F35C-016</v>
      </c>
    </row>
    <row r="2850" spans="1:40" ht="15">
      <c r="A2850" s="570" t="s">
        <v>4954</v>
      </c>
      <c r="B2850" s="569" t="s">
        <v>4952</v>
      </c>
      <c r="C2850" s="569" t="s">
        <v>278</v>
      </c>
      <c r="D2850" s="580">
        <v>15</v>
      </c>
      <c r="E2850" s="569" t="s">
        <v>3374</v>
      </c>
      <c r="F2850" s="569" t="s">
        <v>1684</v>
      </c>
      <c r="G2850" s="569" t="s">
        <v>271</v>
      </c>
      <c r="H2850" s="569">
        <v>2019</v>
      </c>
      <c r="I2850" s="569" t="s">
        <v>4879</v>
      </c>
      <c r="J2850" s="569" t="s">
        <v>4949</v>
      </c>
      <c r="K2850" s="569" t="s">
        <v>3377</v>
      </c>
      <c r="L2850" s="569">
        <v>6</v>
      </c>
      <c r="M2850" s="569">
        <v>0</v>
      </c>
      <c r="N2850" s="569" t="s">
        <v>157</v>
      </c>
      <c r="O2850" s="569">
        <v>2</v>
      </c>
      <c r="P2850" s="569" t="s">
        <v>157</v>
      </c>
      <c r="Q2850" s="568">
        <v>12600</v>
      </c>
      <c r="R2850" s="569" t="s">
        <v>4231</v>
      </c>
      <c r="S2850" s="569">
        <v>8</v>
      </c>
      <c r="T2850" s="569" t="s">
        <v>4904</v>
      </c>
      <c r="U2850" s="569" t="s">
        <v>4950</v>
      </c>
      <c r="V2850" s="569">
        <v>179</v>
      </c>
      <c r="W2850" s="569">
        <v>40</v>
      </c>
      <c r="X2850" s="568">
        <v>11500</v>
      </c>
      <c r="Y2850" s="569" t="s">
        <v>164</v>
      </c>
      <c r="Z2850" s="581" t="s">
        <v>728</v>
      </c>
      <c r="AA2850" s="581" t="s">
        <v>1523</v>
      </c>
      <c r="AB2850" s="585">
        <v>51980</v>
      </c>
      <c r="AC2850" s="585" t="s">
        <v>164</v>
      </c>
      <c r="AD2850" s="585">
        <v>41700</v>
      </c>
      <c r="AE2850" s="587">
        <v>0.01</v>
      </c>
      <c r="AF2850" s="661" t="str">
        <f t="shared" si="311"/>
        <v>2019-LTK-FRD-F35C-017-15</v>
      </c>
      <c r="AG2850" s="661" t="str">
        <f>IF(AND($Y2850&gt;=32,(AI2850="I"),(Y2850&lt;&gt;"~"),(COUNTIF($AN$1:$AN2850,$AN2850)=1)),"TRUE","FALSE")</f>
        <v>FALSE</v>
      </c>
      <c r="AH2850" s="661" t="str">
        <f>IF(AND($Y2850&gt;=22, (AI2850&lt;&gt;"I"),(Y2850&lt;&gt;"~"),(COUNTIF($AN$1:$AN2850,$AN2850)=1)),"TRUE","FALSE")</f>
        <v>FALSE</v>
      </c>
      <c r="AI2850" s="661" t="str">
        <f t="shared" si="313"/>
        <v>N/A</v>
      </c>
      <c r="AJ2850" s="662" t="str">
        <f t="shared" si="307"/>
        <v>F35C-017</v>
      </c>
      <c r="AK2850" s="662" t="str">
        <f t="shared" si="308"/>
        <v>LTK</v>
      </c>
      <c r="AL2850" s="662" t="str">
        <f t="shared" si="309"/>
        <v>FRD</v>
      </c>
      <c r="AM2850" s="662" t="str">
        <f t="shared" si="312"/>
        <v>F350 Chassis Cab-Crew Cab XLT SRW-2WD-6-~-12600-6.7L Diesel-8-W3E-633A-179-40-Diesel-BioDiesel</v>
      </c>
      <c r="AN2850" s="662" t="str">
        <f t="shared" si="310"/>
        <v>2019-LTK-FRD-F35C-017</v>
      </c>
    </row>
    <row r="2851" spans="1:40" ht="15">
      <c r="A2851" s="570" t="s">
        <v>4955</v>
      </c>
      <c r="B2851" s="573" t="s">
        <v>4948</v>
      </c>
      <c r="C2851" s="573" t="s">
        <v>287</v>
      </c>
      <c r="D2851" s="578">
        <v>26</v>
      </c>
      <c r="E2851" s="573" t="s">
        <v>3374</v>
      </c>
      <c r="F2851" s="573" t="s">
        <v>1684</v>
      </c>
      <c r="G2851" s="573" t="s">
        <v>271</v>
      </c>
      <c r="H2851" s="573">
        <v>2019</v>
      </c>
      <c r="I2851" s="573" t="s">
        <v>4879</v>
      </c>
      <c r="J2851" s="573" t="s">
        <v>4949</v>
      </c>
      <c r="K2851" s="573" t="s">
        <v>3377</v>
      </c>
      <c r="L2851" s="573">
        <v>6</v>
      </c>
      <c r="M2851" s="573">
        <v>0</v>
      </c>
      <c r="N2851" s="573" t="s">
        <v>157</v>
      </c>
      <c r="O2851" s="573">
        <v>2</v>
      </c>
      <c r="P2851" s="573" t="s">
        <v>157</v>
      </c>
      <c r="Q2851" s="571">
        <v>12600</v>
      </c>
      <c r="R2851" s="573" t="s">
        <v>4235</v>
      </c>
      <c r="S2851" s="573">
        <v>8</v>
      </c>
      <c r="T2851" s="573" t="s">
        <v>4904</v>
      </c>
      <c r="U2851" s="573" t="s">
        <v>4950</v>
      </c>
      <c r="V2851" s="573">
        <v>179</v>
      </c>
      <c r="W2851" s="573">
        <v>40</v>
      </c>
      <c r="X2851" s="571">
        <v>11000</v>
      </c>
      <c r="Y2851" s="569" t="s">
        <v>164</v>
      </c>
      <c r="Z2851" s="579" t="s">
        <v>450</v>
      </c>
      <c r="AA2851" s="579" t="s">
        <v>178</v>
      </c>
      <c r="AB2851" s="584">
        <v>42860</v>
      </c>
      <c r="AC2851" s="584" t="s">
        <v>164</v>
      </c>
      <c r="AD2851" s="584">
        <v>33533</v>
      </c>
      <c r="AE2851" s="586">
        <v>0.05</v>
      </c>
      <c r="AF2851" s="661" t="str">
        <f t="shared" si="311"/>
        <v>2019-LTK-FRD-F35C-016-26</v>
      </c>
      <c r="AG2851" s="661" t="str">
        <f>IF(AND($Y2851&gt;=32,(AI2851="I"),(Y2851&lt;&gt;"~"),(COUNTIF($AN$1:$AN2851,$AN2851)=1)),"TRUE","FALSE")</f>
        <v>FALSE</v>
      </c>
      <c r="AH2851" s="661" t="str">
        <f>IF(AND($Y2851&gt;=22, (AI2851&lt;&gt;"I"),(Y2851&lt;&gt;"~"),(COUNTIF($AN$1:$AN2851,$AN2851)=1)),"TRUE","FALSE")</f>
        <v>FALSE</v>
      </c>
      <c r="AI2851" s="661" t="str">
        <f t="shared" si="313"/>
        <v>N/A</v>
      </c>
      <c r="AJ2851" s="662" t="str">
        <f t="shared" si="307"/>
        <v>F35C-016</v>
      </c>
      <c r="AK2851" s="662" t="str">
        <f t="shared" si="308"/>
        <v>LTK</v>
      </c>
      <c r="AL2851" s="662" t="str">
        <f t="shared" si="309"/>
        <v>FRD</v>
      </c>
      <c r="AM2851" s="662" t="str">
        <f t="shared" si="312"/>
        <v>F350 Chassis Cab-Crew Cab XLT SRW-2WD-6-~-12600-6.2L FFV-8-W3E-633A-179-40-E85-Unleaded</v>
      </c>
      <c r="AN2851" s="662" t="str">
        <f t="shared" si="310"/>
        <v>2019-LTK-FRD-F35C-016</v>
      </c>
    </row>
    <row r="2852" spans="1:40" ht="15">
      <c r="A2852" s="570" t="s">
        <v>4956</v>
      </c>
      <c r="B2852" s="569" t="s">
        <v>4952</v>
      </c>
      <c r="C2852" s="569" t="s">
        <v>287</v>
      </c>
      <c r="D2852" s="580">
        <v>26</v>
      </c>
      <c r="E2852" s="569" t="s">
        <v>3374</v>
      </c>
      <c r="F2852" s="569" t="s">
        <v>1684</v>
      </c>
      <c r="G2852" s="569" t="s">
        <v>271</v>
      </c>
      <c r="H2852" s="569">
        <v>2019</v>
      </c>
      <c r="I2852" s="569" t="s">
        <v>4879</v>
      </c>
      <c r="J2852" s="569" t="s">
        <v>4949</v>
      </c>
      <c r="K2852" s="569" t="s">
        <v>3377</v>
      </c>
      <c r="L2852" s="569">
        <v>6</v>
      </c>
      <c r="M2852" s="569">
        <v>0</v>
      </c>
      <c r="N2852" s="569" t="s">
        <v>157</v>
      </c>
      <c r="O2852" s="569">
        <v>2</v>
      </c>
      <c r="P2852" s="569" t="s">
        <v>157</v>
      </c>
      <c r="Q2852" s="568">
        <v>12600</v>
      </c>
      <c r="R2852" s="569" t="s">
        <v>4231</v>
      </c>
      <c r="S2852" s="569">
        <v>8</v>
      </c>
      <c r="T2852" s="569" t="s">
        <v>4904</v>
      </c>
      <c r="U2852" s="569" t="s">
        <v>4950</v>
      </c>
      <c r="V2852" s="569">
        <v>179</v>
      </c>
      <c r="W2852" s="569">
        <v>40</v>
      </c>
      <c r="X2852" s="568">
        <v>11500</v>
      </c>
      <c r="Y2852" s="569" t="s">
        <v>164</v>
      </c>
      <c r="Z2852" s="581" t="s">
        <v>728</v>
      </c>
      <c r="AA2852" s="581" t="s">
        <v>1523</v>
      </c>
      <c r="AB2852" s="585">
        <v>51980</v>
      </c>
      <c r="AC2852" s="585" t="s">
        <v>164</v>
      </c>
      <c r="AD2852" s="585">
        <v>41727</v>
      </c>
      <c r="AE2852" s="587">
        <v>0.05</v>
      </c>
      <c r="AF2852" s="661" t="str">
        <f t="shared" si="311"/>
        <v>2019-LTK-FRD-F35C-017-26</v>
      </c>
      <c r="AG2852" s="661" t="str">
        <f>IF(AND($Y2852&gt;=32,(AI2852="I"),(Y2852&lt;&gt;"~"),(COUNTIF($AN$1:$AN2852,$AN2852)=1)),"TRUE","FALSE")</f>
        <v>FALSE</v>
      </c>
      <c r="AH2852" s="661" t="str">
        <f>IF(AND($Y2852&gt;=22, (AI2852&lt;&gt;"I"),(Y2852&lt;&gt;"~"),(COUNTIF($AN$1:$AN2852,$AN2852)=1)),"TRUE","FALSE")</f>
        <v>FALSE</v>
      </c>
      <c r="AI2852" s="661" t="str">
        <f t="shared" si="313"/>
        <v>N/A</v>
      </c>
      <c r="AJ2852" s="662" t="str">
        <f t="shared" si="307"/>
        <v>F35C-017</v>
      </c>
      <c r="AK2852" s="662" t="str">
        <f t="shared" si="308"/>
        <v>LTK</v>
      </c>
      <c r="AL2852" s="662" t="str">
        <f t="shared" si="309"/>
        <v>FRD</v>
      </c>
      <c r="AM2852" s="662" t="str">
        <f t="shared" si="312"/>
        <v>F350 Chassis Cab-Crew Cab XLT SRW-2WD-6-~-12600-6.7L Diesel-8-W3E-633A-179-40-Diesel-BioDiesel</v>
      </c>
      <c r="AN2852" s="662" t="str">
        <f t="shared" si="310"/>
        <v>2019-LTK-FRD-F35C-017</v>
      </c>
    </row>
    <row r="2853" spans="1:40" ht="15">
      <c r="A2853" s="570" t="s">
        <v>4957</v>
      </c>
      <c r="B2853" s="573" t="s">
        <v>4948</v>
      </c>
      <c r="C2853" s="573" t="s">
        <v>280</v>
      </c>
      <c r="D2853" s="578">
        <v>27</v>
      </c>
      <c r="E2853" s="573" t="s">
        <v>3374</v>
      </c>
      <c r="F2853" s="573" t="s">
        <v>1684</v>
      </c>
      <c r="G2853" s="573" t="s">
        <v>271</v>
      </c>
      <c r="H2853" s="573">
        <v>2019</v>
      </c>
      <c r="I2853" s="573" t="s">
        <v>4879</v>
      </c>
      <c r="J2853" s="573" t="s">
        <v>4949</v>
      </c>
      <c r="K2853" s="573" t="s">
        <v>3377</v>
      </c>
      <c r="L2853" s="573">
        <v>6</v>
      </c>
      <c r="M2853" s="573">
        <v>0</v>
      </c>
      <c r="N2853" s="573" t="s">
        <v>157</v>
      </c>
      <c r="O2853" s="573">
        <v>2</v>
      </c>
      <c r="P2853" s="573" t="s">
        <v>157</v>
      </c>
      <c r="Q2853" s="571">
        <v>12600</v>
      </c>
      <c r="R2853" s="573" t="s">
        <v>4235</v>
      </c>
      <c r="S2853" s="573">
        <v>8</v>
      </c>
      <c r="T2853" s="573" t="s">
        <v>4904</v>
      </c>
      <c r="U2853" s="573" t="s">
        <v>4950</v>
      </c>
      <c r="V2853" s="573">
        <v>179</v>
      </c>
      <c r="W2853" s="573">
        <v>40</v>
      </c>
      <c r="X2853" s="571">
        <v>11000</v>
      </c>
      <c r="Y2853" s="569" t="s">
        <v>164</v>
      </c>
      <c r="Z2853" s="579" t="s">
        <v>450</v>
      </c>
      <c r="AA2853" s="579" t="s">
        <v>178</v>
      </c>
      <c r="AB2853" s="584">
        <v>42860</v>
      </c>
      <c r="AC2853" s="584" t="s">
        <v>164</v>
      </c>
      <c r="AD2853" s="584">
        <v>33283.915789473685</v>
      </c>
      <c r="AE2853" s="586">
        <v>0.03</v>
      </c>
      <c r="AF2853" s="661" t="str">
        <f t="shared" si="311"/>
        <v>2019-LTK-FRD-F35C-016-27</v>
      </c>
      <c r="AG2853" s="661" t="str">
        <f>IF(AND($Y2853&gt;=32,(AI2853="I"),(Y2853&lt;&gt;"~"),(COUNTIF($AN$1:$AN2853,$AN2853)=1)),"TRUE","FALSE")</f>
        <v>FALSE</v>
      </c>
      <c r="AH2853" s="661" t="str">
        <f>IF(AND($Y2853&gt;=22, (AI2853&lt;&gt;"I"),(Y2853&lt;&gt;"~"),(COUNTIF($AN$1:$AN2853,$AN2853)=1)),"TRUE","FALSE")</f>
        <v>FALSE</v>
      </c>
      <c r="AI2853" s="661" t="str">
        <f t="shared" si="313"/>
        <v>N/A</v>
      </c>
      <c r="AJ2853" s="662" t="str">
        <f t="shared" si="307"/>
        <v>F35C-016</v>
      </c>
      <c r="AK2853" s="662" t="str">
        <f t="shared" si="308"/>
        <v>LTK</v>
      </c>
      <c r="AL2853" s="662" t="str">
        <f t="shared" si="309"/>
        <v>FRD</v>
      </c>
      <c r="AM2853" s="662" t="str">
        <f t="shared" si="312"/>
        <v>F350 Chassis Cab-Crew Cab XLT SRW-2WD-6-~-12600-6.2L FFV-8-W3E-633A-179-40-E85-Unleaded</v>
      </c>
      <c r="AN2853" s="662" t="str">
        <f t="shared" si="310"/>
        <v>2019-LTK-FRD-F35C-016</v>
      </c>
    </row>
    <row r="2854" spans="1:40" ht="15">
      <c r="A2854" s="570" t="s">
        <v>4958</v>
      </c>
      <c r="B2854" s="569" t="s">
        <v>4952</v>
      </c>
      <c r="C2854" s="569" t="s">
        <v>280</v>
      </c>
      <c r="D2854" s="580">
        <v>27</v>
      </c>
      <c r="E2854" s="569" t="s">
        <v>3374</v>
      </c>
      <c r="F2854" s="569" t="s">
        <v>1684</v>
      </c>
      <c r="G2854" s="569" t="s">
        <v>271</v>
      </c>
      <c r="H2854" s="569">
        <v>2019</v>
      </c>
      <c r="I2854" s="569" t="s">
        <v>4879</v>
      </c>
      <c r="J2854" s="569" t="s">
        <v>4949</v>
      </c>
      <c r="K2854" s="569" t="s">
        <v>3377</v>
      </c>
      <c r="L2854" s="569">
        <v>6</v>
      </c>
      <c r="M2854" s="569">
        <v>0</v>
      </c>
      <c r="N2854" s="569" t="s">
        <v>157</v>
      </c>
      <c r="O2854" s="569">
        <v>2</v>
      </c>
      <c r="P2854" s="569" t="s">
        <v>157</v>
      </c>
      <c r="Q2854" s="568">
        <v>12600</v>
      </c>
      <c r="R2854" s="569" t="s">
        <v>4231</v>
      </c>
      <c r="S2854" s="569">
        <v>8</v>
      </c>
      <c r="T2854" s="569" t="s">
        <v>4904</v>
      </c>
      <c r="U2854" s="569" t="s">
        <v>4950</v>
      </c>
      <c r="V2854" s="569">
        <v>179</v>
      </c>
      <c r="W2854" s="569">
        <v>40</v>
      </c>
      <c r="X2854" s="568">
        <v>11500</v>
      </c>
      <c r="Y2854" s="569" t="s">
        <v>164</v>
      </c>
      <c r="Z2854" s="581" t="s">
        <v>728</v>
      </c>
      <c r="AA2854" s="581" t="s">
        <v>1523</v>
      </c>
      <c r="AB2854" s="585">
        <v>51980</v>
      </c>
      <c r="AC2854" s="585" t="s">
        <v>164</v>
      </c>
      <c r="AD2854" s="585">
        <v>41476.1052631579</v>
      </c>
      <c r="AE2854" s="587">
        <v>0.03</v>
      </c>
      <c r="AF2854" s="661" t="str">
        <f t="shared" si="311"/>
        <v>2019-LTK-FRD-F35C-017-27</v>
      </c>
      <c r="AG2854" s="661" t="str">
        <f>IF(AND($Y2854&gt;=32,(AI2854="I"),(Y2854&lt;&gt;"~"),(COUNTIF($AN$1:$AN2854,$AN2854)=1)),"TRUE","FALSE")</f>
        <v>FALSE</v>
      </c>
      <c r="AH2854" s="661" t="str">
        <f>IF(AND($Y2854&gt;=22, (AI2854&lt;&gt;"I"),(Y2854&lt;&gt;"~"),(COUNTIF($AN$1:$AN2854,$AN2854)=1)),"TRUE","FALSE")</f>
        <v>FALSE</v>
      </c>
      <c r="AI2854" s="661" t="str">
        <f t="shared" si="313"/>
        <v>N/A</v>
      </c>
      <c r="AJ2854" s="662" t="str">
        <f t="shared" si="307"/>
        <v>F35C-017</v>
      </c>
      <c r="AK2854" s="662" t="str">
        <f t="shared" si="308"/>
        <v>LTK</v>
      </c>
      <c r="AL2854" s="662" t="str">
        <f t="shared" si="309"/>
        <v>FRD</v>
      </c>
      <c r="AM2854" s="662" t="str">
        <f t="shared" si="312"/>
        <v>F350 Chassis Cab-Crew Cab XLT SRW-2WD-6-~-12600-6.7L Diesel-8-W3E-633A-179-40-Diesel-BioDiesel</v>
      </c>
      <c r="AN2854" s="662" t="str">
        <f t="shared" si="310"/>
        <v>2019-LTK-FRD-F35C-017</v>
      </c>
    </row>
    <row r="2855" spans="1:40" ht="15">
      <c r="A2855" s="570" t="s">
        <v>4959</v>
      </c>
      <c r="B2855" s="573" t="s">
        <v>4960</v>
      </c>
      <c r="C2855" s="573" t="s">
        <v>269</v>
      </c>
      <c r="D2855" s="578" t="s">
        <v>270</v>
      </c>
      <c r="E2855" s="573" t="s">
        <v>3374</v>
      </c>
      <c r="F2855" s="573" t="s">
        <v>1684</v>
      </c>
      <c r="G2855" s="573" t="s">
        <v>271</v>
      </c>
      <c r="H2855" s="573">
        <v>2019</v>
      </c>
      <c r="I2855" s="573" t="s">
        <v>4879</v>
      </c>
      <c r="J2855" s="573" t="s">
        <v>4949</v>
      </c>
      <c r="K2855" s="573" t="s">
        <v>752</v>
      </c>
      <c r="L2855" s="573">
        <v>6</v>
      </c>
      <c r="M2855" s="573">
        <v>0</v>
      </c>
      <c r="N2855" s="573" t="s">
        <v>157</v>
      </c>
      <c r="O2855" s="573">
        <v>2</v>
      </c>
      <c r="P2855" s="573" t="s">
        <v>157</v>
      </c>
      <c r="Q2855" s="571">
        <v>12100</v>
      </c>
      <c r="R2855" s="573" t="s">
        <v>4235</v>
      </c>
      <c r="S2855" s="573">
        <v>8</v>
      </c>
      <c r="T2855" s="573" t="s">
        <v>4916</v>
      </c>
      <c r="U2855" s="573" t="s">
        <v>4950</v>
      </c>
      <c r="V2855" s="573">
        <v>179</v>
      </c>
      <c r="W2855" s="573">
        <v>40</v>
      </c>
      <c r="X2855" s="571">
        <v>11400</v>
      </c>
      <c r="Y2855" s="569" t="s">
        <v>164</v>
      </c>
      <c r="Z2855" s="579" t="s">
        <v>450</v>
      </c>
      <c r="AA2855" s="579" t="s">
        <v>178</v>
      </c>
      <c r="AB2855" s="584">
        <v>46365</v>
      </c>
      <c r="AC2855" s="584" t="s">
        <v>164</v>
      </c>
      <c r="AD2855" s="584">
        <v>35890.231578947372</v>
      </c>
      <c r="AE2855" s="586">
        <v>0.03</v>
      </c>
      <c r="AF2855" s="661" t="str">
        <f t="shared" si="311"/>
        <v>2019-LTK-FRD-F35C-018-05</v>
      </c>
      <c r="AG2855" s="661" t="str">
        <f>IF(AND($Y2855&gt;=32,(AI2855="I"),(Y2855&lt;&gt;"~"),(COUNTIF($AN$1:$AN2855,$AN2855)=1)),"TRUE","FALSE")</f>
        <v>FALSE</v>
      </c>
      <c r="AH2855" s="661" t="str">
        <f>IF(AND($Y2855&gt;=22, (AI2855&lt;&gt;"I"),(Y2855&lt;&gt;"~"),(COUNTIF($AN$1:$AN2855,$AN2855)=1)),"TRUE","FALSE")</f>
        <v>TRUE</v>
      </c>
      <c r="AI2855" s="661" t="str">
        <f t="shared" si="313"/>
        <v>N/A</v>
      </c>
      <c r="AJ2855" s="662" t="str">
        <f t="shared" si="307"/>
        <v>F35C-018</v>
      </c>
      <c r="AK2855" s="662" t="str">
        <f t="shared" si="308"/>
        <v>LTK</v>
      </c>
      <c r="AL2855" s="662" t="str">
        <f t="shared" si="309"/>
        <v>FRD</v>
      </c>
      <c r="AM2855" s="662" t="str">
        <f t="shared" si="312"/>
        <v>F350 Chassis Cab-Crew Cab XLT SRW-4WD-6-~-12100-6.2L FFV-8-W3F-633A-179-40-E85-Unleaded</v>
      </c>
      <c r="AN2855" s="662" t="str">
        <f t="shared" si="310"/>
        <v>2019-LTK-FRD-F35C-018</v>
      </c>
    </row>
    <row r="2856" spans="1:40" ht="15">
      <c r="A2856" s="570" t="s">
        <v>4961</v>
      </c>
      <c r="B2856" s="569" t="s">
        <v>4962</v>
      </c>
      <c r="C2856" s="569" t="s">
        <v>269</v>
      </c>
      <c r="D2856" s="580" t="s">
        <v>270</v>
      </c>
      <c r="E2856" s="569" t="s">
        <v>3374</v>
      </c>
      <c r="F2856" s="569" t="s">
        <v>1684</v>
      </c>
      <c r="G2856" s="569" t="s">
        <v>271</v>
      </c>
      <c r="H2856" s="569">
        <v>2019</v>
      </c>
      <c r="I2856" s="569" t="s">
        <v>4879</v>
      </c>
      <c r="J2856" s="569" t="s">
        <v>4949</v>
      </c>
      <c r="K2856" s="569" t="s">
        <v>752</v>
      </c>
      <c r="L2856" s="569">
        <v>6</v>
      </c>
      <c r="M2856" s="569">
        <v>0</v>
      </c>
      <c r="N2856" s="569" t="s">
        <v>157</v>
      </c>
      <c r="O2856" s="569">
        <v>2</v>
      </c>
      <c r="P2856" s="569" t="s">
        <v>157</v>
      </c>
      <c r="Q2856" s="568">
        <v>12100</v>
      </c>
      <c r="R2856" s="569" t="s">
        <v>4231</v>
      </c>
      <c r="S2856" s="569">
        <v>8</v>
      </c>
      <c r="T2856" s="569" t="s">
        <v>4916</v>
      </c>
      <c r="U2856" s="569" t="s">
        <v>4950</v>
      </c>
      <c r="V2856" s="569">
        <v>179</v>
      </c>
      <c r="W2856" s="569">
        <v>40</v>
      </c>
      <c r="X2856" s="568">
        <v>11500</v>
      </c>
      <c r="Y2856" s="569" t="s">
        <v>164</v>
      </c>
      <c r="Z2856" s="581" t="s">
        <v>728</v>
      </c>
      <c r="AA2856" s="581" t="s">
        <v>1523</v>
      </c>
      <c r="AB2856" s="585">
        <v>55485</v>
      </c>
      <c r="AC2856" s="585" t="s">
        <v>164</v>
      </c>
      <c r="AD2856" s="585">
        <v>44082.421052631587</v>
      </c>
      <c r="AE2856" s="587">
        <v>0.03</v>
      </c>
      <c r="AF2856" s="661" t="str">
        <f t="shared" si="311"/>
        <v>2019-LTK-FRD-F35C-020-05</v>
      </c>
      <c r="AG2856" s="661" t="str">
        <f>IF(AND($Y2856&gt;=32,(AI2856="I"),(Y2856&lt;&gt;"~"),(COUNTIF($AN$1:$AN2856,$AN2856)=1)),"TRUE","FALSE")</f>
        <v>FALSE</v>
      </c>
      <c r="AH2856" s="661" t="str">
        <f>IF(AND($Y2856&gt;=22, (AI2856&lt;&gt;"I"),(Y2856&lt;&gt;"~"),(COUNTIF($AN$1:$AN2856,$AN2856)=1)),"TRUE","FALSE")</f>
        <v>TRUE</v>
      </c>
      <c r="AI2856" s="661" t="str">
        <f t="shared" si="313"/>
        <v>N/A</v>
      </c>
      <c r="AJ2856" s="662" t="str">
        <f t="shared" si="307"/>
        <v>F35C-020</v>
      </c>
      <c r="AK2856" s="662" t="str">
        <f t="shared" si="308"/>
        <v>LTK</v>
      </c>
      <c r="AL2856" s="662" t="str">
        <f t="shared" si="309"/>
        <v>FRD</v>
      </c>
      <c r="AM2856" s="662" t="str">
        <f t="shared" si="312"/>
        <v>F350 Chassis Cab-Crew Cab XLT SRW-4WD-6-~-12100-6.7L Diesel-8-W3F-633A-179-40-Diesel-BioDiesel</v>
      </c>
      <c r="AN2856" s="662" t="str">
        <f t="shared" si="310"/>
        <v>2019-LTK-FRD-F35C-020</v>
      </c>
    </row>
    <row r="2857" spans="1:40" ht="15">
      <c r="A2857" s="570" t="s">
        <v>4963</v>
      </c>
      <c r="B2857" s="573" t="s">
        <v>4964</v>
      </c>
      <c r="C2857" s="573" t="s">
        <v>278</v>
      </c>
      <c r="D2857" s="578">
        <v>15</v>
      </c>
      <c r="E2857" s="573" t="s">
        <v>3374</v>
      </c>
      <c r="F2857" s="573" t="s">
        <v>1684</v>
      </c>
      <c r="G2857" s="573" t="s">
        <v>271</v>
      </c>
      <c r="H2857" s="573">
        <v>2019</v>
      </c>
      <c r="I2857" s="573" t="s">
        <v>4879</v>
      </c>
      <c r="J2857" s="573" t="s">
        <v>4949</v>
      </c>
      <c r="K2857" s="573" t="s">
        <v>752</v>
      </c>
      <c r="L2857" s="573">
        <v>6</v>
      </c>
      <c r="M2857" s="573">
        <v>0</v>
      </c>
      <c r="N2857" s="573" t="s">
        <v>157</v>
      </c>
      <c r="O2857" s="573">
        <v>2</v>
      </c>
      <c r="P2857" s="573" t="s">
        <v>157</v>
      </c>
      <c r="Q2857" s="571">
        <v>12200</v>
      </c>
      <c r="R2857" s="573" t="s">
        <v>4235</v>
      </c>
      <c r="S2857" s="573">
        <v>8</v>
      </c>
      <c r="T2857" s="573" t="s">
        <v>4916</v>
      </c>
      <c r="U2857" s="573" t="s">
        <v>4950</v>
      </c>
      <c r="V2857" s="573">
        <v>179</v>
      </c>
      <c r="W2857" s="573">
        <v>40</v>
      </c>
      <c r="X2857" s="571">
        <v>11400</v>
      </c>
      <c r="Y2857" s="569" t="s">
        <v>164</v>
      </c>
      <c r="Z2857" s="579" t="s">
        <v>450</v>
      </c>
      <c r="AA2857" s="579" t="s">
        <v>178</v>
      </c>
      <c r="AB2857" s="584">
        <v>46365</v>
      </c>
      <c r="AC2857" s="584" t="s">
        <v>164</v>
      </c>
      <c r="AD2857" s="584">
        <v>36100</v>
      </c>
      <c r="AE2857" s="586">
        <v>0.01</v>
      </c>
      <c r="AF2857" s="661" t="str">
        <f t="shared" si="311"/>
        <v>2019-LTK-FRD-F35C-019-15</v>
      </c>
      <c r="AG2857" s="661" t="str">
        <f>IF(AND($Y2857&gt;=32,(AI2857="I"),(Y2857&lt;&gt;"~"),(COUNTIF($AN$1:$AN2857,$AN2857)=1)),"TRUE","FALSE")</f>
        <v>FALSE</v>
      </c>
      <c r="AH2857" s="661" t="str">
        <f>IF(AND($Y2857&gt;=22, (AI2857&lt;&gt;"I"),(Y2857&lt;&gt;"~"),(COUNTIF($AN$1:$AN2857,$AN2857)=1)),"TRUE","FALSE")</f>
        <v>TRUE</v>
      </c>
      <c r="AI2857" s="661" t="str">
        <f t="shared" si="313"/>
        <v>N/A</v>
      </c>
      <c r="AJ2857" s="662" t="str">
        <f t="shared" si="307"/>
        <v>F35C-019</v>
      </c>
      <c r="AK2857" s="662" t="str">
        <f t="shared" si="308"/>
        <v>LTK</v>
      </c>
      <c r="AL2857" s="662" t="str">
        <f t="shared" si="309"/>
        <v>FRD</v>
      </c>
      <c r="AM2857" s="662" t="str">
        <f t="shared" si="312"/>
        <v>F350 Chassis Cab-Crew Cab XLT SRW-4WD-6-~-12200-6.2L FFV-8-W3F-633A-179-40-E85-Unleaded</v>
      </c>
      <c r="AN2857" s="662" t="str">
        <f t="shared" si="310"/>
        <v>2019-LTK-FRD-F35C-019</v>
      </c>
    </row>
    <row r="2858" spans="1:40" ht="15">
      <c r="A2858" s="570" t="s">
        <v>4965</v>
      </c>
      <c r="B2858" s="569" t="s">
        <v>4962</v>
      </c>
      <c r="C2858" s="569" t="s">
        <v>278</v>
      </c>
      <c r="D2858" s="580">
        <v>15</v>
      </c>
      <c r="E2858" s="569" t="s">
        <v>3374</v>
      </c>
      <c r="F2858" s="569" t="s">
        <v>1684</v>
      </c>
      <c r="G2858" s="569" t="s">
        <v>271</v>
      </c>
      <c r="H2858" s="569">
        <v>2019</v>
      </c>
      <c r="I2858" s="569" t="s">
        <v>4879</v>
      </c>
      <c r="J2858" s="569" t="s">
        <v>4949</v>
      </c>
      <c r="K2858" s="569" t="s">
        <v>752</v>
      </c>
      <c r="L2858" s="569">
        <v>6</v>
      </c>
      <c r="M2858" s="569">
        <v>0</v>
      </c>
      <c r="N2858" s="569" t="s">
        <v>157</v>
      </c>
      <c r="O2858" s="569">
        <v>2</v>
      </c>
      <c r="P2858" s="569" t="s">
        <v>157</v>
      </c>
      <c r="Q2858" s="568">
        <v>12200</v>
      </c>
      <c r="R2858" s="569" t="s">
        <v>4231</v>
      </c>
      <c r="S2858" s="569">
        <v>8</v>
      </c>
      <c r="T2858" s="569" t="s">
        <v>4916</v>
      </c>
      <c r="U2858" s="569" t="s">
        <v>4950</v>
      </c>
      <c r="V2858" s="569">
        <v>179</v>
      </c>
      <c r="W2858" s="569">
        <v>40</v>
      </c>
      <c r="X2858" s="568">
        <v>11500</v>
      </c>
      <c r="Y2858" s="569" t="s">
        <v>164</v>
      </c>
      <c r="Z2858" s="581" t="s">
        <v>728</v>
      </c>
      <c r="AA2858" s="581" t="s">
        <v>1523</v>
      </c>
      <c r="AB2858" s="585">
        <v>55485</v>
      </c>
      <c r="AC2858" s="585" t="s">
        <v>164</v>
      </c>
      <c r="AD2858" s="585">
        <v>44350</v>
      </c>
      <c r="AE2858" s="587">
        <v>0.01</v>
      </c>
      <c r="AF2858" s="661" t="str">
        <f t="shared" si="311"/>
        <v>2019-LTK-FRD-F35C-020-15</v>
      </c>
      <c r="AG2858" s="661" t="str">
        <f>IF(AND($Y2858&gt;=32,(AI2858="I"),(Y2858&lt;&gt;"~"),(COUNTIF($AN$1:$AN2858,$AN2858)=1)),"TRUE","FALSE")</f>
        <v>FALSE</v>
      </c>
      <c r="AH2858" s="661" t="str">
        <f>IF(AND($Y2858&gt;=22, (AI2858&lt;&gt;"I"),(Y2858&lt;&gt;"~"),(COUNTIF($AN$1:$AN2858,$AN2858)=1)),"TRUE","FALSE")</f>
        <v>FALSE</v>
      </c>
      <c r="AI2858" s="661" t="str">
        <f t="shared" si="313"/>
        <v>N/A</v>
      </c>
      <c r="AJ2858" s="662" t="str">
        <f t="shared" si="307"/>
        <v>F35C-020</v>
      </c>
      <c r="AK2858" s="662" t="str">
        <f t="shared" si="308"/>
        <v>LTK</v>
      </c>
      <c r="AL2858" s="662" t="str">
        <f t="shared" si="309"/>
        <v>FRD</v>
      </c>
      <c r="AM2858" s="662" t="str">
        <f t="shared" si="312"/>
        <v>F350 Chassis Cab-Crew Cab XLT SRW-4WD-6-~-12200-6.7L Diesel-8-W3F-633A-179-40-Diesel-BioDiesel</v>
      </c>
      <c r="AN2858" s="662" t="str">
        <f t="shared" si="310"/>
        <v>2019-LTK-FRD-F35C-020</v>
      </c>
    </row>
    <row r="2859" spans="1:40" ht="15">
      <c r="A2859" s="570" t="s">
        <v>4966</v>
      </c>
      <c r="B2859" s="573" t="s">
        <v>4964</v>
      </c>
      <c r="C2859" s="573" t="s">
        <v>287</v>
      </c>
      <c r="D2859" s="578">
        <v>26</v>
      </c>
      <c r="E2859" s="573" t="s">
        <v>3374</v>
      </c>
      <c r="F2859" s="573" t="s">
        <v>1684</v>
      </c>
      <c r="G2859" s="573" t="s">
        <v>271</v>
      </c>
      <c r="H2859" s="573">
        <v>2019</v>
      </c>
      <c r="I2859" s="573" t="s">
        <v>4879</v>
      </c>
      <c r="J2859" s="573" t="s">
        <v>4949</v>
      </c>
      <c r="K2859" s="573" t="s">
        <v>752</v>
      </c>
      <c r="L2859" s="573">
        <v>6</v>
      </c>
      <c r="M2859" s="573">
        <v>0</v>
      </c>
      <c r="N2859" s="573" t="s">
        <v>157</v>
      </c>
      <c r="O2859" s="573">
        <v>2</v>
      </c>
      <c r="P2859" s="573" t="s">
        <v>157</v>
      </c>
      <c r="Q2859" s="571">
        <v>12200</v>
      </c>
      <c r="R2859" s="573" t="s">
        <v>4235</v>
      </c>
      <c r="S2859" s="573">
        <v>8</v>
      </c>
      <c r="T2859" s="573" t="s">
        <v>4916</v>
      </c>
      <c r="U2859" s="573" t="s">
        <v>4950</v>
      </c>
      <c r="V2859" s="573">
        <v>179</v>
      </c>
      <c r="W2859" s="573">
        <v>40</v>
      </c>
      <c r="X2859" s="571">
        <v>11400</v>
      </c>
      <c r="Y2859" s="569" t="s">
        <v>164</v>
      </c>
      <c r="Z2859" s="579" t="s">
        <v>450</v>
      </c>
      <c r="AA2859" s="579" t="s">
        <v>178</v>
      </c>
      <c r="AB2859" s="584">
        <v>45915</v>
      </c>
      <c r="AC2859" s="584" t="s">
        <v>164</v>
      </c>
      <c r="AD2859" s="584">
        <v>36179</v>
      </c>
      <c r="AE2859" s="586">
        <v>0.05</v>
      </c>
      <c r="AF2859" s="661" t="str">
        <f t="shared" si="311"/>
        <v>2019-LTK-FRD-F35C-019-26</v>
      </c>
      <c r="AG2859" s="661" t="str">
        <f>IF(AND($Y2859&gt;=32,(AI2859="I"),(Y2859&lt;&gt;"~"),(COUNTIF($AN$1:$AN2859,$AN2859)=1)),"TRUE","FALSE")</f>
        <v>FALSE</v>
      </c>
      <c r="AH2859" s="661" t="str">
        <f>IF(AND($Y2859&gt;=22, (AI2859&lt;&gt;"I"),(Y2859&lt;&gt;"~"),(COUNTIF($AN$1:$AN2859,$AN2859)=1)),"TRUE","FALSE")</f>
        <v>FALSE</v>
      </c>
      <c r="AI2859" s="661" t="str">
        <f t="shared" si="313"/>
        <v>N/A</v>
      </c>
      <c r="AJ2859" s="662" t="str">
        <f t="shared" si="307"/>
        <v>F35C-019</v>
      </c>
      <c r="AK2859" s="662" t="str">
        <f t="shared" si="308"/>
        <v>LTK</v>
      </c>
      <c r="AL2859" s="662" t="str">
        <f t="shared" si="309"/>
        <v>FRD</v>
      </c>
      <c r="AM2859" s="662" t="str">
        <f t="shared" si="312"/>
        <v>F350 Chassis Cab-Crew Cab XLT SRW-4WD-6-~-12200-6.2L FFV-8-W3F-633A-179-40-E85-Unleaded</v>
      </c>
      <c r="AN2859" s="662" t="str">
        <f t="shared" si="310"/>
        <v>2019-LTK-FRD-F35C-019</v>
      </c>
    </row>
    <row r="2860" spans="1:40" ht="15">
      <c r="A2860" s="570" t="s">
        <v>4967</v>
      </c>
      <c r="B2860" s="569" t="s">
        <v>4962</v>
      </c>
      <c r="C2860" s="569" t="s">
        <v>287</v>
      </c>
      <c r="D2860" s="580">
        <v>26</v>
      </c>
      <c r="E2860" s="569" t="s">
        <v>3374</v>
      </c>
      <c r="F2860" s="569" t="s">
        <v>1684</v>
      </c>
      <c r="G2860" s="569" t="s">
        <v>271</v>
      </c>
      <c r="H2860" s="569">
        <v>2019</v>
      </c>
      <c r="I2860" s="569" t="s">
        <v>4879</v>
      </c>
      <c r="J2860" s="569" t="s">
        <v>4949</v>
      </c>
      <c r="K2860" s="569" t="s">
        <v>752</v>
      </c>
      <c r="L2860" s="569">
        <v>6</v>
      </c>
      <c r="M2860" s="569">
        <v>0</v>
      </c>
      <c r="N2860" s="569" t="s">
        <v>157</v>
      </c>
      <c r="O2860" s="569">
        <v>2</v>
      </c>
      <c r="P2860" s="569" t="s">
        <v>157</v>
      </c>
      <c r="Q2860" s="568">
        <v>12200</v>
      </c>
      <c r="R2860" s="569" t="s">
        <v>4231</v>
      </c>
      <c r="S2860" s="569">
        <v>8</v>
      </c>
      <c r="T2860" s="569" t="s">
        <v>4916</v>
      </c>
      <c r="U2860" s="569" t="s">
        <v>4950</v>
      </c>
      <c r="V2860" s="569">
        <v>179</v>
      </c>
      <c r="W2860" s="569">
        <v>40</v>
      </c>
      <c r="X2860" s="568">
        <v>11500</v>
      </c>
      <c r="Y2860" s="569" t="s">
        <v>164</v>
      </c>
      <c r="Z2860" s="581" t="s">
        <v>728</v>
      </c>
      <c r="AA2860" s="581" t="s">
        <v>1523</v>
      </c>
      <c r="AB2860" s="585">
        <v>54910</v>
      </c>
      <c r="AC2860" s="585" t="s">
        <v>164</v>
      </c>
      <c r="AD2860" s="585">
        <v>44373</v>
      </c>
      <c r="AE2860" s="587">
        <v>0.05</v>
      </c>
      <c r="AF2860" s="661" t="str">
        <f t="shared" si="311"/>
        <v>2019-LTK-FRD-F35C-020-26</v>
      </c>
      <c r="AG2860" s="661" t="str">
        <f>IF(AND($Y2860&gt;=32,(AI2860="I"),(Y2860&lt;&gt;"~"),(COUNTIF($AN$1:$AN2860,$AN2860)=1)),"TRUE","FALSE")</f>
        <v>FALSE</v>
      </c>
      <c r="AH2860" s="661" t="str">
        <f>IF(AND($Y2860&gt;=22, (AI2860&lt;&gt;"I"),(Y2860&lt;&gt;"~"),(COUNTIF($AN$1:$AN2860,$AN2860)=1)),"TRUE","FALSE")</f>
        <v>FALSE</v>
      </c>
      <c r="AI2860" s="661" t="str">
        <f t="shared" si="313"/>
        <v>N/A</v>
      </c>
      <c r="AJ2860" s="662" t="str">
        <f t="shared" si="307"/>
        <v>F35C-020</v>
      </c>
      <c r="AK2860" s="662" t="str">
        <f t="shared" si="308"/>
        <v>LTK</v>
      </c>
      <c r="AL2860" s="662" t="str">
        <f t="shared" si="309"/>
        <v>FRD</v>
      </c>
      <c r="AM2860" s="662" t="str">
        <f t="shared" si="312"/>
        <v>F350 Chassis Cab-Crew Cab XLT SRW-4WD-6-~-12200-6.7L Diesel-8-W3F-633A-179-40-Diesel-BioDiesel</v>
      </c>
      <c r="AN2860" s="662" t="str">
        <f t="shared" si="310"/>
        <v>2019-LTK-FRD-F35C-020</v>
      </c>
    </row>
    <row r="2861" spans="1:40" ht="15">
      <c r="A2861" s="570" t="s">
        <v>4968</v>
      </c>
      <c r="B2861" s="573" t="s">
        <v>4960</v>
      </c>
      <c r="C2861" s="573" t="s">
        <v>280</v>
      </c>
      <c r="D2861" s="578">
        <v>27</v>
      </c>
      <c r="E2861" s="573" t="s">
        <v>3374</v>
      </c>
      <c r="F2861" s="573" t="s">
        <v>1684</v>
      </c>
      <c r="G2861" s="573" t="s">
        <v>271</v>
      </c>
      <c r="H2861" s="573">
        <v>2019</v>
      </c>
      <c r="I2861" s="573" t="s">
        <v>4879</v>
      </c>
      <c r="J2861" s="573" t="s">
        <v>4949</v>
      </c>
      <c r="K2861" s="573" t="s">
        <v>752</v>
      </c>
      <c r="L2861" s="573">
        <v>6</v>
      </c>
      <c r="M2861" s="573">
        <v>0</v>
      </c>
      <c r="N2861" s="573" t="s">
        <v>157</v>
      </c>
      <c r="O2861" s="573">
        <v>2</v>
      </c>
      <c r="P2861" s="573" t="s">
        <v>157</v>
      </c>
      <c r="Q2861" s="571">
        <v>12100</v>
      </c>
      <c r="R2861" s="573" t="s">
        <v>4235</v>
      </c>
      <c r="S2861" s="573">
        <v>8</v>
      </c>
      <c r="T2861" s="573" t="s">
        <v>4916</v>
      </c>
      <c r="U2861" s="573" t="s">
        <v>4950</v>
      </c>
      <c r="V2861" s="573">
        <v>179</v>
      </c>
      <c r="W2861" s="573">
        <v>40</v>
      </c>
      <c r="X2861" s="571">
        <v>11400</v>
      </c>
      <c r="Y2861" s="569" t="s">
        <v>164</v>
      </c>
      <c r="Z2861" s="579" t="s">
        <v>450</v>
      </c>
      <c r="AA2861" s="579" t="s">
        <v>178</v>
      </c>
      <c r="AB2861" s="584">
        <v>46365</v>
      </c>
      <c r="AC2861" s="584" t="s">
        <v>164</v>
      </c>
      <c r="AD2861" s="584">
        <v>35890.231578947372</v>
      </c>
      <c r="AE2861" s="586">
        <v>0.03</v>
      </c>
      <c r="AF2861" s="661" t="str">
        <f t="shared" si="311"/>
        <v>2019-LTK-FRD-F35C-018-27</v>
      </c>
      <c r="AG2861" s="661" t="str">
        <f>IF(AND($Y2861&gt;=32,(AI2861="I"),(Y2861&lt;&gt;"~"),(COUNTIF($AN$1:$AN2861,$AN2861)=1)),"TRUE","FALSE")</f>
        <v>FALSE</v>
      </c>
      <c r="AH2861" s="661" t="str">
        <f>IF(AND($Y2861&gt;=22, (AI2861&lt;&gt;"I"),(Y2861&lt;&gt;"~"),(COUNTIF($AN$1:$AN2861,$AN2861)=1)),"TRUE","FALSE")</f>
        <v>FALSE</v>
      </c>
      <c r="AI2861" s="661" t="str">
        <f t="shared" si="313"/>
        <v>N/A</v>
      </c>
      <c r="AJ2861" s="662" t="str">
        <f t="shared" si="307"/>
        <v>F35C-018</v>
      </c>
      <c r="AK2861" s="662" t="str">
        <f t="shared" si="308"/>
        <v>LTK</v>
      </c>
      <c r="AL2861" s="662" t="str">
        <f t="shared" si="309"/>
        <v>FRD</v>
      </c>
      <c r="AM2861" s="662" t="str">
        <f t="shared" si="312"/>
        <v>F350 Chassis Cab-Crew Cab XLT SRW-4WD-6-~-12100-6.2L FFV-8-W3F-633A-179-40-E85-Unleaded</v>
      </c>
      <c r="AN2861" s="662" t="str">
        <f t="shared" si="310"/>
        <v>2019-LTK-FRD-F35C-018</v>
      </c>
    </row>
    <row r="2862" spans="1:40" ht="15">
      <c r="A2862" s="570" t="s">
        <v>4969</v>
      </c>
      <c r="B2862" s="569" t="s">
        <v>4962</v>
      </c>
      <c r="C2862" s="569" t="s">
        <v>280</v>
      </c>
      <c r="D2862" s="580">
        <v>27</v>
      </c>
      <c r="E2862" s="569" t="s">
        <v>3374</v>
      </c>
      <c r="F2862" s="569" t="s">
        <v>1684</v>
      </c>
      <c r="G2862" s="569" t="s">
        <v>271</v>
      </c>
      <c r="H2862" s="569">
        <v>2019</v>
      </c>
      <c r="I2862" s="569" t="s">
        <v>4879</v>
      </c>
      <c r="J2862" s="569" t="s">
        <v>4949</v>
      </c>
      <c r="K2862" s="569" t="s">
        <v>752</v>
      </c>
      <c r="L2862" s="569">
        <v>6</v>
      </c>
      <c r="M2862" s="569">
        <v>0</v>
      </c>
      <c r="N2862" s="569" t="s">
        <v>157</v>
      </c>
      <c r="O2862" s="569">
        <v>2</v>
      </c>
      <c r="P2862" s="569" t="s">
        <v>157</v>
      </c>
      <c r="Q2862" s="568">
        <v>12100</v>
      </c>
      <c r="R2862" s="569" t="s">
        <v>4231</v>
      </c>
      <c r="S2862" s="569">
        <v>8</v>
      </c>
      <c r="T2862" s="569" t="s">
        <v>4916</v>
      </c>
      <c r="U2862" s="569" t="s">
        <v>4950</v>
      </c>
      <c r="V2862" s="569">
        <v>179</v>
      </c>
      <c r="W2862" s="569">
        <v>40</v>
      </c>
      <c r="X2862" s="568">
        <v>11500</v>
      </c>
      <c r="Y2862" s="569" t="s">
        <v>164</v>
      </c>
      <c r="Z2862" s="581" t="s">
        <v>728</v>
      </c>
      <c r="AA2862" s="581" t="s">
        <v>1523</v>
      </c>
      <c r="AB2862" s="585">
        <v>55485</v>
      </c>
      <c r="AC2862" s="585" t="s">
        <v>164</v>
      </c>
      <c r="AD2862" s="585">
        <v>44082.421052631587</v>
      </c>
      <c r="AE2862" s="587">
        <v>0.03</v>
      </c>
      <c r="AF2862" s="661" t="str">
        <f t="shared" si="311"/>
        <v>2019-LTK-FRD-F35C-020-27</v>
      </c>
      <c r="AG2862" s="661" t="str">
        <f>IF(AND($Y2862&gt;=32,(AI2862="I"),(Y2862&lt;&gt;"~"),(COUNTIF($AN$1:$AN2862,$AN2862)=1)),"TRUE","FALSE")</f>
        <v>FALSE</v>
      </c>
      <c r="AH2862" s="661" t="str">
        <f>IF(AND($Y2862&gt;=22, (AI2862&lt;&gt;"I"),(Y2862&lt;&gt;"~"),(COUNTIF($AN$1:$AN2862,$AN2862)=1)),"TRUE","FALSE")</f>
        <v>FALSE</v>
      </c>
      <c r="AI2862" s="661" t="str">
        <f t="shared" si="313"/>
        <v>N/A</v>
      </c>
      <c r="AJ2862" s="662" t="str">
        <f t="shared" si="307"/>
        <v>F35C-020</v>
      </c>
      <c r="AK2862" s="662" t="str">
        <f t="shared" si="308"/>
        <v>LTK</v>
      </c>
      <c r="AL2862" s="662" t="str">
        <f t="shared" si="309"/>
        <v>FRD</v>
      </c>
      <c r="AM2862" s="662" t="str">
        <f t="shared" si="312"/>
        <v>F350 Chassis Cab-Crew Cab XLT SRW-4WD-6-~-12100-6.7L Diesel-8-W3F-633A-179-40-Diesel-BioDiesel</v>
      </c>
      <c r="AN2862" s="662" t="str">
        <f t="shared" si="310"/>
        <v>2019-LTK-FRD-F35C-020</v>
      </c>
    </row>
    <row r="2863" spans="1:40" ht="15">
      <c r="A2863" s="570" t="s">
        <v>4970</v>
      </c>
      <c r="B2863" s="573" t="s">
        <v>4971</v>
      </c>
      <c r="C2863" s="573" t="s">
        <v>269</v>
      </c>
      <c r="D2863" s="578" t="s">
        <v>270</v>
      </c>
      <c r="E2863" s="573" t="s">
        <v>3374</v>
      </c>
      <c r="F2863" s="573" t="s">
        <v>1684</v>
      </c>
      <c r="G2863" s="573" t="s">
        <v>271</v>
      </c>
      <c r="H2863" s="573">
        <v>2019</v>
      </c>
      <c r="I2863" s="573" t="s">
        <v>4879</v>
      </c>
      <c r="J2863" s="573" t="s">
        <v>4684</v>
      </c>
      <c r="K2863" s="573" t="s">
        <v>3377</v>
      </c>
      <c r="L2863" s="573">
        <v>3</v>
      </c>
      <c r="M2863" s="573">
        <v>0</v>
      </c>
      <c r="N2863" s="573" t="s">
        <v>157</v>
      </c>
      <c r="O2863" s="573">
        <v>1</v>
      </c>
      <c r="P2863" s="573" t="s">
        <v>157</v>
      </c>
      <c r="Q2863" s="571">
        <v>13140</v>
      </c>
      <c r="R2863" s="573" t="s">
        <v>4235</v>
      </c>
      <c r="S2863" s="573">
        <v>8</v>
      </c>
      <c r="T2863" s="573" t="s">
        <v>4972</v>
      </c>
      <c r="U2863" s="573" t="s">
        <v>4881</v>
      </c>
      <c r="V2863" s="573">
        <v>169</v>
      </c>
      <c r="W2863" s="573">
        <v>40</v>
      </c>
      <c r="X2863" s="571">
        <v>14000</v>
      </c>
      <c r="Y2863" s="569" t="s">
        <v>164</v>
      </c>
      <c r="Z2863" s="579" t="s">
        <v>450</v>
      </c>
      <c r="AA2863" s="579" t="s">
        <v>178</v>
      </c>
      <c r="AB2863" s="584">
        <v>36575</v>
      </c>
      <c r="AC2863" s="584" t="s">
        <v>164</v>
      </c>
      <c r="AD2863" s="584">
        <v>26004.968421052636</v>
      </c>
      <c r="AE2863" s="586">
        <v>0.03</v>
      </c>
      <c r="AF2863" s="661" t="str">
        <f t="shared" si="311"/>
        <v>2019-LTK-FRD-F35C-021-05</v>
      </c>
      <c r="AG2863" s="661" t="str">
        <f>IF(AND($Y2863&gt;=32,(AI2863="I"),(Y2863&lt;&gt;"~"),(COUNTIF($AN$1:$AN2863,$AN2863)=1)),"TRUE","FALSE")</f>
        <v>FALSE</v>
      </c>
      <c r="AH2863" s="661" t="str">
        <f>IF(AND($Y2863&gt;=22, (AI2863&lt;&gt;"I"),(Y2863&lt;&gt;"~"),(COUNTIF($AN$1:$AN2863,$AN2863)=1)),"TRUE","FALSE")</f>
        <v>TRUE</v>
      </c>
      <c r="AI2863" s="661" t="str">
        <f t="shared" si="313"/>
        <v>N/A</v>
      </c>
      <c r="AJ2863" s="662" t="str">
        <f t="shared" si="307"/>
        <v>F35C-021</v>
      </c>
      <c r="AK2863" s="662" t="str">
        <f t="shared" si="308"/>
        <v>LTK</v>
      </c>
      <c r="AL2863" s="662" t="str">
        <f t="shared" si="309"/>
        <v>FRD</v>
      </c>
      <c r="AM2863" s="662" t="str">
        <f t="shared" si="312"/>
        <v>F350 Chassis Cab-Regular Cab XL DRW-2WD-3-~-13140-6.2L FFV-8-F3G-640A-169-40-E85-Unleaded</v>
      </c>
      <c r="AN2863" s="662" t="str">
        <f t="shared" si="310"/>
        <v>2019-LTK-FRD-F35C-021</v>
      </c>
    </row>
    <row r="2864" spans="1:40" ht="15">
      <c r="A2864" s="570" t="s">
        <v>4973</v>
      </c>
      <c r="B2864" s="569" t="s">
        <v>4974</v>
      </c>
      <c r="C2864" s="569" t="s">
        <v>269</v>
      </c>
      <c r="D2864" s="580" t="s">
        <v>270</v>
      </c>
      <c r="E2864" s="569" t="s">
        <v>3374</v>
      </c>
      <c r="F2864" s="569" t="s">
        <v>1684</v>
      </c>
      <c r="G2864" s="569" t="s">
        <v>271</v>
      </c>
      <c r="H2864" s="569">
        <v>2019</v>
      </c>
      <c r="I2864" s="569" t="s">
        <v>4879</v>
      </c>
      <c r="J2864" s="569" t="s">
        <v>4684</v>
      </c>
      <c r="K2864" s="569" t="s">
        <v>3377</v>
      </c>
      <c r="L2864" s="569">
        <v>3</v>
      </c>
      <c r="M2864" s="569">
        <v>0</v>
      </c>
      <c r="N2864" s="569" t="s">
        <v>157</v>
      </c>
      <c r="O2864" s="569">
        <v>1</v>
      </c>
      <c r="P2864" s="569" t="s">
        <v>157</v>
      </c>
      <c r="Q2864" s="568">
        <v>13140</v>
      </c>
      <c r="R2864" s="569" t="s">
        <v>4231</v>
      </c>
      <c r="S2864" s="569">
        <v>8</v>
      </c>
      <c r="T2864" s="569" t="s">
        <v>4972</v>
      </c>
      <c r="U2864" s="569" t="s">
        <v>4881</v>
      </c>
      <c r="V2864" s="569">
        <v>169</v>
      </c>
      <c r="W2864" s="569">
        <v>40</v>
      </c>
      <c r="X2864" s="568">
        <v>14000</v>
      </c>
      <c r="Y2864" s="569" t="s">
        <v>164</v>
      </c>
      <c r="Z2864" s="581" t="s">
        <v>728</v>
      </c>
      <c r="AA2864" s="581" t="s">
        <v>1523</v>
      </c>
      <c r="AB2864" s="585">
        <v>45695</v>
      </c>
      <c r="AC2864" s="585" t="s">
        <v>164</v>
      </c>
      <c r="AD2864" s="585">
        <v>34197.157894736847</v>
      </c>
      <c r="AE2864" s="587">
        <v>0.03</v>
      </c>
      <c r="AF2864" s="661" t="str">
        <f t="shared" si="311"/>
        <v>2019-LTK-FRD-F35C-022-05</v>
      </c>
      <c r="AG2864" s="661" t="str">
        <f>IF(AND($Y2864&gt;=32,(AI2864="I"),(Y2864&lt;&gt;"~"),(COUNTIF($AN$1:$AN2864,$AN2864)=1)),"TRUE","FALSE")</f>
        <v>FALSE</v>
      </c>
      <c r="AH2864" s="661" t="str">
        <f>IF(AND($Y2864&gt;=22, (AI2864&lt;&gt;"I"),(Y2864&lt;&gt;"~"),(COUNTIF($AN$1:$AN2864,$AN2864)=1)),"TRUE","FALSE")</f>
        <v>TRUE</v>
      </c>
      <c r="AI2864" s="661" t="str">
        <f t="shared" si="313"/>
        <v>N/A</v>
      </c>
      <c r="AJ2864" s="662" t="str">
        <f t="shared" si="307"/>
        <v>F35C-022</v>
      </c>
      <c r="AK2864" s="662" t="str">
        <f t="shared" si="308"/>
        <v>LTK</v>
      </c>
      <c r="AL2864" s="662" t="str">
        <f t="shared" si="309"/>
        <v>FRD</v>
      </c>
      <c r="AM2864" s="662" t="str">
        <f t="shared" si="312"/>
        <v>F350 Chassis Cab-Regular Cab XL DRW-2WD-3-~-13140-6.7L Diesel-8-F3G-640A-169-40-Diesel-BioDiesel</v>
      </c>
      <c r="AN2864" s="662" t="str">
        <f t="shared" si="310"/>
        <v>2019-LTK-FRD-F35C-022</v>
      </c>
    </row>
    <row r="2865" spans="1:40" ht="15">
      <c r="A2865" s="570" t="s">
        <v>4975</v>
      </c>
      <c r="B2865" s="573" t="s">
        <v>4976</v>
      </c>
      <c r="C2865" s="573" t="s">
        <v>269</v>
      </c>
      <c r="D2865" s="578" t="s">
        <v>270</v>
      </c>
      <c r="E2865" s="573" t="s">
        <v>3374</v>
      </c>
      <c r="F2865" s="573" t="s">
        <v>1684</v>
      </c>
      <c r="G2865" s="573" t="s">
        <v>271</v>
      </c>
      <c r="H2865" s="573">
        <v>2019</v>
      </c>
      <c r="I2865" s="573" t="s">
        <v>4879</v>
      </c>
      <c r="J2865" s="573" t="s">
        <v>4684</v>
      </c>
      <c r="K2865" s="573" t="s">
        <v>3377</v>
      </c>
      <c r="L2865" s="573">
        <v>3</v>
      </c>
      <c r="M2865" s="573">
        <v>0</v>
      </c>
      <c r="N2865" s="573" t="s">
        <v>157</v>
      </c>
      <c r="O2865" s="573">
        <v>1</v>
      </c>
      <c r="P2865" s="573" t="s">
        <v>157</v>
      </c>
      <c r="Q2865" s="571">
        <v>13300</v>
      </c>
      <c r="R2865" s="573" t="s">
        <v>4235</v>
      </c>
      <c r="S2865" s="573">
        <v>8</v>
      </c>
      <c r="T2865" s="573" t="s">
        <v>4972</v>
      </c>
      <c r="U2865" s="573" t="s">
        <v>4881</v>
      </c>
      <c r="V2865" s="573">
        <v>145</v>
      </c>
      <c r="W2865" s="573">
        <v>40</v>
      </c>
      <c r="X2865" s="571">
        <v>14000</v>
      </c>
      <c r="Y2865" s="569" t="s">
        <v>164</v>
      </c>
      <c r="Z2865" s="579" t="s">
        <v>450</v>
      </c>
      <c r="AA2865" s="579" t="s">
        <v>178</v>
      </c>
      <c r="AB2865" s="584">
        <v>36400</v>
      </c>
      <c r="AC2865" s="584" t="s">
        <v>164</v>
      </c>
      <c r="AD2865" s="584">
        <v>25843.915789473685</v>
      </c>
      <c r="AE2865" s="586">
        <v>0.03</v>
      </c>
      <c r="AF2865" s="661" t="str">
        <f t="shared" si="311"/>
        <v>2019-LTK-FRD-F35C-023-05</v>
      </c>
      <c r="AG2865" s="661" t="str">
        <f>IF(AND($Y2865&gt;=32,(AI2865="I"),(Y2865&lt;&gt;"~"),(COUNTIF($AN$1:$AN2865,$AN2865)=1)),"TRUE","FALSE")</f>
        <v>FALSE</v>
      </c>
      <c r="AH2865" s="661" t="str">
        <f>IF(AND($Y2865&gt;=22, (AI2865&lt;&gt;"I"),(Y2865&lt;&gt;"~"),(COUNTIF($AN$1:$AN2865,$AN2865)=1)),"TRUE","FALSE")</f>
        <v>TRUE</v>
      </c>
      <c r="AI2865" s="661" t="str">
        <f t="shared" si="313"/>
        <v>N/A</v>
      </c>
      <c r="AJ2865" s="662" t="str">
        <f t="shared" si="307"/>
        <v>F35C-023</v>
      </c>
      <c r="AK2865" s="662" t="str">
        <f t="shared" si="308"/>
        <v>LTK</v>
      </c>
      <c r="AL2865" s="662" t="str">
        <f t="shared" si="309"/>
        <v>FRD</v>
      </c>
      <c r="AM2865" s="662" t="str">
        <f t="shared" si="312"/>
        <v>F350 Chassis Cab-Regular Cab XL DRW-2WD-3-~-13300-6.2L FFV-8-F3G-640A-145-40-E85-Unleaded</v>
      </c>
      <c r="AN2865" s="662" t="str">
        <f t="shared" si="310"/>
        <v>2019-LTK-FRD-F35C-023</v>
      </c>
    </row>
    <row r="2866" spans="1:40" ht="15">
      <c r="A2866" s="570" t="s">
        <v>4977</v>
      </c>
      <c r="B2866" s="569" t="s">
        <v>4978</v>
      </c>
      <c r="C2866" s="569" t="s">
        <v>269</v>
      </c>
      <c r="D2866" s="580" t="s">
        <v>270</v>
      </c>
      <c r="E2866" s="569" t="s">
        <v>3374</v>
      </c>
      <c r="F2866" s="569" t="s">
        <v>1684</v>
      </c>
      <c r="G2866" s="569" t="s">
        <v>271</v>
      </c>
      <c r="H2866" s="569">
        <v>2019</v>
      </c>
      <c r="I2866" s="569" t="s">
        <v>4879</v>
      </c>
      <c r="J2866" s="569" t="s">
        <v>4684</v>
      </c>
      <c r="K2866" s="569" t="s">
        <v>3377</v>
      </c>
      <c r="L2866" s="569">
        <v>3</v>
      </c>
      <c r="M2866" s="569">
        <v>0</v>
      </c>
      <c r="N2866" s="569" t="s">
        <v>157</v>
      </c>
      <c r="O2866" s="569">
        <v>1</v>
      </c>
      <c r="P2866" s="569" t="s">
        <v>157</v>
      </c>
      <c r="Q2866" s="568">
        <v>13300</v>
      </c>
      <c r="R2866" s="569" t="s">
        <v>4231</v>
      </c>
      <c r="S2866" s="569">
        <v>8</v>
      </c>
      <c r="T2866" s="569" t="s">
        <v>4972</v>
      </c>
      <c r="U2866" s="569" t="s">
        <v>4881</v>
      </c>
      <c r="V2866" s="569">
        <v>145</v>
      </c>
      <c r="W2866" s="569">
        <v>40</v>
      </c>
      <c r="X2866" s="568">
        <v>14000</v>
      </c>
      <c r="Y2866" s="569" t="s">
        <v>164</v>
      </c>
      <c r="Z2866" s="581" t="s">
        <v>728</v>
      </c>
      <c r="AA2866" s="581" t="s">
        <v>1523</v>
      </c>
      <c r="AB2866" s="585">
        <v>45520</v>
      </c>
      <c r="AC2866" s="585" t="s">
        <v>164</v>
      </c>
      <c r="AD2866" s="585">
        <v>34036.1052631579</v>
      </c>
      <c r="AE2866" s="587">
        <v>0.03</v>
      </c>
      <c r="AF2866" s="661" t="str">
        <f t="shared" si="311"/>
        <v>2019-LTK-FRD-F35C-025-05</v>
      </c>
      <c r="AG2866" s="661" t="str">
        <f>IF(AND($Y2866&gt;=32,(AI2866="I"),(Y2866&lt;&gt;"~"),(COUNTIF($AN$1:$AN2866,$AN2866)=1)),"TRUE","FALSE")</f>
        <v>FALSE</v>
      </c>
      <c r="AH2866" s="661" t="str">
        <f>IF(AND($Y2866&gt;=22, (AI2866&lt;&gt;"I"),(Y2866&lt;&gt;"~"),(COUNTIF($AN$1:$AN2866,$AN2866)=1)),"TRUE","FALSE")</f>
        <v>TRUE</v>
      </c>
      <c r="AI2866" s="661" t="str">
        <f t="shared" si="313"/>
        <v>N/A</v>
      </c>
      <c r="AJ2866" s="662" t="str">
        <f t="shared" si="307"/>
        <v>F35C-025</v>
      </c>
      <c r="AK2866" s="662" t="str">
        <f t="shared" si="308"/>
        <v>LTK</v>
      </c>
      <c r="AL2866" s="662" t="str">
        <f t="shared" si="309"/>
        <v>FRD</v>
      </c>
      <c r="AM2866" s="662" t="str">
        <f t="shared" si="312"/>
        <v>F350 Chassis Cab-Regular Cab XL DRW-2WD-3-~-13300-6.7L Diesel-8-F3G-640A-145-40-Diesel-BioDiesel</v>
      </c>
      <c r="AN2866" s="662" t="str">
        <f t="shared" si="310"/>
        <v>2019-LTK-FRD-F35C-025</v>
      </c>
    </row>
    <row r="2867" spans="1:40" ht="15">
      <c r="A2867" s="570" t="s">
        <v>4979</v>
      </c>
      <c r="B2867" s="573" t="s">
        <v>4971</v>
      </c>
      <c r="C2867" s="573" t="s">
        <v>278</v>
      </c>
      <c r="D2867" s="578">
        <v>15</v>
      </c>
      <c r="E2867" s="573" t="s">
        <v>3374</v>
      </c>
      <c r="F2867" s="573" t="s">
        <v>1684</v>
      </c>
      <c r="G2867" s="573" t="s">
        <v>271</v>
      </c>
      <c r="H2867" s="573">
        <v>2019</v>
      </c>
      <c r="I2867" s="573" t="s">
        <v>4879</v>
      </c>
      <c r="J2867" s="573" t="s">
        <v>4684</v>
      </c>
      <c r="K2867" s="573" t="s">
        <v>3377</v>
      </c>
      <c r="L2867" s="573">
        <v>3</v>
      </c>
      <c r="M2867" s="573">
        <v>0</v>
      </c>
      <c r="N2867" s="573" t="s">
        <v>157</v>
      </c>
      <c r="O2867" s="573">
        <v>1</v>
      </c>
      <c r="P2867" s="573" t="s">
        <v>157</v>
      </c>
      <c r="Q2867" s="571">
        <v>13200</v>
      </c>
      <c r="R2867" s="573" t="s">
        <v>4235</v>
      </c>
      <c r="S2867" s="573">
        <v>8</v>
      </c>
      <c r="T2867" s="573" t="s">
        <v>4972</v>
      </c>
      <c r="U2867" s="573" t="s">
        <v>4881</v>
      </c>
      <c r="V2867" s="573">
        <v>169</v>
      </c>
      <c r="W2867" s="573">
        <v>40</v>
      </c>
      <c r="X2867" s="571">
        <v>14000</v>
      </c>
      <c r="Y2867" s="569" t="s">
        <v>164</v>
      </c>
      <c r="Z2867" s="579" t="s">
        <v>450</v>
      </c>
      <c r="AA2867" s="579" t="s">
        <v>178</v>
      </c>
      <c r="AB2867" s="584">
        <v>36575</v>
      </c>
      <c r="AC2867" s="584" t="s">
        <v>164</v>
      </c>
      <c r="AD2867" s="584">
        <v>26100</v>
      </c>
      <c r="AE2867" s="586">
        <v>0.01</v>
      </c>
      <c r="AF2867" s="661" t="str">
        <f t="shared" si="311"/>
        <v>2019-LTK-FRD-F35C-021-15</v>
      </c>
      <c r="AG2867" s="661" t="str">
        <f>IF(AND($Y2867&gt;=32,(AI2867="I"),(Y2867&lt;&gt;"~"),(COUNTIF($AN$1:$AN2867,$AN2867)=1)),"TRUE","FALSE")</f>
        <v>FALSE</v>
      </c>
      <c r="AH2867" s="661" t="str">
        <f>IF(AND($Y2867&gt;=22, (AI2867&lt;&gt;"I"),(Y2867&lt;&gt;"~"),(COUNTIF($AN$1:$AN2867,$AN2867)=1)),"TRUE","FALSE")</f>
        <v>FALSE</v>
      </c>
      <c r="AI2867" s="661" t="str">
        <f t="shared" si="313"/>
        <v>N/A</v>
      </c>
      <c r="AJ2867" s="662" t="str">
        <f t="shared" si="307"/>
        <v>F35C-021</v>
      </c>
      <c r="AK2867" s="662" t="str">
        <f t="shared" si="308"/>
        <v>LTK</v>
      </c>
      <c r="AL2867" s="662" t="str">
        <f t="shared" si="309"/>
        <v>FRD</v>
      </c>
      <c r="AM2867" s="662" t="str">
        <f t="shared" si="312"/>
        <v>F350 Chassis Cab-Regular Cab XL DRW-2WD-3-~-13200-6.2L FFV-8-F3G-640A-169-40-E85-Unleaded</v>
      </c>
      <c r="AN2867" s="662" t="str">
        <f t="shared" si="310"/>
        <v>2019-LTK-FRD-F35C-021</v>
      </c>
    </row>
    <row r="2868" spans="1:40" ht="15">
      <c r="A2868" s="570" t="s">
        <v>4980</v>
      </c>
      <c r="B2868" s="569" t="s">
        <v>4974</v>
      </c>
      <c r="C2868" s="569" t="s">
        <v>278</v>
      </c>
      <c r="D2868" s="580">
        <v>15</v>
      </c>
      <c r="E2868" s="569" t="s">
        <v>3374</v>
      </c>
      <c r="F2868" s="569" t="s">
        <v>1684</v>
      </c>
      <c r="G2868" s="569" t="s">
        <v>271</v>
      </c>
      <c r="H2868" s="569">
        <v>2019</v>
      </c>
      <c r="I2868" s="569" t="s">
        <v>4879</v>
      </c>
      <c r="J2868" s="569" t="s">
        <v>4684</v>
      </c>
      <c r="K2868" s="569" t="s">
        <v>3377</v>
      </c>
      <c r="L2868" s="569">
        <v>3</v>
      </c>
      <c r="M2868" s="569">
        <v>0</v>
      </c>
      <c r="N2868" s="569" t="s">
        <v>157</v>
      </c>
      <c r="O2868" s="569">
        <v>1</v>
      </c>
      <c r="P2868" s="569" t="s">
        <v>157</v>
      </c>
      <c r="Q2868" s="568">
        <v>13200</v>
      </c>
      <c r="R2868" s="569" t="s">
        <v>4231</v>
      </c>
      <c r="S2868" s="569">
        <v>8</v>
      </c>
      <c r="T2868" s="569" t="s">
        <v>4972</v>
      </c>
      <c r="U2868" s="569" t="s">
        <v>4881</v>
      </c>
      <c r="V2868" s="569">
        <v>169</v>
      </c>
      <c r="W2868" s="569">
        <v>40</v>
      </c>
      <c r="X2868" s="568">
        <v>14000</v>
      </c>
      <c r="Y2868" s="569" t="s">
        <v>164</v>
      </c>
      <c r="Z2868" s="581" t="s">
        <v>728</v>
      </c>
      <c r="AA2868" s="581" t="s">
        <v>1523</v>
      </c>
      <c r="AB2868" s="585">
        <v>45695</v>
      </c>
      <c r="AC2868" s="585" t="s">
        <v>164</v>
      </c>
      <c r="AD2868" s="585">
        <v>34350</v>
      </c>
      <c r="AE2868" s="587">
        <v>0.01</v>
      </c>
      <c r="AF2868" s="661" t="str">
        <f t="shared" si="311"/>
        <v>2019-LTK-FRD-F35C-022-15</v>
      </c>
      <c r="AG2868" s="661" t="str">
        <f>IF(AND($Y2868&gt;=32,(AI2868="I"),(Y2868&lt;&gt;"~"),(COUNTIF($AN$1:$AN2868,$AN2868)=1)),"TRUE","FALSE")</f>
        <v>FALSE</v>
      </c>
      <c r="AH2868" s="661" t="str">
        <f>IF(AND($Y2868&gt;=22, (AI2868&lt;&gt;"I"),(Y2868&lt;&gt;"~"),(COUNTIF($AN$1:$AN2868,$AN2868)=1)),"TRUE","FALSE")</f>
        <v>FALSE</v>
      </c>
      <c r="AI2868" s="661" t="str">
        <f t="shared" si="313"/>
        <v>N/A</v>
      </c>
      <c r="AJ2868" s="662" t="str">
        <f t="shared" si="307"/>
        <v>F35C-022</v>
      </c>
      <c r="AK2868" s="662" t="str">
        <f t="shared" si="308"/>
        <v>LTK</v>
      </c>
      <c r="AL2868" s="662" t="str">
        <f t="shared" si="309"/>
        <v>FRD</v>
      </c>
      <c r="AM2868" s="662" t="str">
        <f t="shared" si="312"/>
        <v>F350 Chassis Cab-Regular Cab XL DRW-2WD-3-~-13200-6.7L Diesel-8-F3G-640A-169-40-Diesel-BioDiesel</v>
      </c>
      <c r="AN2868" s="662" t="str">
        <f t="shared" si="310"/>
        <v>2019-LTK-FRD-F35C-022</v>
      </c>
    </row>
    <row r="2869" spans="1:40" ht="15">
      <c r="A2869" s="570" t="s">
        <v>4981</v>
      </c>
      <c r="B2869" s="573" t="s">
        <v>4976</v>
      </c>
      <c r="C2869" s="573" t="s">
        <v>278</v>
      </c>
      <c r="D2869" s="578">
        <v>15</v>
      </c>
      <c r="E2869" s="573" t="s">
        <v>3374</v>
      </c>
      <c r="F2869" s="573" t="s">
        <v>1684</v>
      </c>
      <c r="G2869" s="573" t="s">
        <v>271</v>
      </c>
      <c r="H2869" s="573">
        <v>2019</v>
      </c>
      <c r="I2869" s="573" t="s">
        <v>4879</v>
      </c>
      <c r="J2869" s="573" t="s">
        <v>4684</v>
      </c>
      <c r="K2869" s="573" t="s">
        <v>3377</v>
      </c>
      <c r="L2869" s="573">
        <v>3</v>
      </c>
      <c r="M2869" s="573">
        <v>0</v>
      </c>
      <c r="N2869" s="573" t="s">
        <v>157</v>
      </c>
      <c r="O2869" s="573">
        <v>1</v>
      </c>
      <c r="P2869" s="573" t="s">
        <v>157</v>
      </c>
      <c r="Q2869" s="571">
        <v>13400</v>
      </c>
      <c r="R2869" s="573" t="s">
        <v>4235</v>
      </c>
      <c r="S2869" s="573">
        <v>8</v>
      </c>
      <c r="T2869" s="573" t="s">
        <v>4972</v>
      </c>
      <c r="U2869" s="573" t="s">
        <v>4881</v>
      </c>
      <c r="V2869" s="573">
        <v>145</v>
      </c>
      <c r="W2869" s="573">
        <v>40</v>
      </c>
      <c r="X2869" s="571">
        <v>14000</v>
      </c>
      <c r="Y2869" s="569" t="s">
        <v>164</v>
      </c>
      <c r="Z2869" s="579" t="s">
        <v>450</v>
      </c>
      <c r="AA2869" s="579" t="s">
        <v>178</v>
      </c>
      <c r="AB2869" s="584">
        <v>36400</v>
      </c>
      <c r="AC2869" s="584" t="s">
        <v>164</v>
      </c>
      <c r="AD2869" s="584">
        <v>25900</v>
      </c>
      <c r="AE2869" s="586">
        <v>0.01</v>
      </c>
      <c r="AF2869" s="661" t="str">
        <f t="shared" si="311"/>
        <v>2019-LTK-FRD-F35C-023-15</v>
      </c>
      <c r="AG2869" s="661" t="str">
        <f>IF(AND($Y2869&gt;=32,(AI2869="I"),(Y2869&lt;&gt;"~"),(COUNTIF($AN$1:$AN2869,$AN2869)=1)),"TRUE","FALSE")</f>
        <v>FALSE</v>
      </c>
      <c r="AH2869" s="661" t="str">
        <f>IF(AND($Y2869&gt;=22, (AI2869&lt;&gt;"I"),(Y2869&lt;&gt;"~"),(COUNTIF($AN$1:$AN2869,$AN2869)=1)),"TRUE","FALSE")</f>
        <v>FALSE</v>
      </c>
      <c r="AI2869" s="661" t="str">
        <f t="shared" si="313"/>
        <v>N/A</v>
      </c>
      <c r="AJ2869" s="662" t="str">
        <f t="shared" si="307"/>
        <v>F35C-023</v>
      </c>
      <c r="AK2869" s="662" t="str">
        <f t="shared" si="308"/>
        <v>LTK</v>
      </c>
      <c r="AL2869" s="662" t="str">
        <f t="shared" si="309"/>
        <v>FRD</v>
      </c>
      <c r="AM2869" s="662" t="str">
        <f t="shared" si="312"/>
        <v>F350 Chassis Cab-Regular Cab XL DRW-2WD-3-~-13400-6.2L FFV-8-F3G-640A-145-40-E85-Unleaded</v>
      </c>
      <c r="AN2869" s="662" t="str">
        <f t="shared" si="310"/>
        <v>2019-LTK-FRD-F35C-023</v>
      </c>
    </row>
    <row r="2870" spans="1:40" ht="15">
      <c r="A2870" s="570" t="s">
        <v>4982</v>
      </c>
      <c r="B2870" s="569" t="s">
        <v>4978</v>
      </c>
      <c r="C2870" s="569" t="s">
        <v>278</v>
      </c>
      <c r="D2870" s="580">
        <v>15</v>
      </c>
      <c r="E2870" s="569" t="s">
        <v>3374</v>
      </c>
      <c r="F2870" s="569" t="s">
        <v>1684</v>
      </c>
      <c r="G2870" s="569" t="s">
        <v>271</v>
      </c>
      <c r="H2870" s="569">
        <v>2019</v>
      </c>
      <c r="I2870" s="569" t="s">
        <v>4879</v>
      </c>
      <c r="J2870" s="569" t="s">
        <v>4684</v>
      </c>
      <c r="K2870" s="569" t="s">
        <v>3377</v>
      </c>
      <c r="L2870" s="569">
        <v>3</v>
      </c>
      <c r="M2870" s="569">
        <v>0</v>
      </c>
      <c r="N2870" s="569" t="s">
        <v>157</v>
      </c>
      <c r="O2870" s="569">
        <v>1</v>
      </c>
      <c r="P2870" s="569" t="s">
        <v>157</v>
      </c>
      <c r="Q2870" s="568">
        <v>13400</v>
      </c>
      <c r="R2870" s="569" t="s">
        <v>4231</v>
      </c>
      <c r="S2870" s="569">
        <v>8</v>
      </c>
      <c r="T2870" s="569" t="s">
        <v>4972</v>
      </c>
      <c r="U2870" s="569" t="s">
        <v>4881</v>
      </c>
      <c r="V2870" s="569">
        <v>145</v>
      </c>
      <c r="W2870" s="569">
        <v>40</v>
      </c>
      <c r="X2870" s="568">
        <v>14000</v>
      </c>
      <c r="Y2870" s="569" t="s">
        <v>164</v>
      </c>
      <c r="Z2870" s="581" t="s">
        <v>728</v>
      </c>
      <c r="AA2870" s="581" t="s">
        <v>1523</v>
      </c>
      <c r="AB2870" s="585">
        <v>45520</v>
      </c>
      <c r="AC2870" s="585" t="s">
        <v>164</v>
      </c>
      <c r="AD2870" s="585">
        <v>34200</v>
      </c>
      <c r="AE2870" s="587">
        <v>0.01</v>
      </c>
      <c r="AF2870" s="661" t="str">
        <f t="shared" si="311"/>
        <v>2019-LTK-FRD-F35C-025-15</v>
      </c>
      <c r="AG2870" s="661" t="str">
        <f>IF(AND($Y2870&gt;=32,(AI2870="I"),(Y2870&lt;&gt;"~"),(COUNTIF($AN$1:$AN2870,$AN2870)=1)),"TRUE","FALSE")</f>
        <v>FALSE</v>
      </c>
      <c r="AH2870" s="661" t="str">
        <f>IF(AND($Y2870&gt;=22, (AI2870&lt;&gt;"I"),(Y2870&lt;&gt;"~"),(COUNTIF($AN$1:$AN2870,$AN2870)=1)),"TRUE","FALSE")</f>
        <v>FALSE</v>
      </c>
      <c r="AI2870" s="661" t="str">
        <f t="shared" si="313"/>
        <v>N/A</v>
      </c>
      <c r="AJ2870" s="662" t="str">
        <f t="shared" si="307"/>
        <v>F35C-025</v>
      </c>
      <c r="AK2870" s="662" t="str">
        <f t="shared" si="308"/>
        <v>LTK</v>
      </c>
      <c r="AL2870" s="662" t="str">
        <f t="shared" si="309"/>
        <v>FRD</v>
      </c>
      <c r="AM2870" s="662" t="str">
        <f t="shared" si="312"/>
        <v>F350 Chassis Cab-Regular Cab XL DRW-2WD-3-~-13400-6.7L Diesel-8-F3G-640A-145-40-Diesel-BioDiesel</v>
      </c>
      <c r="AN2870" s="662" t="str">
        <f t="shared" si="310"/>
        <v>2019-LTK-FRD-F35C-025</v>
      </c>
    </row>
    <row r="2871" spans="1:40" ht="15">
      <c r="A2871" s="570" t="s">
        <v>4983</v>
      </c>
      <c r="B2871" s="573" t="s">
        <v>4971</v>
      </c>
      <c r="C2871" s="573" t="s">
        <v>287</v>
      </c>
      <c r="D2871" s="578">
        <v>26</v>
      </c>
      <c r="E2871" s="573" t="s">
        <v>3374</v>
      </c>
      <c r="F2871" s="573" t="s">
        <v>1684</v>
      </c>
      <c r="G2871" s="573" t="s">
        <v>271</v>
      </c>
      <c r="H2871" s="573">
        <v>2019</v>
      </c>
      <c r="I2871" s="573" t="s">
        <v>4879</v>
      </c>
      <c r="J2871" s="573" t="s">
        <v>4684</v>
      </c>
      <c r="K2871" s="573" t="s">
        <v>3377</v>
      </c>
      <c r="L2871" s="573">
        <v>3</v>
      </c>
      <c r="M2871" s="573">
        <v>0</v>
      </c>
      <c r="N2871" s="573" t="s">
        <v>157</v>
      </c>
      <c r="O2871" s="573">
        <v>1</v>
      </c>
      <c r="P2871" s="573" t="s">
        <v>157</v>
      </c>
      <c r="Q2871" s="571">
        <v>13200</v>
      </c>
      <c r="R2871" s="573" t="s">
        <v>4235</v>
      </c>
      <c r="S2871" s="573">
        <v>8</v>
      </c>
      <c r="T2871" s="573" t="s">
        <v>4972</v>
      </c>
      <c r="U2871" s="573" t="s">
        <v>4881</v>
      </c>
      <c r="V2871" s="573">
        <v>169</v>
      </c>
      <c r="W2871" s="573">
        <v>40</v>
      </c>
      <c r="X2871" s="571">
        <v>14000</v>
      </c>
      <c r="Y2871" s="569" t="s">
        <v>164</v>
      </c>
      <c r="Z2871" s="579" t="s">
        <v>450</v>
      </c>
      <c r="AA2871" s="579" t="s">
        <v>178</v>
      </c>
      <c r="AB2871" s="584">
        <v>36210</v>
      </c>
      <c r="AC2871" s="584" t="s">
        <v>164</v>
      </c>
      <c r="AD2871" s="584">
        <v>26197</v>
      </c>
      <c r="AE2871" s="586">
        <v>0.05</v>
      </c>
      <c r="AF2871" s="661" t="str">
        <f t="shared" si="311"/>
        <v>2019-LTK-FRD-F35C-021-26</v>
      </c>
      <c r="AG2871" s="661" t="str">
        <f>IF(AND($Y2871&gt;=32,(AI2871="I"),(Y2871&lt;&gt;"~"),(COUNTIF($AN$1:$AN2871,$AN2871)=1)),"TRUE","FALSE")</f>
        <v>FALSE</v>
      </c>
      <c r="AH2871" s="661" t="str">
        <f>IF(AND($Y2871&gt;=22, (AI2871&lt;&gt;"I"),(Y2871&lt;&gt;"~"),(COUNTIF($AN$1:$AN2871,$AN2871)=1)),"TRUE","FALSE")</f>
        <v>FALSE</v>
      </c>
      <c r="AI2871" s="661" t="str">
        <f t="shared" si="313"/>
        <v>N/A</v>
      </c>
      <c r="AJ2871" s="662" t="str">
        <f t="shared" si="307"/>
        <v>F35C-021</v>
      </c>
      <c r="AK2871" s="662" t="str">
        <f t="shared" si="308"/>
        <v>LTK</v>
      </c>
      <c r="AL2871" s="662" t="str">
        <f t="shared" si="309"/>
        <v>FRD</v>
      </c>
      <c r="AM2871" s="662" t="str">
        <f t="shared" si="312"/>
        <v>F350 Chassis Cab-Regular Cab XL DRW-2WD-3-~-13200-6.2L FFV-8-F3G-640A-169-40-E85-Unleaded</v>
      </c>
      <c r="AN2871" s="662" t="str">
        <f t="shared" si="310"/>
        <v>2019-LTK-FRD-F35C-021</v>
      </c>
    </row>
    <row r="2872" spans="1:40" ht="15">
      <c r="A2872" s="570" t="s">
        <v>4984</v>
      </c>
      <c r="B2872" s="569" t="s">
        <v>4974</v>
      </c>
      <c r="C2872" s="569" t="s">
        <v>287</v>
      </c>
      <c r="D2872" s="580">
        <v>26</v>
      </c>
      <c r="E2872" s="569" t="s">
        <v>3374</v>
      </c>
      <c r="F2872" s="569" t="s">
        <v>1684</v>
      </c>
      <c r="G2872" s="569" t="s">
        <v>271</v>
      </c>
      <c r="H2872" s="569">
        <v>2019</v>
      </c>
      <c r="I2872" s="569" t="s">
        <v>4879</v>
      </c>
      <c r="J2872" s="569" t="s">
        <v>4684</v>
      </c>
      <c r="K2872" s="569" t="s">
        <v>3377</v>
      </c>
      <c r="L2872" s="569">
        <v>3</v>
      </c>
      <c r="M2872" s="569">
        <v>0</v>
      </c>
      <c r="N2872" s="569" t="s">
        <v>157</v>
      </c>
      <c r="O2872" s="569">
        <v>1</v>
      </c>
      <c r="P2872" s="569" t="s">
        <v>157</v>
      </c>
      <c r="Q2872" s="568">
        <v>13200</v>
      </c>
      <c r="R2872" s="569" t="s">
        <v>4231</v>
      </c>
      <c r="S2872" s="569">
        <v>8</v>
      </c>
      <c r="T2872" s="569" t="s">
        <v>4972</v>
      </c>
      <c r="U2872" s="569" t="s">
        <v>4881</v>
      </c>
      <c r="V2872" s="569">
        <v>169</v>
      </c>
      <c r="W2872" s="569">
        <v>40</v>
      </c>
      <c r="X2872" s="568">
        <v>14000</v>
      </c>
      <c r="Y2872" s="569" t="s">
        <v>164</v>
      </c>
      <c r="Z2872" s="581" t="s">
        <v>728</v>
      </c>
      <c r="AA2872" s="581" t="s">
        <v>1523</v>
      </c>
      <c r="AB2872" s="585">
        <v>45205</v>
      </c>
      <c r="AC2872" s="585" t="s">
        <v>164</v>
      </c>
      <c r="AD2872" s="585">
        <v>34391</v>
      </c>
      <c r="AE2872" s="587">
        <v>0.05</v>
      </c>
      <c r="AF2872" s="661" t="str">
        <f t="shared" si="311"/>
        <v>2019-LTK-FRD-F35C-022-26</v>
      </c>
      <c r="AG2872" s="661" t="str">
        <f>IF(AND($Y2872&gt;=32,(AI2872="I"),(Y2872&lt;&gt;"~"),(COUNTIF($AN$1:$AN2872,$AN2872)=1)),"TRUE","FALSE")</f>
        <v>FALSE</v>
      </c>
      <c r="AH2872" s="661" t="str">
        <f>IF(AND($Y2872&gt;=22, (AI2872&lt;&gt;"I"),(Y2872&lt;&gt;"~"),(COUNTIF($AN$1:$AN2872,$AN2872)=1)),"TRUE","FALSE")</f>
        <v>FALSE</v>
      </c>
      <c r="AI2872" s="661" t="str">
        <f t="shared" si="313"/>
        <v>N/A</v>
      </c>
      <c r="AJ2872" s="662" t="str">
        <f t="shared" si="307"/>
        <v>F35C-022</v>
      </c>
      <c r="AK2872" s="662" t="str">
        <f t="shared" si="308"/>
        <v>LTK</v>
      </c>
      <c r="AL2872" s="662" t="str">
        <f t="shared" si="309"/>
        <v>FRD</v>
      </c>
      <c r="AM2872" s="662" t="str">
        <f t="shared" si="312"/>
        <v>F350 Chassis Cab-Regular Cab XL DRW-2WD-3-~-13200-6.7L Diesel-8-F3G-640A-169-40-Diesel-BioDiesel</v>
      </c>
      <c r="AN2872" s="662" t="str">
        <f t="shared" si="310"/>
        <v>2019-LTK-FRD-F35C-022</v>
      </c>
    </row>
    <row r="2873" spans="1:40" ht="15">
      <c r="A2873" s="570" t="s">
        <v>4985</v>
      </c>
      <c r="B2873" s="573" t="s">
        <v>4976</v>
      </c>
      <c r="C2873" s="573" t="s">
        <v>287</v>
      </c>
      <c r="D2873" s="578">
        <v>26</v>
      </c>
      <c r="E2873" s="573" t="s">
        <v>3374</v>
      </c>
      <c r="F2873" s="573" t="s">
        <v>1684</v>
      </c>
      <c r="G2873" s="573" t="s">
        <v>271</v>
      </c>
      <c r="H2873" s="573">
        <v>2019</v>
      </c>
      <c r="I2873" s="573" t="s">
        <v>4879</v>
      </c>
      <c r="J2873" s="573" t="s">
        <v>4684</v>
      </c>
      <c r="K2873" s="573" t="s">
        <v>3377</v>
      </c>
      <c r="L2873" s="573">
        <v>3</v>
      </c>
      <c r="M2873" s="573">
        <v>0</v>
      </c>
      <c r="N2873" s="573" t="s">
        <v>157</v>
      </c>
      <c r="O2873" s="573">
        <v>1</v>
      </c>
      <c r="P2873" s="573" t="s">
        <v>157</v>
      </c>
      <c r="Q2873" s="571">
        <v>13400</v>
      </c>
      <c r="R2873" s="573" t="s">
        <v>4235</v>
      </c>
      <c r="S2873" s="573">
        <v>8</v>
      </c>
      <c r="T2873" s="573" t="s">
        <v>4972</v>
      </c>
      <c r="U2873" s="573" t="s">
        <v>4881</v>
      </c>
      <c r="V2873" s="573">
        <v>145</v>
      </c>
      <c r="W2873" s="573">
        <v>40</v>
      </c>
      <c r="X2873" s="571">
        <v>14000</v>
      </c>
      <c r="Y2873" s="569" t="s">
        <v>164</v>
      </c>
      <c r="Z2873" s="579" t="s">
        <v>450</v>
      </c>
      <c r="AA2873" s="579" t="s">
        <v>178</v>
      </c>
      <c r="AB2873" s="584">
        <v>36035</v>
      </c>
      <c r="AC2873" s="584" t="s">
        <v>164</v>
      </c>
      <c r="AD2873" s="584">
        <v>26033</v>
      </c>
      <c r="AE2873" s="586">
        <v>0.05</v>
      </c>
      <c r="AF2873" s="661" t="str">
        <f t="shared" si="311"/>
        <v>2019-LTK-FRD-F35C-023-26</v>
      </c>
      <c r="AG2873" s="661" t="str">
        <f>IF(AND($Y2873&gt;=32,(AI2873="I"),(Y2873&lt;&gt;"~"),(COUNTIF($AN$1:$AN2873,$AN2873)=1)),"TRUE","FALSE")</f>
        <v>FALSE</v>
      </c>
      <c r="AH2873" s="661" t="str">
        <f>IF(AND($Y2873&gt;=22, (AI2873&lt;&gt;"I"),(Y2873&lt;&gt;"~"),(COUNTIF($AN$1:$AN2873,$AN2873)=1)),"TRUE","FALSE")</f>
        <v>FALSE</v>
      </c>
      <c r="AI2873" s="661" t="str">
        <f t="shared" si="313"/>
        <v>N/A</v>
      </c>
      <c r="AJ2873" s="662" t="str">
        <f t="shared" si="307"/>
        <v>F35C-023</v>
      </c>
      <c r="AK2873" s="662" t="str">
        <f t="shared" si="308"/>
        <v>LTK</v>
      </c>
      <c r="AL2873" s="662" t="str">
        <f t="shared" si="309"/>
        <v>FRD</v>
      </c>
      <c r="AM2873" s="662" t="str">
        <f t="shared" si="312"/>
        <v>F350 Chassis Cab-Regular Cab XL DRW-2WD-3-~-13400-6.2L FFV-8-F3G-640A-145-40-E85-Unleaded</v>
      </c>
      <c r="AN2873" s="662" t="str">
        <f t="shared" si="310"/>
        <v>2019-LTK-FRD-F35C-023</v>
      </c>
    </row>
    <row r="2874" spans="1:40" ht="15">
      <c r="A2874" s="570" t="s">
        <v>4986</v>
      </c>
      <c r="B2874" s="569" t="s">
        <v>4978</v>
      </c>
      <c r="C2874" s="569" t="s">
        <v>287</v>
      </c>
      <c r="D2874" s="580">
        <v>26</v>
      </c>
      <c r="E2874" s="569" t="s">
        <v>3374</v>
      </c>
      <c r="F2874" s="569" t="s">
        <v>1684</v>
      </c>
      <c r="G2874" s="569" t="s">
        <v>271</v>
      </c>
      <c r="H2874" s="569">
        <v>2019</v>
      </c>
      <c r="I2874" s="569" t="s">
        <v>4879</v>
      </c>
      <c r="J2874" s="569" t="s">
        <v>4684</v>
      </c>
      <c r="K2874" s="569" t="s">
        <v>3377</v>
      </c>
      <c r="L2874" s="569">
        <v>3</v>
      </c>
      <c r="M2874" s="569">
        <v>0</v>
      </c>
      <c r="N2874" s="569" t="s">
        <v>157</v>
      </c>
      <c r="O2874" s="569">
        <v>1</v>
      </c>
      <c r="P2874" s="569" t="s">
        <v>157</v>
      </c>
      <c r="Q2874" s="568">
        <v>13400</v>
      </c>
      <c r="R2874" s="569" t="s">
        <v>4231</v>
      </c>
      <c r="S2874" s="569">
        <v>8</v>
      </c>
      <c r="T2874" s="569" t="s">
        <v>4972</v>
      </c>
      <c r="U2874" s="569" t="s">
        <v>4881</v>
      </c>
      <c r="V2874" s="569">
        <v>145</v>
      </c>
      <c r="W2874" s="569">
        <v>40</v>
      </c>
      <c r="X2874" s="568">
        <v>14000</v>
      </c>
      <c r="Y2874" s="569" t="s">
        <v>164</v>
      </c>
      <c r="Z2874" s="581" t="s">
        <v>728</v>
      </c>
      <c r="AA2874" s="581" t="s">
        <v>1523</v>
      </c>
      <c r="AB2874" s="585">
        <v>45030</v>
      </c>
      <c r="AC2874" s="585" t="s">
        <v>164</v>
      </c>
      <c r="AD2874" s="585">
        <v>34228</v>
      </c>
      <c r="AE2874" s="587">
        <v>0.05</v>
      </c>
      <c r="AF2874" s="661" t="str">
        <f t="shared" si="311"/>
        <v>2019-LTK-FRD-F35C-025-26</v>
      </c>
      <c r="AG2874" s="661" t="str">
        <f>IF(AND($Y2874&gt;=32,(AI2874="I"),(Y2874&lt;&gt;"~"),(COUNTIF($AN$1:$AN2874,$AN2874)=1)),"TRUE","FALSE")</f>
        <v>FALSE</v>
      </c>
      <c r="AH2874" s="661" t="str">
        <f>IF(AND($Y2874&gt;=22, (AI2874&lt;&gt;"I"),(Y2874&lt;&gt;"~"),(COUNTIF($AN$1:$AN2874,$AN2874)=1)),"TRUE","FALSE")</f>
        <v>FALSE</v>
      </c>
      <c r="AI2874" s="661" t="str">
        <f t="shared" si="313"/>
        <v>N/A</v>
      </c>
      <c r="AJ2874" s="662" t="str">
        <f t="shared" si="307"/>
        <v>F35C-025</v>
      </c>
      <c r="AK2874" s="662" t="str">
        <f t="shared" si="308"/>
        <v>LTK</v>
      </c>
      <c r="AL2874" s="662" t="str">
        <f t="shared" si="309"/>
        <v>FRD</v>
      </c>
      <c r="AM2874" s="662" t="str">
        <f t="shared" si="312"/>
        <v>F350 Chassis Cab-Regular Cab XL DRW-2WD-3-~-13400-6.7L Diesel-8-F3G-640A-145-40-Diesel-BioDiesel</v>
      </c>
      <c r="AN2874" s="662" t="str">
        <f t="shared" si="310"/>
        <v>2019-LTK-FRD-F35C-025</v>
      </c>
    </row>
    <row r="2875" spans="1:40" ht="15">
      <c r="A2875" s="570" t="s">
        <v>4987</v>
      </c>
      <c r="B2875" s="573" t="s">
        <v>4971</v>
      </c>
      <c r="C2875" s="573" t="s">
        <v>280</v>
      </c>
      <c r="D2875" s="578">
        <v>27</v>
      </c>
      <c r="E2875" s="573" t="s">
        <v>3374</v>
      </c>
      <c r="F2875" s="573" t="s">
        <v>1684</v>
      </c>
      <c r="G2875" s="573" t="s">
        <v>271</v>
      </c>
      <c r="H2875" s="573">
        <v>2019</v>
      </c>
      <c r="I2875" s="573" t="s">
        <v>4879</v>
      </c>
      <c r="J2875" s="573" t="s">
        <v>4684</v>
      </c>
      <c r="K2875" s="573" t="s">
        <v>3377</v>
      </c>
      <c r="L2875" s="573">
        <v>3</v>
      </c>
      <c r="M2875" s="573">
        <v>0</v>
      </c>
      <c r="N2875" s="573" t="s">
        <v>157</v>
      </c>
      <c r="O2875" s="573">
        <v>1</v>
      </c>
      <c r="P2875" s="573" t="s">
        <v>157</v>
      </c>
      <c r="Q2875" s="571">
        <v>13140</v>
      </c>
      <c r="R2875" s="573" t="s">
        <v>4235</v>
      </c>
      <c r="S2875" s="573">
        <v>8</v>
      </c>
      <c r="T2875" s="573" t="s">
        <v>4972</v>
      </c>
      <c r="U2875" s="573" t="s">
        <v>4881</v>
      </c>
      <c r="V2875" s="573">
        <v>169</v>
      </c>
      <c r="W2875" s="573">
        <v>40</v>
      </c>
      <c r="X2875" s="571">
        <v>14000</v>
      </c>
      <c r="Y2875" s="569" t="s">
        <v>164</v>
      </c>
      <c r="Z2875" s="579" t="s">
        <v>450</v>
      </c>
      <c r="AA2875" s="579" t="s">
        <v>178</v>
      </c>
      <c r="AB2875" s="584">
        <v>36575</v>
      </c>
      <c r="AC2875" s="584" t="s">
        <v>164</v>
      </c>
      <c r="AD2875" s="584">
        <v>26004.968421052636</v>
      </c>
      <c r="AE2875" s="586">
        <v>0.03</v>
      </c>
      <c r="AF2875" s="661" t="str">
        <f t="shared" si="311"/>
        <v>2019-LTK-FRD-F35C-021-27</v>
      </c>
      <c r="AG2875" s="661" t="str">
        <f>IF(AND($Y2875&gt;=32,(AI2875="I"),(Y2875&lt;&gt;"~"),(COUNTIF($AN$1:$AN2875,$AN2875)=1)),"TRUE","FALSE")</f>
        <v>FALSE</v>
      </c>
      <c r="AH2875" s="661" t="str">
        <f>IF(AND($Y2875&gt;=22, (AI2875&lt;&gt;"I"),(Y2875&lt;&gt;"~"),(COUNTIF($AN$1:$AN2875,$AN2875)=1)),"TRUE","FALSE")</f>
        <v>FALSE</v>
      </c>
      <c r="AI2875" s="661" t="str">
        <f t="shared" si="313"/>
        <v>N/A</v>
      </c>
      <c r="AJ2875" s="662" t="str">
        <f t="shared" si="307"/>
        <v>F35C-021</v>
      </c>
      <c r="AK2875" s="662" t="str">
        <f t="shared" si="308"/>
        <v>LTK</v>
      </c>
      <c r="AL2875" s="662" t="str">
        <f t="shared" si="309"/>
        <v>FRD</v>
      </c>
      <c r="AM2875" s="662" t="str">
        <f t="shared" si="312"/>
        <v>F350 Chassis Cab-Regular Cab XL DRW-2WD-3-~-13140-6.2L FFV-8-F3G-640A-169-40-E85-Unleaded</v>
      </c>
      <c r="AN2875" s="662" t="str">
        <f t="shared" si="310"/>
        <v>2019-LTK-FRD-F35C-021</v>
      </c>
    </row>
    <row r="2876" spans="1:40" ht="15">
      <c r="A2876" s="570" t="s">
        <v>4988</v>
      </c>
      <c r="B2876" s="569" t="s">
        <v>4974</v>
      </c>
      <c r="C2876" s="569" t="s">
        <v>280</v>
      </c>
      <c r="D2876" s="580">
        <v>27</v>
      </c>
      <c r="E2876" s="569" t="s">
        <v>3374</v>
      </c>
      <c r="F2876" s="569" t="s">
        <v>1684</v>
      </c>
      <c r="G2876" s="569" t="s">
        <v>271</v>
      </c>
      <c r="H2876" s="569">
        <v>2019</v>
      </c>
      <c r="I2876" s="569" t="s">
        <v>4879</v>
      </c>
      <c r="J2876" s="569" t="s">
        <v>4684</v>
      </c>
      <c r="K2876" s="569" t="s">
        <v>3377</v>
      </c>
      <c r="L2876" s="569">
        <v>3</v>
      </c>
      <c r="M2876" s="569">
        <v>0</v>
      </c>
      <c r="N2876" s="569" t="s">
        <v>157</v>
      </c>
      <c r="O2876" s="569">
        <v>1</v>
      </c>
      <c r="P2876" s="569" t="s">
        <v>157</v>
      </c>
      <c r="Q2876" s="568">
        <v>13140</v>
      </c>
      <c r="R2876" s="569" t="s">
        <v>4231</v>
      </c>
      <c r="S2876" s="569">
        <v>8</v>
      </c>
      <c r="T2876" s="569" t="s">
        <v>4972</v>
      </c>
      <c r="U2876" s="569" t="s">
        <v>4881</v>
      </c>
      <c r="V2876" s="569">
        <v>169</v>
      </c>
      <c r="W2876" s="569">
        <v>40</v>
      </c>
      <c r="X2876" s="568">
        <v>14000</v>
      </c>
      <c r="Y2876" s="569" t="s">
        <v>164</v>
      </c>
      <c r="Z2876" s="581" t="s">
        <v>728</v>
      </c>
      <c r="AA2876" s="581" t="s">
        <v>1523</v>
      </c>
      <c r="AB2876" s="585">
        <v>45695</v>
      </c>
      <c r="AC2876" s="585" t="s">
        <v>164</v>
      </c>
      <c r="AD2876" s="585">
        <v>34197.157894736847</v>
      </c>
      <c r="AE2876" s="587">
        <v>0.03</v>
      </c>
      <c r="AF2876" s="661" t="str">
        <f t="shared" si="311"/>
        <v>2019-LTK-FRD-F35C-022-27</v>
      </c>
      <c r="AG2876" s="661" t="str">
        <f>IF(AND($Y2876&gt;=32,(AI2876="I"),(Y2876&lt;&gt;"~"),(COUNTIF($AN$1:$AN2876,$AN2876)=1)),"TRUE","FALSE")</f>
        <v>FALSE</v>
      </c>
      <c r="AH2876" s="661" t="str">
        <f>IF(AND($Y2876&gt;=22, (AI2876&lt;&gt;"I"),(Y2876&lt;&gt;"~"),(COUNTIF($AN$1:$AN2876,$AN2876)=1)),"TRUE","FALSE")</f>
        <v>FALSE</v>
      </c>
      <c r="AI2876" s="661" t="str">
        <f t="shared" si="313"/>
        <v>N/A</v>
      </c>
      <c r="AJ2876" s="662" t="str">
        <f t="shared" si="307"/>
        <v>F35C-022</v>
      </c>
      <c r="AK2876" s="662" t="str">
        <f t="shared" si="308"/>
        <v>LTK</v>
      </c>
      <c r="AL2876" s="662" t="str">
        <f t="shared" si="309"/>
        <v>FRD</v>
      </c>
      <c r="AM2876" s="662" t="str">
        <f t="shared" si="312"/>
        <v>F350 Chassis Cab-Regular Cab XL DRW-2WD-3-~-13140-6.7L Diesel-8-F3G-640A-169-40-Diesel-BioDiesel</v>
      </c>
      <c r="AN2876" s="662" t="str">
        <f t="shared" si="310"/>
        <v>2019-LTK-FRD-F35C-022</v>
      </c>
    </row>
    <row r="2877" spans="1:40" ht="15">
      <c r="A2877" s="570" t="s">
        <v>4989</v>
      </c>
      <c r="B2877" s="573" t="s">
        <v>4976</v>
      </c>
      <c r="C2877" s="573" t="s">
        <v>280</v>
      </c>
      <c r="D2877" s="578">
        <v>27</v>
      </c>
      <c r="E2877" s="573" t="s">
        <v>3374</v>
      </c>
      <c r="F2877" s="573" t="s">
        <v>1684</v>
      </c>
      <c r="G2877" s="573" t="s">
        <v>271</v>
      </c>
      <c r="H2877" s="573">
        <v>2019</v>
      </c>
      <c r="I2877" s="573" t="s">
        <v>4879</v>
      </c>
      <c r="J2877" s="573" t="s">
        <v>4684</v>
      </c>
      <c r="K2877" s="573" t="s">
        <v>3377</v>
      </c>
      <c r="L2877" s="573">
        <v>3</v>
      </c>
      <c r="M2877" s="573">
        <v>0</v>
      </c>
      <c r="N2877" s="573" t="s">
        <v>157</v>
      </c>
      <c r="O2877" s="573">
        <v>1</v>
      </c>
      <c r="P2877" s="573" t="s">
        <v>157</v>
      </c>
      <c r="Q2877" s="571">
        <v>13300</v>
      </c>
      <c r="R2877" s="573" t="s">
        <v>4235</v>
      </c>
      <c r="S2877" s="573">
        <v>8</v>
      </c>
      <c r="T2877" s="573" t="s">
        <v>4972</v>
      </c>
      <c r="U2877" s="573" t="s">
        <v>4881</v>
      </c>
      <c r="V2877" s="573">
        <v>145</v>
      </c>
      <c r="W2877" s="573">
        <v>40</v>
      </c>
      <c r="X2877" s="571">
        <v>14000</v>
      </c>
      <c r="Y2877" s="569" t="s">
        <v>164</v>
      </c>
      <c r="Z2877" s="579" t="s">
        <v>450</v>
      </c>
      <c r="AA2877" s="579" t="s">
        <v>178</v>
      </c>
      <c r="AB2877" s="584">
        <v>36400</v>
      </c>
      <c r="AC2877" s="584" t="s">
        <v>164</v>
      </c>
      <c r="AD2877" s="584">
        <v>25843.915789473685</v>
      </c>
      <c r="AE2877" s="586">
        <v>0.03</v>
      </c>
      <c r="AF2877" s="661" t="str">
        <f t="shared" si="311"/>
        <v>2019-LTK-FRD-F35C-023-27</v>
      </c>
      <c r="AG2877" s="661" t="str">
        <f>IF(AND($Y2877&gt;=32,(AI2877="I"),(Y2877&lt;&gt;"~"),(COUNTIF($AN$1:$AN2877,$AN2877)=1)),"TRUE","FALSE")</f>
        <v>FALSE</v>
      </c>
      <c r="AH2877" s="661" t="str">
        <f>IF(AND($Y2877&gt;=22, (AI2877&lt;&gt;"I"),(Y2877&lt;&gt;"~"),(COUNTIF($AN$1:$AN2877,$AN2877)=1)),"TRUE","FALSE")</f>
        <v>FALSE</v>
      </c>
      <c r="AI2877" s="661" t="str">
        <f t="shared" si="313"/>
        <v>N/A</v>
      </c>
      <c r="AJ2877" s="662" t="str">
        <f t="shared" si="307"/>
        <v>F35C-023</v>
      </c>
      <c r="AK2877" s="662" t="str">
        <f t="shared" si="308"/>
        <v>LTK</v>
      </c>
      <c r="AL2877" s="662" t="str">
        <f t="shared" si="309"/>
        <v>FRD</v>
      </c>
      <c r="AM2877" s="662" t="str">
        <f t="shared" si="312"/>
        <v>F350 Chassis Cab-Regular Cab XL DRW-2WD-3-~-13300-6.2L FFV-8-F3G-640A-145-40-E85-Unleaded</v>
      </c>
      <c r="AN2877" s="662" t="str">
        <f t="shared" si="310"/>
        <v>2019-LTK-FRD-F35C-023</v>
      </c>
    </row>
    <row r="2878" spans="1:40" ht="15">
      <c r="A2878" s="570" t="s">
        <v>4990</v>
      </c>
      <c r="B2878" s="569" t="s">
        <v>4978</v>
      </c>
      <c r="C2878" s="569" t="s">
        <v>280</v>
      </c>
      <c r="D2878" s="580">
        <v>27</v>
      </c>
      <c r="E2878" s="569" t="s">
        <v>3374</v>
      </c>
      <c r="F2878" s="569" t="s">
        <v>1684</v>
      </c>
      <c r="G2878" s="569" t="s">
        <v>271</v>
      </c>
      <c r="H2878" s="569">
        <v>2019</v>
      </c>
      <c r="I2878" s="569" t="s">
        <v>4879</v>
      </c>
      <c r="J2878" s="569" t="s">
        <v>4684</v>
      </c>
      <c r="K2878" s="569" t="s">
        <v>3377</v>
      </c>
      <c r="L2878" s="569">
        <v>3</v>
      </c>
      <c r="M2878" s="569">
        <v>0</v>
      </c>
      <c r="N2878" s="569" t="s">
        <v>157</v>
      </c>
      <c r="O2878" s="569">
        <v>1</v>
      </c>
      <c r="P2878" s="569" t="s">
        <v>157</v>
      </c>
      <c r="Q2878" s="568">
        <v>13300</v>
      </c>
      <c r="R2878" s="569" t="s">
        <v>4231</v>
      </c>
      <c r="S2878" s="569">
        <v>8</v>
      </c>
      <c r="T2878" s="569" t="s">
        <v>4972</v>
      </c>
      <c r="U2878" s="569" t="s">
        <v>4881</v>
      </c>
      <c r="V2878" s="569">
        <v>145</v>
      </c>
      <c r="W2878" s="569">
        <v>40</v>
      </c>
      <c r="X2878" s="568">
        <v>14000</v>
      </c>
      <c r="Y2878" s="569" t="s">
        <v>164</v>
      </c>
      <c r="Z2878" s="581" t="s">
        <v>728</v>
      </c>
      <c r="AA2878" s="581" t="s">
        <v>1523</v>
      </c>
      <c r="AB2878" s="585">
        <v>45520</v>
      </c>
      <c r="AC2878" s="585" t="s">
        <v>164</v>
      </c>
      <c r="AD2878" s="585">
        <v>34036.1052631579</v>
      </c>
      <c r="AE2878" s="587">
        <v>0.03</v>
      </c>
      <c r="AF2878" s="661" t="str">
        <f t="shared" si="311"/>
        <v>2019-LTK-FRD-F35C-025-27</v>
      </c>
      <c r="AG2878" s="661" t="str">
        <f>IF(AND($Y2878&gt;=32,(AI2878="I"),(Y2878&lt;&gt;"~"),(COUNTIF($AN$1:$AN2878,$AN2878)=1)),"TRUE","FALSE")</f>
        <v>FALSE</v>
      </c>
      <c r="AH2878" s="661" t="str">
        <f>IF(AND($Y2878&gt;=22, (AI2878&lt;&gt;"I"),(Y2878&lt;&gt;"~"),(COUNTIF($AN$1:$AN2878,$AN2878)=1)),"TRUE","FALSE")</f>
        <v>FALSE</v>
      </c>
      <c r="AI2878" s="661" t="str">
        <f t="shared" si="313"/>
        <v>N/A</v>
      </c>
      <c r="AJ2878" s="662" t="str">
        <f t="shared" si="307"/>
        <v>F35C-025</v>
      </c>
      <c r="AK2878" s="662" t="str">
        <f t="shared" si="308"/>
        <v>LTK</v>
      </c>
      <c r="AL2878" s="662" t="str">
        <f t="shared" si="309"/>
        <v>FRD</v>
      </c>
      <c r="AM2878" s="662" t="str">
        <f t="shared" si="312"/>
        <v>F350 Chassis Cab-Regular Cab XL DRW-2WD-3-~-13300-6.7L Diesel-8-F3G-640A-145-40-Diesel-BioDiesel</v>
      </c>
      <c r="AN2878" s="662" t="str">
        <f t="shared" si="310"/>
        <v>2019-LTK-FRD-F35C-025</v>
      </c>
    </row>
    <row r="2879" spans="1:40" ht="15">
      <c r="A2879" s="570" t="s">
        <v>4991</v>
      </c>
      <c r="B2879" s="573" t="s">
        <v>4992</v>
      </c>
      <c r="C2879" s="573" t="s">
        <v>269</v>
      </c>
      <c r="D2879" s="578" t="s">
        <v>270</v>
      </c>
      <c r="E2879" s="573" t="s">
        <v>3374</v>
      </c>
      <c r="F2879" s="573" t="s">
        <v>1684</v>
      </c>
      <c r="G2879" s="573" t="s">
        <v>271</v>
      </c>
      <c r="H2879" s="573">
        <v>2019</v>
      </c>
      <c r="I2879" s="573" t="s">
        <v>4879</v>
      </c>
      <c r="J2879" s="573" t="s">
        <v>4684</v>
      </c>
      <c r="K2879" s="573" t="s">
        <v>752</v>
      </c>
      <c r="L2879" s="573">
        <v>3</v>
      </c>
      <c r="M2879" s="573">
        <v>0</v>
      </c>
      <c r="N2879" s="573" t="s">
        <v>157</v>
      </c>
      <c r="O2879" s="573">
        <v>1</v>
      </c>
      <c r="P2879" s="573" t="s">
        <v>157</v>
      </c>
      <c r="Q2879" s="571">
        <v>12740</v>
      </c>
      <c r="R2879" s="573" t="s">
        <v>4235</v>
      </c>
      <c r="S2879" s="573">
        <v>8</v>
      </c>
      <c r="T2879" s="573" t="s">
        <v>4993</v>
      </c>
      <c r="U2879" s="573" t="s">
        <v>4881</v>
      </c>
      <c r="V2879" s="573">
        <v>169</v>
      </c>
      <c r="W2879" s="573">
        <v>40</v>
      </c>
      <c r="X2879" s="571">
        <v>14000</v>
      </c>
      <c r="Y2879" s="569" t="s">
        <v>164</v>
      </c>
      <c r="Z2879" s="579" t="s">
        <v>450</v>
      </c>
      <c r="AA2879" s="579" t="s">
        <v>178</v>
      </c>
      <c r="AB2879" s="584">
        <v>40055</v>
      </c>
      <c r="AC2879" s="584" t="s">
        <v>164</v>
      </c>
      <c r="AD2879" s="584">
        <v>30062.863157894739</v>
      </c>
      <c r="AE2879" s="586">
        <v>0.03</v>
      </c>
      <c r="AF2879" s="661" t="str">
        <f t="shared" si="311"/>
        <v>2019-LTK-FRD-F35C-028-05</v>
      </c>
      <c r="AG2879" s="661" t="str">
        <f>IF(AND($Y2879&gt;=32,(AI2879="I"),(Y2879&lt;&gt;"~"),(COUNTIF($AN$1:$AN2879,$AN2879)=1)),"TRUE","FALSE")</f>
        <v>FALSE</v>
      </c>
      <c r="AH2879" s="661" t="str">
        <f>IF(AND($Y2879&gt;=22, (AI2879&lt;&gt;"I"),(Y2879&lt;&gt;"~"),(COUNTIF($AN$1:$AN2879,$AN2879)=1)),"TRUE","FALSE")</f>
        <v>TRUE</v>
      </c>
      <c r="AI2879" s="661" t="str">
        <f t="shared" si="313"/>
        <v>N/A</v>
      </c>
      <c r="AJ2879" s="662" t="str">
        <f t="shared" si="307"/>
        <v>F35C-028</v>
      </c>
      <c r="AK2879" s="662" t="str">
        <f t="shared" si="308"/>
        <v>LTK</v>
      </c>
      <c r="AL2879" s="662" t="str">
        <f t="shared" si="309"/>
        <v>FRD</v>
      </c>
      <c r="AM2879" s="662" t="str">
        <f t="shared" si="312"/>
        <v>F350 Chassis Cab-Regular Cab XL DRW-4WD-3-~-12740-6.2L FFV-8-F3H-640A-169-40-E85-Unleaded</v>
      </c>
      <c r="AN2879" s="662" t="str">
        <f t="shared" si="310"/>
        <v>2019-LTK-FRD-F35C-028</v>
      </c>
    </row>
    <row r="2880" spans="1:40" ht="15">
      <c r="A2880" s="570" t="s">
        <v>4994</v>
      </c>
      <c r="B2880" s="569" t="s">
        <v>4995</v>
      </c>
      <c r="C2880" s="569" t="s">
        <v>269</v>
      </c>
      <c r="D2880" s="580" t="s">
        <v>270</v>
      </c>
      <c r="E2880" s="569" t="s">
        <v>3374</v>
      </c>
      <c r="F2880" s="569" t="s">
        <v>1684</v>
      </c>
      <c r="G2880" s="569" t="s">
        <v>271</v>
      </c>
      <c r="H2880" s="569">
        <v>2019</v>
      </c>
      <c r="I2880" s="569" t="s">
        <v>4879</v>
      </c>
      <c r="J2880" s="569" t="s">
        <v>4684</v>
      </c>
      <c r="K2880" s="569" t="s">
        <v>752</v>
      </c>
      <c r="L2880" s="569">
        <v>3</v>
      </c>
      <c r="M2880" s="569">
        <v>0</v>
      </c>
      <c r="N2880" s="569" t="s">
        <v>157</v>
      </c>
      <c r="O2880" s="569">
        <v>1</v>
      </c>
      <c r="P2880" s="569" t="s">
        <v>157</v>
      </c>
      <c r="Q2880" s="568">
        <v>12740</v>
      </c>
      <c r="R2880" s="569" t="s">
        <v>4231</v>
      </c>
      <c r="S2880" s="569">
        <v>8</v>
      </c>
      <c r="T2880" s="569" t="s">
        <v>4993</v>
      </c>
      <c r="U2880" s="569" t="s">
        <v>4881</v>
      </c>
      <c r="V2880" s="569">
        <v>169</v>
      </c>
      <c r="W2880" s="569">
        <v>40</v>
      </c>
      <c r="X2880" s="568">
        <v>14000</v>
      </c>
      <c r="Y2880" s="569" t="s">
        <v>164</v>
      </c>
      <c r="Z2880" s="581" t="s">
        <v>728</v>
      </c>
      <c r="AA2880" s="581" t="s">
        <v>1523</v>
      </c>
      <c r="AB2880" s="585">
        <v>49175</v>
      </c>
      <c r="AC2880" s="585" t="s">
        <v>164</v>
      </c>
      <c r="AD2880" s="585">
        <v>38255.052631578954</v>
      </c>
      <c r="AE2880" s="587">
        <v>0.03</v>
      </c>
      <c r="AF2880" s="661" t="str">
        <f t="shared" si="311"/>
        <v>2019-LTK-FRD-F35C-030-05</v>
      </c>
      <c r="AG2880" s="661" t="str">
        <f>IF(AND($Y2880&gt;=32,(AI2880="I"),(Y2880&lt;&gt;"~"),(COUNTIF($AN$1:$AN2880,$AN2880)=1)),"TRUE","FALSE")</f>
        <v>FALSE</v>
      </c>
      <c r="AH2880" s="661" t="str">
        <f>IF(AND($Y2880&gt;=22, (AI2880&lt;&gt;"I"),(Y2880&lt;&gt;"~"),(COUNTIF($AN$1:$AN2880,$AN2880)=1)),"TRUE","FALSE")</f>
        <v>TRUE</v>
      </c>
      <c r="AI2880" s="661" t="str">
        <f t="shared" si="313"/>
        <v>N/A</v>
      </c>
      <c r="AJ2880" s="662" t="str">
        <f t="shared" si="307"/>
        <v>F35C-030</v>
      </c>
      <c r="AK2880" s="662" t="str">
        <f t="shared" si="308"/>
        <v>LTK</v>
      </c>
      <c r="AL2880" s="662" t="str">
        <f t="shared" si="309"/>
        <v>FRD</v>
      </c>
      <c r="AM2880" s="662" t="str">
        <f t="shared" si="312"/>
        <v>F350 Chassis Cab-Regular Cab XL DRW-4WD-3-~-12740-6.7L Diesel-8-F3H-640A-169-40-Diesel-BioDiesel</v>
      </c>
      <c r="AN2880" s="662" t="str">
        <f t="shared" si="310"/>
        <v>2019-LTK-FRD-F35C-030</v>
      </c>
    </row>
    <row r="2881" spans="1:40" ht="15">
      <c r="A2881" s="570" t="s">
        <v>4996</v>
      </c>
      <c r="B2881" s="573" t="s">
        <v>4997</v>
      </c>
      <c r="C2881" s="573" t="s">
        <v>269</v>
      </c>
      <c r="D2881" s="578" t="s">
        <v>270</v>
      </c>
      <c r="E2881" s="573" t="s">
        <v>3374</v>
      </c>
      <c r="F2881" s="573" t="s">
        <v>1684</v>
      </c>
      <c r="G2881" s="573" t="s">
        <v>271</v>
      </c>
      <c r="H2881" s="573">
        <v>2019</v>
      </c>
      <c r="I2881" s="573" t="s">
        <v>4879</v>
      </c>
      <c r="J2881" s="573" t="s">
        <v>4684</v>
      </c>
      <c r="K2881" s="573" t="s">
        <v>752</v>
      </c>
      <c r="L2881" s="573">
        <v>3</v>
      </c>
      <c r="M2881" s="573">
        <v>0</v>
      </c>
      <c r="N2881" s="573" t="s">
        <v>157</v>
      </c>
      <c r="O2881" s="573">
        <v>1</v>
      </c>
      <c r="P2881" s="573" t="s">
        <v>157</v>
      </c>
      <c r="Q2881" s="571">
        <v>12900</v>
      </c>
      <c r="R2881" s="573" t="s">
        <v>4235</v>
      </c>
      <c r="S2881" s="573">
        <v>8</v>
      </c>
      <c r="T2881" s="573" t="s">
        <v>4993</v>
      </c>
      <c r="U2881" s="573" t="s">
        <v>4881</v>
      </c>
      <c r="V2881" s="573">
        <v>145</v>
      </c>
      <c r="W2881" s="573">
        <v>40</v>
      </c>
      <c r="X2881" s="571">
        <v>14000</v>
      </c>
      <c r="Y2881" s="569" t="s">
        <v>164</v>
      </c>
      <c r="Z2881" s="579" t="s">
        <v>450</v>
      </c>
      <c r="AA2881" s="579" t="s">
        <v>178</v>
      </c>
      <c r="AB2881" s="584">
        <v>39875</v>
      </c>
      <c r="AC2881" s="584" t="s">
        <v>164</v>
      </c>
      <c r="AD2881" s="584">
        <v>29896.547368421056</v>
      </c>
      <c r="AE2881" s="586">
        <v>0.03</v>
      </c>
      <c r="AF2881" s="661" t="str">
        <f t="shared" si="311"/>
        <v>2019-LTK-FRD-F35C-031-05</v>
      </c>
      <c r="AG2881" s="661" t="str">
        <f>IF(AND($Y2881&gt;=32,(AI2881="I"),(Y2881&lt;&gt;"~"),(COUNTIF($AN$1:$AN2881,$AN2881)=1)),"TRUE","FALSE")</f>
        <v>FALSE</v>
      </c>
      <c r="AH2881" s="661" t="str">
        <f>IF(AND($Y2881&gt;=22, (AI2881&lt;&gt;"I"),(Y2881&lt;&gt;"~"),(COUNTIF($AN$1:$AN2881,$AN2881)=1)),"TRUE","FALSE")</f>
        <v>TRUE</v>
      </c>
      <c r="AI2881" s="661" t="str">
        <f t="shared" si="313"/>
        <v>N/A</v>
      </c>
      <c r="AJ2881" s="662" t="str">
        <f t="shared" si="307"/>
        <v>F35C-031</v>
      </c>
      <c r="AK2881" s="662" t="str">
        <f t="shared" si="308"/>
        <v>LTK</v>
      </c>
      <c r="AL2881" s="662" t="str">
        <f t="shared" si="309"/>
        <v>FRD</v>
      </c>
      <c r="AM2881" s="662" t="str">
        <f t="shared" si="312"/>
        <v>F350 Chassis Cab-Regular Cab XL DRW-4WD-3-~-12900-6.2L FFV-8-F3H-640A-145-40-E85-Unleaded</v>
      </c>
      <c r="AN2881" s="662" t="str">
        <f t="shared" si="310"/>
        <v>2019-LTK-FRD-F35C-031</v>
      </c>
    </row>
    <row r="2882" spans="1:40" ht="15">
      <c r="A2882" s="570" t="s">
        <v>4998</v>
      </c>
      <c r="B2882" s="569" t="s">
        <v>4999</v>
      </c>
      <c r="C2882" s="569" t="s">
        <v>269</v>
      </c>
      <c r="D2882" s="580" t="s">
        <v>270</v>
      </c>
      <c r="E2882" s="569" t="s">
        <v>3374</v>
      </c>
      <c r="F2882" s="569" t="s">
        <v>1684</v>
      </c>
      <c r="G2882" s="569" t="s">
        <v>271</v>
      </c>
      <c r="H2882" s="569">
        <v>2019</v>
      </c>
      <c r="I2882" s="569" t="s">
        <v>4879</v>
      </c>
      <c r="J2882" s="569" t="s">
        <v>4684</v>
      </c>
      <c r="K2882" s="569" t="s">
        <v>752</v>
      </c>
      <c r="L2882" s="569">
        <v>3</v>
      </c>
      <c r="M2882" s="569">
        <v>0</v>
      </c>
      <c r="N2882" s="569" t="s">
        <v>157</v>
      </c>
      <c r="O2882" s="569">
        <v>1</v>
      </c>
      <c r="P2882" s="569" t="s">
        <v>157</v>
      </c>
      <c r="Q2882" s="568">
        <v>12900</v>
      </c>
      <c r="R2882" s="569" t="s">
        <v>4231</v>
      </c>
      <c r="S2882" s="569">
        <v>8</v>
      </c>
      <c r="T2882" s="569" t="s">
        <v>4993</v>
      </c>
      <c r="U2882" s="569" t="s">
        <v>4881</v>
      </c>
      <c r="V2882" s="569">
        <v>145</v>
      </c>
      <c r="W2882" s="569">
        <v>40</v>
      </c>
      <c r="X2882" s="568">
        <v>14000</v>
      </c>
      <c r="Y2882" s="569" t="s">
        <v>164</v>
      </c>
      <c r="Z2882" s="581" t="s">
        <v>728</v>
      </c>
      <c r="AA2882" s="581" t="s">
        <v>1523</v>
      </c>
      <c r="AB2882" s="585">
        <v>48995</v>
      </c>
      <c r="AC2882" s="585" t="s">
        <v>164</v>
      </c>
      <c r="AD2882" s="585">
        <v>38088.736842105267</v>
      </c>
      <c r="AE2882" s="587">
        <v>0.03</v>
      </c>
      <c r="AF2882" s="661" t="str">
        <f t="shared" si="311"/>
        <v>2019-LTK-FRD-F35C-033-05</v>
      </c>
      <c r="AG2882" s="661" t="str">
        <f>IF(AND($Y2882&gt;=32,(AI2882="I"),(Y2882&lt;&gt;"~"),(COUNTIF($AN$1:$AN2882,$AN2882)=1)),"TRUE","FALSE")</f>
        <v>FALSE</v>
      </c>
      <c r="AH2882" s="661" t="str">
        <f>IF(AND($Y2882&gt;=22, (AI2882&lt;&gt;"I"),(Y2882&lt;&gt;"~"),(COUNTIF($AN$1:$AN2882,$AN2882)=1)),"TRUE","FALSE")</f>
        <v>TRUE</v>
      </c>
      <c r="AI2882" s="661" t="str">
        <f t="shared" si="313"/>
        <v>N/A</v>
      </c>
      <c r="AJ2882" s="662" t="str">
        <f t="shared" si="307"/>
        <v>F35C-033</v>
      </c>
      <c r="AK2882" s="662" t="str">
        <f t="shared" si="308"/>
        <v>LTK</v>
      </c>
      <c r="AL2882" s="662" t="str">
        <f t="shared" si="309"/>
        <v>FRD</v>
      </c>
      <c r="AM2882" s="662" t="str">
        <f t="shared" si="312"/>
        <v>F350 Chassis Cab-Regular Cab XL DRW-4WD-3-~-12900-6.7L Diesel-8-F3H-640A-145-40-Diesel-BioDiesel</v>
      </c>
      <c r="AN2882" s="662" t="str">
        <f t="shared" si="310"/>
        <v>2019-LTK-FRD-F35C-033</v>
      </c>
    </row>
    <row r="2883" spans="1:40" ht="15">
      <c r="A2883" s="570" t="s">
        <v>5000</v>
      </c>
      <c r="B2883" s="573" t="s">
        <v>4992</v>
      </c>
      <c r="C2883" s="573" t="s">
        <v>278</v>
      </c>
      <c r="D2883" s="578">
        <v>15</v>
      </c>
      <c r="E2883" s="573" t="s">
        <v>3374</v>
      </c>
      <c r="F2883" s="573" t="s">
        <v>1684</v>
      </c>
      <c r="G2883" s="573" t="s">
        <v>271</v>
      </c>
      <c r="H2883" s="573">
        <v>2019</v>
      </c>
      <c r="I2883" s="573" t="s">
        <v>4879</v>
      </c>
      <c r="J2883" s="573" t="s">
        <v>4684</v>
      </c>
      <c r="K2883" s="573" t="s">
        <v>752</v>
      </c>
      <c r="L2883" s="573">
        <v>3</v>
      </c>
      <c r="M2883" s="573">
        <v>0</v>
      </c>
      <c r="N2883" s="573" t="s">
        <v>157</v>
      </c>
      <c r="O2883" s="573">
        <v>1</v>
      </c>
      <c r="P2883" s="573" t="s">
        <v>157</v>
      </c>
      <c r="Q2883" s="571">
        <v>12800</v>
      </c>
      <c r="R2883" s="573" t="s">
        <v>4235</v>
      </c>
      <c r="S2883" s="573">
        <v>8</v>
      </c>
      <c r="T2883" s="573" t="s">
        <v>4993</v>
      </c>
      <c r="U2883" s="573" t="s">
        <v>4881</v>
      </c>
      <c r="V2883" s="573">
        <v>169</v>
      </c>
      <c r="W2883" s="573">
        <v>40</v>
      </c>
      <c r="X2883" s="571">
        <v>14000</v>
      </c>
      <c r="Y2883" s="569" t="s">
        <v>164</v>
      </c>
      <c r="Z2883" s="579" t="s">
        <v>450</v>
      </c>
      <c r="AA2883" s="579" t="s">
        <v>178</v>
      </c>
      <c r="AB2883" s="584">
        <v>40055</v>
      </c>
      <c r="AC2883" s="584" t="s">
        <v>164</v>
      </c>
      <c r="AD2883" s="584">
        <v>30200</v>
      </c>
      <c r="AE2883" s="586">
        <v>0.01</v>
      </c>
      <c r="AF2883" s="661" t="str">
        <f t="shared" si="311"/>
        <v>2019-LTK-FRD-F35C-028-15</v>
      </c>
      <c r="AG2883" s="661" t="str">
        <f>IF(AND($Y2883&gt;=32,(AI2883="I"),(Y2883&lt;&gt;"~"),(COUNTIF($AN$1:$AN2883,$AN2883)=1)),"TRUE","FALSE")</f>
        <v>FALSE</v>
      </c>
      <c r="AH2883" s="661" t="str">
        <f>IF(AND($Y2883&gt;=22, (AI2883&lt;&gt;"I"),(Y2883&lt;&gt;"~"),(COUNTIF($AN$1:$AN2883,$AN2883)=1)),"TRUE","FALSE")</f>
        <v>FALSE</v>
      </c>
      <c r="AI2883" s="661" t="str">
        <f t="shared" si="313"/>
        <v>N/A</v>
      </c>
      <c r="AJ2883" s="662" t="str">
        <f t="shared" ref="AJ2883:AJ2946" si="314">MID(A2883,14,8)</f>
        <v>F35C-028</v>
      </c>
      <c r="AK2883" s="662" t="str">
        <f t="shared" ref="AK2883:AK2946" si="315">MID(A2883,6,3)</f>
        <v>LTK</v>
      </c>
      <c r="AL2883" s="662" t="str">
        <f t="shared" ref="AL2883:AL2946" si="316">MID(A2883,10,3)</f>
        <v>FRD</v>
      </c>
      <c r="AM2883" s="662" t="str">
        <f t="shared" si="312"/>
        <v>F350 Chassis Cab-Regular Cab XL DRW-4WD-3-~-12800-6.2L FFV-8-F3H-640A-169-40-E85-Unleaded</v>
      </c>
      <c r="AN2883" s="662" t="str">
        <f t="shared" ref="AN2883:AN2946" si="317">LEFT(A2883,21)</f>
        <v>2019-LTK-FRD-F35C-028</v>
      </c>
    </row>
    <row r="2884" spans="1:40" ht="15">
      <c r="A2884" s="570" t="s">
        <v>5001</v>
      </c>
      <c r="B2884" s="569" t="s">
        <v>4995</v>
      </c>
      <c r="C2884" s="569" t="s">
        <v>278</v>
      </c>
      <c r="D2884" s="580">
        <v>15</v>
      </c>
      <c r="E2884" s="569" t="s">
        <v>3374</v>
      </c>
      <c r="F2884" s="569" t="s">
        <v>1684</v>
      </c>
      <c r="G2884" s="569" t="s">
        <v>271</v>
      </c>
      <c r="H2884" s="569">
        <v>2019</v>
      </c>
      <c r="I2884" s="569" t="s">
        <v>4879</v>
      </c>
      <c r="J2884" s="569" t="s">
        <v>4684</v>
      </c>
      <c r="K2884" s="569" t="s">
        <v>752</v>
      </c>
      <c r="L2884" s="569">
        <v>3</v>
      </c>
      <c r="M2884" s="569">
        <v>0</v>
      </c>
      <c r="N2884" s="569" t="s">
        <v>157</v>
      </c>
      <c r="O2884" s="569">
        <v>1</v>
      </c>
      <c r="P2884" s="569" t="s">
        <v>157</v>
      </c>
      <c r="Q2884" s="568">
        <v>12800</v>
      </c>
      <c r="R2884" s="569" t="s">
        <v>4231</v>
      </c>
      <c r="S2884" s="569">
        <v>8</v>
      </c>
      <c r="T2884" s="569" t="s">
        <v>4993</v>
      </c>
      <c r="U2884" s="569" t="s">
        <v>4881</v>
      </c>
      <c r="V2884" s="569">
        <v>169</v>
      </c>
      <c r="W2884" s="569">
        <v>40</v>
      </c>
      <c r="X2884" s="568">
        <v>14000</v>
      </c>
      <c r="Y2884" s="569" t="s">
        <v>164</v>
      </c>
      <c r="Z2884" s="581" t="s">
        <v>728</v>
      </c>
      <c r="AA2884" s="581" t="s">
        <v>1523</v>
      </c>
      <c r="AB2884" s="585">
        <v>49175</v>
      </c>
      <c r="AC2884" s="585" t="s">
        <v>164</v>
      </c>
      <c r="AD2884" s="585">
        <v>38500</v>
      </c>
      <c r="AE2884" s="587">
        <v>0.01</v>
      </c>
      <c r="AF2884" s="661" t="str">
        <f t="shared" si="311"/>
        <v>2019-LTK-FRD-F35C-030-15</v>
      </c>
      <c r="AG2884" s="661" t="str">
        <f>IF(AND($Y2884&gt;=32,(AI2884="I"),(Y2884&lt;&gt;"~"),(COUNTIF($AN$1:$AN2884,$AN2884)=1)),"TRUE","FALSE")</f>
        <v>FALSE</v>
      </c>
      <c r="AH2884" s="661" t="str">
        <f>IF(AND($Y2884&gt;=22, (AI2884&lt;&gt;"I"),(Y2884&lt;&gt;"~"),(COUNTIF($AN$1:$AN2884,$AN2884)=1)),"TRUE","FALSE")</f>
        <v>FALSE</v>
      </c>
      <c r="AI2884" s="661" t="str">
        <f t="shared" si="313"/>
        <v>N/A</v>
      </c>
      <c r="AJ2884" s="662" t="str">
        <f t="shared" si="314"/>
        <v>F35C-030</v>
      </c>
      <c r="AK2884" s="662" t="str">
        <f t="shared" si="315"/>
        <v>LTK</v>
      </c>
      <c r="AL2884" s="662" t="str">
        <f t="shared" si="316"/>
        <v>FRD</v>
      </c>
      <c r="AM2884" s="662" t="str">
        <f t="shared" si="312"/>
        <v>F350 Chassis Cab-Regular Cab XL DRW-4WD-3-~-12800-6.7L Diesel-8-F3H-640A-169-40-Diesel-BioDiesel</v>
      </c>
      <c r="AN2884" s="662" t="str">
        <f t="shared" si="317"/>
        <v>2019-LTK-FRD-F35C-030</v>
      </c>
    </row>
    <row r="2885" spans="1:40" ht="15">
      <c r="A2885" s="570" t="s">
        <v>5002</v>
      </c>
      <c r="B2885" s="573" t="s">
        <v>4997</v>
      </c>
      <c r="C2885" s="573" t="s">
        <v>278</v>
      </c>
      <c r="D2885" s="578">
        <v>15</v>
      </c>
      <c r="E2885" s="573" t="s">
        <v>3374</v>
      </c>
      <c r="F2885" s="573" t="s">
        <v>1684</v>
      </c>
      <c r="G2885" s="573" t="s">
        <v>271</v>
      </c>
      <c r="H2885" s="573">
        <v>2019</v>
      </c>
      <c r="I2885" s="573" t="s">
        <v>4879</v>
      </c>
      <c r="J2885" s="573" t="s">
        <v>4684</v>
      </c>
      <c r="K2885" s="573" t="s">
        <v>752</v>
      </c>
      <c r="L2885" s="573">
        <v>3</v>
      </c>
      <c r="M2885" s="573">
        <v>0</v>
      </c>
      <c r="N2885" s="573" t="s">
        <v>157</v>
      </c>
      <c r="O2885" s="573">
        <v>1</v>
      </c>
      <c r="P2885" s="573" t="s">
        <v>157</v>
      </c>
      <c r="Q2885" s="571">
        <v>12900</v>
      </c>
      <c r="R2885" s="573" t="s">
        <v>4235</v>
      </c>
      <c r="S2885" s="573">
        <v>8</v>
      </c>
      <c r="T2885" s="573" t="s">
        <v>4993</v>
      </c>
      <c r="U2885" s="573" t="s">
        <v>4881</v>
      </c>
      <c r="V2885" s="573">
        <v>145</v>
      </c>
      <c r="W2885" s="573">
        <v>40</v>
      </c>
      <c r="X2885" s="571">
        <v>14000</v>
      </c>
      <c r="Y2885" s="569" t="s">
        <v>164</v>
      </c>
      <c r="Z2885" s="579" t="s">
        <v>450</v>
      </c>
      <c r="AA2885" s="579" t="s">
        <v>178</v>
      </c>
      <c r="AB2885" s="584">
        <v>39875</v>
      </c>
      <c r="AC2885" s="584" t="s">
        <v>164</v>
      </c>
      <c r="AD2885" s="584">
        <v>29995</v>
      </c>
      <c r="AE2885" s="586">
        <v>0.01</v>
      </c>
      <c r="AF2885" s="661" t="str">
        <f t="shared" si="311"/>
        <v>2019-LTK-FRD-F35C-031-15</v>
      </c>
      <c r="AG2885" s="661" t="str">
        <f>IF(AND($Y2885&gt;=32,(AI2885="I"),(Y2885&lt;&gt;"~"),(COUNTIF($AN$1:$AN2885,$AN2885)=1)),"TRUE","FALSE")</f>
        <v>FALSE</v>
      </c>
      <c r="AH2885" s="661" t="str">
        <f>IF(AND($Y2885&gt;=22, (AI2885&lt;&gt;"I"),(Y2885&lt;&gt;"~"),(COUNTIF($AN$1:$AN2885,$AN2885)=1)),"TRUE","FALSE")</f>
        <v>FALSE</v>
      </c>
      <c r="AI2885" s="661" t="str">
        <f t="shared" si="313"/>
        <v>N/A</v>
      </c>
      <c r="AJ2885" s="662" t="str">
        <f t="shared" si="314"/>
        <v>F35C-031</v>
      </c>
      <c r="AK2885" s="662" t="str">
        <f t="shared" si="315"/>
        <v>LTK</v>
      </c>
      <c r="AL2885" s="662" t="str">
        <f t="shared" si="316"/>
        <v>FRD</v>
      </c>
      <c r="AM2885" s="662" t="str">
        <f t="shared" si="312"/>
        <v>F350 Chassis Cab-Regular Cab XL DRW-4WD-3-~-12900-6.2L FFV-8-F3H-640A-145-40-E85-Unleaded</v>
      </c>
      <c r="AN2885" s="662" t="str">
        <f t="shared" si="317"/>
        <v>2019-LTK-FRD-F35C-031</v>
      </c>
    </row>
    <row r="2886" spans="1:40" ht="15">
      <c r="A2886" s="570" t="s">
        <v>5003</v>
      </c>
      <c r="B2886" s="569" t="s">
        <v>4999</v>
      </c>
      <c r="C2886" s="569" t="s">
        <v>278</v>
      </c>
      <c r="D2886" s="580">
        <v>15</v>
      </c>
      <c r="E2886" s="569" t="s">
        <v>3374</v>
      </c>
      <c r="F2886" s="569" t="s">
        <v>1684</v>
      </c>
      <c r="G2886" s="569" t="s">
        <v>271</v>
      </c>
      <c r="H2886" s="569">
        <v>2019</v>
      </c>
      <c r="I2886" s="569" t="s">
        <v>4879</v>
      </c>
      <c r="J2886" s="569" t="s">
        <v>4684</v>
      </c>
      <c r="K2886" s="569" t="s">
        <v>752</v>
      </c>
      <c r="L2886" s="569">
        <v>3</v>
      </c>
      <c r="M2886" s="569">
        <v>0</v>
      </c>
      <c r="N2886" s="569" t="s">
        <v>157</v>
      </c>
      <c r="O2886" s="569">
        <v>1</v>
      </c>
      <c r="P2886" s="569" t="s">
        <v>157</v>
      </c>
      <c r="Q2886" s="568">
        <v>12900</v>
      </c>
      <c r="R2886" s="569" t="s">
        <v>4231</v>
      </c>
      <c r="S2886" s="569">
        <v>8</v>
      </c>
      <c r="T2886" s="569" t="s">
        <v>4993</v>
      </c>
      <c r="U2886" s="569" t="s">
        <v>4881</v>
      </c>
      <c r="V2886" s="569">
        <v>145</v>
      </c>
      <c r="W2886" s="569">
        <v>40</v>
      </c>
      <c r="X2886" s="568">
        <v>14000</v>
      </c>
      <c r="Y2886" s="569" t="s">
        <v>164</v>
      </c>
      <c r="Z2886" s="581" t="s">
        <v>728</v>
      </c>
      <c r="AA2886" s="581" t="s">
        <v>1523</v>
      </c>
      <c r="AB2886" s="585">
        <v>48995</v>
      </c>
      <c r="AC2886" s="585" t="s">
        <v>164</v>
      </c>
      <c r="AD2886" s="585">
        <v>38300</v>
      </c>
      <c r="AE2886" s="587">
        <v>0.01</v>
      </c>
      <c r="AF2886" s="661" t="str">
        <f t="shared" si="311"/>
        <v>2019-LTK-FRD-F35C-033-15</v>
      </c>
      <c r="AG2886" s="661" t="str">
        <f>IF(AND($Y2886&gt;=32,(AI2886="I"),(Y2886&lt;&gt;"~"),(COUNTIF($AN$1:$AN2886,$AN2886)=1)),"TRUE","FALSE")</f>
        <v>FALSE</v>
      </c>
      <c r="AH2886" s="661" t="str">
        <f>IF(AND($Y2886&gt;=22, (AI2886&lt;&gt;"I"),(Y2886&lt;&gt;"~"),(COUNTIF($AN$1:$AN2886,$AN2886)=1)),"TRUE","FALSE")</f>
        <v>FALSE</v>
      </c>
      <c r="AI2886" s="661" t="str">
        <f t="shared" si="313"/>
        <v>N/A</v>
      </c>
      <c r="AJ2886" s="662" t="str">
        <f t="shared" si="314"/>
        <v>F35C-033</v>
      </c>
      <c r="AK2886" s="662" t="str">
        <f t="shared" si="315"/>
        <v>LTK</v>
      </c>
      <c r="AL2886" s="662" t="str">
        <f t="shared" si="316"/>
        <v>FRD</v>
      </c>
      <c r="AM2886" s="662" t="str">
        <f t="shared" si="312"/>
        <v>F350 Chassis Cab-Regular Cab XL DRW-4WD-3-~-12900-6.7L Diesel-8-F3H-640A-145-40-Diesel-BioDiesel</v>
      </c>
      <c r="AN2886" s="662" t="str">
        <f t="shared" si="317"/>
        <v>2019-LTK-FRD-F35C-033</v>
      </c>
    </row>
    <row r="2887" spans="1:40" ht="15">
      <c r="A2887" s="570" t="s">
        <v>5004</v>
      </c>
      <c r="B2887" s="573" t="s">
        <v>4992</v>
      </c>
      <c r="C2887" s="573" t="s">
        <v>287</v>
      </c>
      <c r="D2887" s="578">
        <v>26</v>
      </c>
      <c r="E2887" s="573" t="s">
        <v>3374</v>
      </c>
      <c r="F2887" s="573" t="s">
        <v>1684</v>
      </c>
      <c r="G2887" s="573" t="s">
        <v>271</v>
      </c>
      <c r="H2887" s="573">
        <v>2019</v>
      </c>
      <c r="I2887" s="573" t="s">
        <v>4879</v>
      </c>
      <c r="J2887" s="573" t="s">
        <v>4684</v>
      </c>
      <c r="K2887" s="573" t="s">
        <v>752</v>
      </c>
      <c r="L2887" s="573">
        <v>3</v>
      </c>
      <c r="M2887" s="573">
        <v>0</v>
      </c>
      <c r="N2887" s="573" t="s">
        <v>157</v>
      </c>
      <c r="O2887" s="573">
        <v>1</v>
      </c>
      <c r="P2887" s="573" t="s">
        <v>157</v>
      </c>
      <c r="Q2887" s="571">
        <v>12800</v>
      </c>
      <c r="R2887" s="573" t="s">
        <v>4235</v>
      </c>
      <c r="S2887" s="573">
        <v>8</v>
      </c>
      <c r="T2887" s="573" t="s">
        <v>4993</v>
      </c>
      <c r="U2887" s="573" t="s">
        <v>4881</v>
      </c>
      <c r="V2887" s="573">
        <v>169</v>
      </c>
      <c r="W2887" s="573">
        <v>40</v>
      </c>
      <c r="X2887" s="571">
        <v>14000</v>
      </c>
      <c r="Y2887" s="569" t="s">
        <v>164</v>
      </c>
      <c r="Z2887" s="579" t="s">
        <v>450</v>
      </c>
      <c r="AA2887" s="579" t="s">
        <v>178</v>
      </c>
      <c r="AB2887" s="584">
        <v>39690</v>
      </c>
      <c r="AC2887" s="584" t="s">
        <v>164</v>
      </c>
      <c r="AD2887" s="584">
        <v>30315</v>
      </c>
      <c r="AE2887" s="586">
        <v>0.05</v>
      </c>
      <c r="AF2887" s="661" t="str">
        <f t="shared" si="311"/>
        <v>2019-LTK-FRD-F35C-028-26</v>
      </c>
      <c r="AG2887" s="661" t="str">
        <f>IF(AND($Y2887&gt;=32,(AI2887="I"),(Y2887&lt;&gt;"~"),(COUNTIF($AN$1:$AN2887,$AN2887)=1)),"TRUE","FALSE")</f>
        <v>FALSE</v>
      </c>
      <c r="AH2887" s="661" t="str">
        <f>IF(AND($Y2887&gt;=22, (AI2887&lt;&gt;"I"),(Y2887&lt;&gt;"~"),(COUNTIF($AN$1:$AN2887,$AN2887)=1)),"TRUE","FALSE")</f>
        <v>FALSE</v>
      </c>
      <c r="AI2887" s="661" t="str">
        <f t="shared" si="313"/>
        <v>N/A</v>
      </c>
      <c r="AJ2887" s="662" t="str">
        <f t="shared" si="314"/>
        <v>F35C-028</v>
      </c>
      <c r="AK2887" s="662" t="str">
        <f t="shared" si="315"/>
        <v>LTK</v>
      </c>
      <c r="AL2887" s="662" t="str">
        <f t="shared" si="316"/>
        <v>FRD</v>
      </c>
      <c r="AM2887" s="662" t="str">
        <f t="shared" si="312"/>
        <v>F350 Chassis Cab-Regular Cab XL DRW-4WD-3-~-12800-6.2L FFV-8-F3H-640A-169-40-E85-Unleaded</v>
      </c>
      <c r="AN2887" s="662" t="str">
        <f t="shared" si="317"/>
        <v>2019-LTK-FRD-F35C-028</v>
      </c>
    </row>
    <row r="2888" spans="1:40" ht="15">
      <c r="A2888" s="570" t="s">
        <v>5005</v>
      </c>
      <c r="B2888" s="569" t="s">
        <v>4995</v>
      </c>
      <c r="C2888" s="569" t="s">
        <v>287</v>
      </c>
      <c r="D2888" s="580">
        <v>26</v>
      </c>
      <c r="E2888" s="569" t="s">
        <v>3374</v>
      </c>
      <c r="F2888" s="569" t="s">
        <v>1684</v>
      </c>
      <c r="G2888" s="569" t="s">
        <v>271</v>
      </c>
      <c r="H2888" s="569">
        <v>2019</v>
      </c>
      <c r="I2888" s="569" t="s">
        <v>4879</v>
      </c>
      <c r="J2888" s="569" t="s">
        <v>4684</v>
      </c>
      <c r="K2888" s="569" t="s">
        <v>752</v>
      </c>
      <c r="L2888" s="569">
        <v>3</v>
      </c>
      <c r="M2888" s="569">
        <v>0</v>
      </c>
      <c r="N2888" s="569" t="s">
        <v>157</v>
      </c>
      <c r="O2888" s="569">
        <v>1</v>
      </c>
      <c r="P2888" s="569" t="s">
        <v>157</v>
      </c>
      <c r="Q2888" s="568">
        <v>12800</v>
      </c>
      <c r="R2888" s="569" t="s">
        <v>4231</v>
      </c>
      <c r="S2888" s="569">
        <v>8</v>
      </c>
      <c r="T2888" s="569" t="s">
        <v>4993</v>
      </c>
      <c r="U2888" s="569" t="s">
        <v>4881</v>
      </c>
      <c r="V2888" s="569">
        <v>169</v>
      </c>
      <c r="W2888" s="569">
        <v>40</v>
      </c>
      <c r="X2888" s="568">
        <v>14000</v>
      </c>
      <c r="Y2888" s="569" t="s">
        <v>164</v>
      </c>
      <c r="Z2888" s="581" t="s">
        <v>728</v>
      </c>
      <c r="AA2888" s="581" t="s">
        <v>1523</v>
      </c>
      <c r="AB2888" s="585">
        <v>48685</v>
      </c>
      <c r="AC2888" s="585" t="s">
        <v>164</v>
      </c>
      <c r="AD2888" s="585">
        <v>38509</v>
      </c>
      <c r="AE2888" s="587">
        <v>0.05</v>
      </c>
      <c r="AF2888" s="661" t="str">
        <f t="shared" si="311"/>
        <v>2019-LTK-FRD-F35C-030-26</v>
      </c>
      <c r="AG2888" s="661" t="str">
        <f>IF(AND($Y2888&gt;=32,(AI2888="I"),(Y2888&lt;&gt;"~"),(COUNTIF($AN$1:$AN2888,$AN2888)=1)),"TRUE","FALSE")</f>
        <v>FALSE</v>
      </c>
      <c r="AH2888" s="661" t="str">
        <f>IF(AND($Y2888&gt;=22, (AI2888&lt;&gt;"I"),(Y2888&lt;&gt;"~"),(COUNTIF($AN$1:$AN2888,$AN2888)=1)),"TRUE","FALSE")</f>
        <v>FALSE</v>
      </c>
      <c r="AI2888" s="661" t="str">
        <f t="shared" si="313"/>
        <v>N/A</v>
      </c>
      <c r="AJ2888" s="662" t="str">
        <f t="shared" si="314"/>
        <v>F35C-030</v>
      </c>
      <c r="AK2888" s="662" t="str">
        <f t="shared" si="315"/>
        <v>LTK</v>
      </c>
      <c r="AL2888" s="662" t="str">
        <f t="shared" si="316"/>
        <v>FRD</v>
      </c>
      <c r="AM2888" s="662" t="str">
        <f t="shared" si="312"/>
        <v>F350 Chassis Cab-Regular Cab XL DRW-4WD-3-~-12800-6.7L Diesel-8-F3H-640A-169-40-Diesel-BioDiesel</v>
      </c>
      <c r="AN2888" s="662" t="str">
        <f t="shared" si="317"/>
        <v>2019-LTK-FRD-F35C-030</v>
      </c>
    </row>
    <row r="2889" spans="1:40" ht="15">
      <c r="A2889" s="570" t="s">
        <v>5006</v>
      </c>
      <c r="B2889" s="573" t="s">
        <v>4997</v>
      </c>
      <c r="C2889" s="573" t="s">
        <v>287</v>
      </c>
      <c r="D2889" s="578">
        <v>26</v>
      </c>
      <c r="E2889" s="573" t="s">
        <v>3374</v>
      </c>
      <c r="F2889" s="573" t="s">
        <v>1684</v>
      </c>
      <c r="G2889" s="573" t="s">
        <v>271</v>
      </c>
      <c r="H2889" s="573">
        <v>2019</v>
      </c>
      <c r="I2889" s="573" t="s">
        <v>4879</v>
      </c>
      <c r="J2889" s="573" t="s">
        <v>4684</v>
      </c>
      <c r="K2889" s="573" t="s">
        <v>752</v>
      </c>
      <c r="L2889" s="573">
        <v>3</v>
      </c>
      <c r="M2889" s="573">
        <v>0</v>
      </c>
      <c r="N2889" s="573" t="s">
        <v>157</v>
      </c>
      <c r="O2889" s="573">
        <v>1</v>
      </c>
      <c r="P2889" s="573" t="s">
        <v>157</v>
      </c>
      <c r="Q2889" s="571">
        <v>12900</v>
      </c>
      <c r="R2889" s="573" t="s">
        <v>4235</v>
      </c>
      <c r="S2889" s="573">
        <v>8</v>
      </c>
      <c r="T2889" s="573" t="s">
        <v>4993</v>
      </c>
      <c r="U2889" s="573" t="s">
        <v>4881</v>
      </c>
      <c r="V2889" s="573">
        <v>145</v>
      </c>
      <c r="W2889" s="573">
        <v>40</v>
      </c>
      <c r="X2889" s="571">
        <v>14000</v>
      </c>
      <c r="Y2889" s="569" t="s">
        <v>164</v>
      </c>
      <c r="Z2889" s="579" t="s">
        <v>450</v>
      </c>
      <c r="AA2889" s="579" t="s">
        <v>178</v>
      </c>
      <c r="AB2889" s="584">
        <v>39875</v>
      </c>
      <c r="AC2889" s="584" t="s">
        <v>164</v>
      </c>
      <c r="AD2889" s="584">
        <v>30147</v>
      </c>
      <c r="AE2889" s="586">
        <v>0.05</v>
      </c>
      <c r="AF2889" s="661" t="str">
        <f t="shared" si="311"/>
        <v>2019-LTK-FRD-F35C-031-26</v>
      </c>
      <c r="AG2889" s="661" t="str">
        <f>IF(AND($Y2889&gt;=32,(AI2889="I"),(Y2889&lt;&gt;"~"),(COUNTIF($AN$1:$AN2889,$AN2889)=1)),"TRUE","FALSE")</f>
        <v>FALSE</v>
      </c>
      <c r="AH2889" s="661" t="str">
        <f>IF(AND($Y2889&gt;=22, (AI2889&lt;&gt;"I"),(Y2889&lt;&gt;"~"),(COUNTIF($AN$1:$AN2889,$AN2889)=1)),"TRUE","FALSE")</f>
        <v>FALSE</v>
      </c>
      <c r="AI2889" s="661" t="str">
        <f t="shared" si="313"/>
        <v>N/A</v>
      </c>
      <c r="AJ2889" s="662" t="str">
        <f t="shared" si="314"/>
        <v>F35C-031</v>
      </c>
      <c r="AK2889" s="662" t="str">
        <f t="shared" si="315"/>
        <v>LTK</v>
      </c>
      <c r="AL2889" s="662" t="str">
        <f t="shared" si="316"/>
        <v>FRD</v>
      </c>
      <c r="AM2889" s="662" t="str">
        <f t="shared" si="312"/>
        <v>F350 Chassis Cab-Regular Cab XL DRW-4WD-3-~-12900-6.2L FFV-8-F3H-640A-145-40-E85-Unleaded</v>
      </c>
      <c r="AN2889" s="662" t="str">
        <f t="shared" si="317"/>
        <v>2019-LTK-FRD-F35C-031</v>
      </c>
    </row>
    <row r="2890" spans="1:40" ht="15">
      <c r="A2890" s="570" t="s">
        <v>5007</v>
      </c>
      <c r="B2890" s="569" t="s">
        <v>4999</v>
      </c>
      <c r="C2890" s="569" t="s">
        <v>287</v>
      </c>
      <c r="D2890" s="580">
        <v>26</v>
      </c>
      <c r="E2890" s="569" t="s">
        <v>3374</v>
      </c>
      <c r="F2890" s="569" t="s">
        <v>1684</v>
      </c>
      <c r="G2890" s="569" t="s">
        <v>271</v>
      </c>
      <c r="H2890" s="569">
        <v>2019</v>
      </c>
      <c r="I2890" s="569" t="s">
        <v>4879</v>
      </c>
      <c r="J2890" s="569" t="s">
        <v>4684</v>
      </c>
      <c r="K2890" s="569" t="s">
        <v>752</v>
      </c>
      <c r="L2890" s="569">
        <v>3</v>
      </c>
      <c r="M2890" s="569">
        <v>0</v>
      </c>
      <c r="N2890" s="569" t="s">
        <v>157</v>
      </c>
      <c r="O2890" s="569">
        <v>1</v>
      </c>
      <c r="P2890" s="569" t="s">
        <v>157</v>
      </c>
      <c r="Q2890" s="568">
        <v>12900</v>
      </c>
      <c r="R2890" s="569" t="s">
        <v>4231</v>
      </c>
      <c r="S2890" s="569">
        <v>8</v>
      </c>
      <c r="T2890" s="569" t="s">
        <v>4993</v>
      </c>
      <c r="U2890" s="569" t="s">
        <v>4881</v>
      </c>
      <c r="V2890" s="569">
        <v>145</v>
      </c>
      <c r="W2890" s="569">
        <v>40</v>
      </c>
      <c r="X2890" s="568">
        <v>14000</v>
      </c>
      <c r="Y2890" s="569" t="s">
        <v>164</v>
      </c>
      <c r="Z2890" s="581" t="s">
        <v>728</v>
      </c>
      <c r="AA2890" s="581" t="s">
        <v>1523</v>
      </c>
      <c r="AB2890" s="585">
        <v>48995</v>
      </c>
      <c r="AC2890" s="585" t="s">
        <v>164</v>
      </c>
      <c r="AD2890" s="585">
        <v>38341</v>
      </c>
      <c r="AE2890" s="587">
        <v>0.05</v>
      </c>
      <c r="AF2890" s="661" t="str">
        <f t="shared" si="311"/>
        <v>2019-LTK-FRD-F35C-033-26</v>
      </c>
      <c r="AG2890" s="661" t="str">
        <f>IF(AND($Y2890&gt;=32,(AI2890="I"),(Y2890&lt;&gt;"~"),(COUNTIF($AN$1:$AN2890,$AN2890)=1)),"TRUE","FALSE")</f>
        <v>FALSE</v>
      </c>
      <c r="AH2890" s="661" t="str">
        <f>IF(AND($Y2890&gt;=22, (AI2890&lt;&gt;"I"),(Y2890&lt;&gt;"~"),(COUNTIF($AN$1:$AN2890,$AN2890)=1)),"TRUE","FALSE")</f>
        <v>FALSE</v>
      </c>
      <c r="AI2890" s="661" t="str">
        <f t="shared" si="313"/>
        <v>N/A</v>
      </c>
      <c r="AJ2890" s="662" t="str">
        <f t="shared" si="314"/>
        <v>F35C-033</v>
      </c>
      <c r="AK2890" s="662" t="str">
        <f t="shared" si="315"/>
        <v>LTK</v>
      </c>
      <c r="AL2890" s="662" t="str">
        <f t="shared" si="316"/>
        <v>FRD</v>
      </c>
      <c r="AM2890" s="662" t="str">
        <f t="shared" si="312"/>
        <v>F350 Chassis Cab-Regular Cab XL DRW-4WD-3-~-12900-6.7L Diesel-8-F3H-640A-145-40-Diesel-BioDiesel</v>
      </c>
      <c r="AN2890" s="662" t="str">
        <f t="shared" si="317"/>
        <v>2019-LTK-FRD-F35C-033</v>
      </c>
    </row>
    <row r="2891" spans="1:40" ht="15">
      <c r="A2891" s="570" t="s">
        <v>5008</v>
      </c>
      <c r="B2891" s="573" t="s">
        <v>4992</v>
      </c>
      <c r="C2891" s="573" t="s">
        <v>280</v>
      </c>
      <c r="D2891" s="578">
        <v>27</v>
      </c>
      <c r="E2891" s="573" t="s">
        <v>3374</v>
      </c>
      <c r="F2891" s="573" t="s">
        <v>1684</v>
      </c>
      <c r="G2891" s="573" t="s">
        <v>271</v>
      </c>
      <c r="H2891" s="573">
        <v>2019</v>
      </c>
      <c r="I2891" s="573" t="s">
        <v>4879</v>
      </c>
      <c r="J2891" s="573" t="s">
        <v>4684</v>
      </c>
      <c r="K2891" s="573" t="s">
        <v>752</v>
      </c>
      <c r="L2891" s="573">
        <v>3</v>
      </c>
      <c r="M2891" s="573">
        <v>0</v>
      </c>
      <c r="N2891" s="573" t="s">
        <v>157</v>
      </c>
      <c r="O2891" s="573">
        <v>1</v>
      </c>
      <c r="P2891" s="573" t="s">
        <v>157</v>
      </c>
      <c r="Q2891" s="571">
        <v>12740</v>
      </c>
      <c r="R2891" s="573" t="s">
        <v>4235</v>
      </c>
      <c r="S2891" s="573">
        <v>8</v>
      </c>
      <c r="T2891" s="573" t="s">
        <v>4993</v>
      </c>
      <c r="U2891" s="573" t="s">
        <v>4881</v>
      </c>
      <c r="V2891" s="573">
        <v>169</v>
      </c>
      <c r="W2891" s="573">
        <v>40</v>
      </c>
      <c r="X2891" s="571">
        <v>14000</v>
      </c>
      <c r="Y2891" s="569" t="s">
        <v>164</v>
      </c>
      <c r="Z2891" s="579" t="s">
        <v>450</v>
      </c>
      <c r="AA2891" s="579" t="s">
        <v>178</v>
      </c>
      <c r="AB2891" s="584">
        <v>40055</v>
      </c>
      <c r="AC2891" s="584" t="s">
        <v>164</v>
      </c>
      <c r="AD2891" s="584">
        <v>30062.863157894739</v>
      </c>
      <c r="AE2891" s="586">
        <v>0.03</v>
      </c>
      <c r="AF2891" s="661" t="str">
        <f t="shared" si="311"/>
        <v>2019-LTK-FRD-F35C-028-27</v>
      </c>
      <c r="AG2891" s="661" t="str">
        <f>IF(AND($Y2891&gt;=32,(AI2891="I"),(Y2891&lt;&gt;"~"),(COUNTIF($AN$1:$AN2891,$AN2891)=1)),"TRUE","FALSE")</f>
        <v>FALSE</v>
      </c>
      <c r="AH2891" s="661" t="str">
        <f>IF(AND($Y2891&gt;=22, (AI2891&lt;&gt;"I"),(Y2891&lt;&gt;"~"),(COUNTIF($AN$1:$AN2891,$AN2891)=1)),"TRUE","FALSE")</f>
        <v>FALSE</v>
      </c>
      <c r="AI2891" s="661" t="str">
        <f t="shared" si="313"/>
        <v>N/A</v>
      </c>
      <c r="AJ2891" s="662" t="str">
        <f t="shared" si="314"/>
        <v>F35C-028</v>
      </c>
      <c r="AK2891" s="662" t="str">
        <f t="shared" si="315"/>
        <v>LTK</v>
      </c>
      <c r="AL2891" s="662" t="str">
        <f t="shared" si="316"/>
        <v>FRD</v>
      </c>
      <c r="AM2891" s="662" t="str">
        <f t="shared" si="312"/>
        <v>F350 Chassis Cab-Regular Cab XL DRW-4WD-3-~-12740-6.2L FFV-8-F3H-640A-169-40-E85-Unleaded</v>
      </c>
      <c r="AN2891" s="662" t="str">
        <f t="shared" si="317"/>
        <v>2019-LTK-FRD-F35C-028</v>
      </c>
    </row>
    <row r="2892" spans="1:40" ht="15">
      <c r="A2892" s="570" t="s">
        <v>5009</v>
      </c>
      <c r="B2892" s="569" t="s">
        <v>4995</v>
      </c>
      <c r="C2892" s="569" t="s">
        <v>280</v>
      </c>
      <c r="D2892" s="580">
        <v>27</v>
      </c>
      <c r="E2892" s="569" t="s">
        <v>3374</v>
      </c>
      <c r="F2892" s="569" t="s">
        <v>1684</v>
      </c>
      <c r="G2892" s="569" t="s">
        <v>271</v>
      </c>
      <c r="H2892" s="569">
        <v>2019</v>
      </c>
      <c r="I2892" s="569" t="s">
        <v>4879</v>
      </c>
      <c r="J2892" s="569" t="s">
        <v>4684</v>
      </c>
      <c r="K2892" s="569" t="s">
        <v>752</v>
      </c>
      <c r="L2892" s="569">
        <v>3</v>
      </c>
      <c r="M2892" s="569">
        <v>0</v>
      </c>
      <c r="N2892" s="569" t="s">
        <v>157</v>
      </c>
      <c r="O2892" s="569">
        <v>1</v>
      </c>
      <c r="P2892" s="569" t="s">
        <v>157</v>
      </c>
      <c r="Q2892" s="568">
        <v>12740</v>
      </c>
      <c r="R2892" s="569" t="s">
        <v>4231</v>
      </c>
      <c r="S2892" s="569">
        <v>8</v>
      </c>
      <c r="T2892" s="569" t="s">
        <v>4993</v>
      </c>
      <c r="U2892" s="569" t="s">
        <v>4881</v>
      </c>
      <c r="V2892" s="569">
        <v>169</v>
      </c>
      <c r="W2892" s="569">
        <v>40</v>
      </c>
      <c r="X2892" s="568">
        <v>14000</v>
      </c>
      <c r="Y2892" s="569" t="s">
        <v>164</v>
      </c>
      <c r="Z2892" s="581" t="s">
        <v>728</v>
      </c>
      <c r="AA2892" s="581" t="s">
        <v>1523</v>
      </c>
      <c r="AB2892" s="585">
        <v>49175</v>
      </c>
      <c r="AC2892" s="585" t="s">
        <v>164</v>
      </c>
      <c r="AD2892" s="585">
        <v>38255.052631578954</v>
      </c>
      <c r="AE2892" s="587">
        <v>0.03</v>
      </c>
      <c r="AF2892" s="661" t="str">
        <f t="shared" ref="AF2892:AF2955" si="318">A2892</f>
        <v>2019-LTK-FRD-F35C-030-27</v>
      </c>
      <c r="AG2892" s="661" t="str">
        <f>IF(AND($Y2892&gt;=32,(AI2892="I"),(Y2892&lt;&gt;"~"),(COUNTIF($AN$1:$AN2892,$AN2892)=1)),"TRUE","FALSE")</f>
        <v>FALSE</v>
      </c>
      <c r="AH2892" s="661" t="str">
        <f>IF(AND($Y2892&gt;=22, (AI2892&lt;&gt;"I"),(Y2892&lt;&gt;"~"),(COUNTIF($AN$1:$AN2892,$AN2892)=1)),"TRUE","FALSE")</f>
        <v>FALSE</v>
      </c>
      <c r="AI2892" s="661" t="str">
        <f t="shared" si="313"/>
        <v>N/A</v>
      </c>
      <c r="AJ2892" s="662" t="str">
        <f t="shared" si="314"/>
        <v>F35C-030</v>
      </c>
      <c r="AK2892" s="662" t="str">
        <f t="shared" si="315"/>
        <v>LTK</v>
      </c>
      <c r="AL2892" s="662" t="str">
        <f t="shared" si="316"/>
        <v>FRD</v>
      </c>
      <c r="AM2892" s="662" t="str">
        <f t="shared" si="312"/>
        <v>F350 Chassis Cab-Regular Cab XL DRW-4WD-3-~-12740-6.7L Diesel-8-F3H-640A-169-40-Diesel-BioDiesel</v>
      </c>
      <c r="AN2892" s="662" t="str">
        <f t="shared" si="317"/>
        <v>2019-LTK-FRD-F35C-030</v>
      </c>
    </row>
    <row r="2893" spans="1:40" ht="15">
      <c r="A2893" s="570" t="s">
        <v>5010</v>
      </c>
      <c r="B2893" s="573" t="s">
        <v>4997</v>
      </c>
      <c r="C2893" s="573" t="s">
        <v>280</v>
      </c>
      <c r="D2893" s="578">
        <v>27</v>
      </c>
      <c r="E2893" s="573" t="s">
        <v>3374</v>
      </c>
      <c r="F2893" s="573" t="s">
        <v>1684</v>
      </c>
      <c r="G2893" s="573" t="s">
        <v>271</v>
      </c>
      <c r="H2893" s="573">
        <v>2019</v>
      </c>
      <c r="I2893" s="573" t="s">
        <v>4879</v>
      </c>
      <c r="J2893" s="573" t="s">
        <v>4684</v>
      </c>
      <c r="K2893" s="573" t="s">
        <v>752</v>
      </c>
      <c r="L2893" s="573">
        <v>3</v>
      </c>
      <c r="M2893" s="573">
        <v>0</v>
      </c>
      <c r="N2893" s="573" t="s">
        <v>157</v>
      </c>
      <c r="O2893" s="573">
        <v>1</v>
      </c>
      <c r="P2893" s="573" t="s">
        <v>157</v>
      </c>
      <c r="Q2893" s="571">
        <v>12900</v>
      </c>
      <c r="R2893" s="573" t="s">
        <v>4235</v>
      </c>
      <c r="S2893" s="573">
        <v>8</v>
      </c>
      <c r="T2893" s="573" t="s">
        <v>4993</v>
      </c>
      <c r="U2893" s="573" t="s">
        <v>4881</v>
      </c>
      <c r="V2893" s="573">
        <v>145</v>
      </c>
      <c r="W2893" s="573">
        <v>40</v>
      </c>
      <c r="X2893" s="571">
        <v>14000</v>
      </c>
      <c r="Y2893" s="569" t="s">
        <v>164</v>
      </c>
      <c r="Z2893" s="579" t="s">
        <v>450</v>
      </c>
      <c r="AA2893" s="579" t="s">
        <v>178</v>
      </c>
      <c r="AB2893" s="584">
        <v>39875</v>
      </c>
      <c r="AC2893" s="584" t="s">
        <v>164</v>
      </c>
      <c r="AD2893" s="584">
        <v>29896.547368421056</v>
      </c>
      <c r="AE2893" s="586">
        <v>0.03</v>
      </c>
      <c r="AF2893" s="661" t="str">
        <f t="shared" si="318"/>
        <v>2019-LTK-FRD-F35C-031-27</v>
      </c>
      <c r="AG2893" s="661" t="str">
        <f>IF(AND($Y2893&gt;=32,(AI2893="I"),(Y2893&lt;&gt;"~"),(COUNTIF($AN$1:$AN2893,$AN2893)=1)),"TRUE","FALSE")</f>
        <v>FALSE</v>
      </c>
      <c r="AH2893" s="661" t="str">
        <f>IF(AND($Y2893&gt;=22, (AI2893&lt;&gt;"I"),(Y2893&lt;&gt;"~"),(COUNTIF($AN$1:$AN2893,$AN2893)=1)),"TRUE","FALSE")</f>
        <v>FALSE</v>
      </c>
      <c r="AI2893" s="661" t="str">
        <f t="shared" si="313"/>
        <v>N/A</v>
      </c>
      <c r="AJ2893" s="662" t="str">
        <f t="shared" si="314"/>
        <v>F35C-031</v>
      </c>
      <c r="AK2893" s="662" t="str">
        <f t="shared" si="315"/>
        <v>LTK</v>
      </c>
      <c r="AL2893" s="662" t="str">
        <f t="shared" si="316"/>
        <v>FRD</v>
      </c>
      <c r="AM2893" s="662" t="str">
        <f t="shared" si="312"/>
        <v>F350 Chassis Cab-Regular Cab XL DRW-4WD-3-~-12900-6.2L FFV-8-F3H-640A-145-40-E85-Unleaded</v>
      </c>
      <c r="AN2893" s="662" t="str">
        <f t="shared" si="317"/>
        <v>2019-LTK-FRD-F35C-031</v>
      </c>
    </row>
    <row r="2894" spans="1:40" ht="15">
      <c r="A2894" s="570" t="s">
        <v>5011</v>
      </c>
      <c r="B2894" s="569" t="s">
        <v>4999</v>
      </c>
      <c r="C2894" s="569" t="s">
        <v>280</v>
      </c>
      <c r="D2894" s="580">
        <v>27</v>
      </c>
      <c r="E2894" s="569" t="s">
        <v>3374</v>
      </c>
      <c r="F2894" s="569" t="s">
        <v>1684</v>
      </c>
      <c r="G2894" s="569" t="s">
        <v>271</v>
      </c>
      <c r="H2894" s="569">
        <v>2019</v>
      </c>
      <c r="I2894" s="569" t="s">
        <v>4879</v>
      </c>
      <c r="J2894" s="569" t="s">
        <v>4684</v>
      </c>
      <c r="K2894" s="569" t="s">
        <v>752</v>
      </c>
      <c r="L2894" s="569">
        <v>3</v>
      </c>
      <c r="M2894" s="569">
        <v>0</v>
      </c>
      <c r="N2894" s="569" t="s">
        <v>157</v>
      </c>
      <c r="O2894" s="569">
        <v>1</v>
      </c>
      <c r="P2894" s="569" t="s">
        <v>157</v>
      </c>
      <c r="Q2894" s="568">
        <v>12900</v>
      </c>
      <c r="R2894" s="569" t="s">
        <v>4231</v>
      </c>
      <c r="S2894" s="569">
        <v>8</v>
      </c>
      <c r="T2894" s="569" t="s">
        <v>4993</v>
      </c>
      <c r="U2894" s="569" t="s">
        <v>4881</v>
      </c>
      <c r="V2894" s="569">
        <v>145</v>
      </c>
      <c r="W2894" s="569">
        <v>40</v>
      </c>
      <c r="X2894" s="568">
        <v>14000</v>
      </c>
      <c r="Y2894" s="569" t="s">
        <v>164</v>
      </c>
      <c r="Z2894" s="581" t="s">
        <v>728</v>
      </c>
      <c r="AA2894" s="581" t="s">
        <v>1523</v>
      </c>
      <c r="AB2894" s="585">
        <v>48995</v>
      </c>
      <c r="AC2894" s="585" t="s">
        <v>164</v>
      </c>
      <c r="AD2894" s="585">
        <v>38088.736842105267</v>
      </c>
      <c r="AE2894" s="587">
        <v>0.03</v>
      </c>
      <c r="AF2894" s="661" t="str">
        <f t="shared" si="318"/>
        <v>2019-LTK-FRD-F35C-033-27</v>
      </c>
      <c r="AG2894" s="661" t="str">
        <f>IF(AND($Y2894&gt;=32,(AI2894="I"),(Y2894&lt;&gt;"~"),(COUNTIF($AN$1:$AN2894,$AN2894)=1)),"TRUE","FALSE")</f>
        <v>FALSE</v>
      </c>
      <c r="AH2894" s="661" t="str">
        <f>IF(AND($Y2894&gt;=22, (AI2894&lt;&gt;"I"),(Y2894&lt;&gt;"~"),(COUNTIF($AN$1:$AN2894,$AN2894)=1)),"TRUE","FALSE")</f>
        <v>FALSE</v>
      </c>
      <c r="AI2894" s="661" t="str">
        <f t="shared" si="313"/>
        <v>N/A</v>
      </c>
      <c r="AJ2894" s="662" t="str">
        <f t="shared" si="314"/>
        <v>F35C-033</v>
      </c>
      <c r="AK2894" s="662" t="str">
        <f t="shared" si="315"/>
        <v>LTK</v>
      </c>
      <c r="AL2894" s="662" t="str">
        <f t="shared" si="316"/>
        <v>FRD</v>
      </c>
      <c r="AM2894" s="662" t="str">
        <f t="shared" si="312"/>
        <v>F350 Chassis Cab-Regular Cab XL DRW-4WD-3-~-12900-6.7L Diesel-8-F3H-640A-145-40-Diesel-BioDiesel</v>
      </c>
      <c r="AN2894" s="662" t="str">
        <f t="shared" si="317"/>
        <v>2019-LTK-FRD-F35C-033</v>
      </c>
    </row>
    <row r="2895" spans="1:40" ht="15">
      <c r="A2895" s="570" t="s">
        <v>5012</v>
      </c>
      <c r="B2895" s="573" t="s">
        <v>5013</v>
      </c>
      <c r="C2895" s="573" t="s">
        <v>269</v>
      </c>
      <c r="D2895" s="578" t="s">
        <v>270</v>
      </c>
      <c r="E2895" s="573" t="s">
        <v>3374</v>
      </c>
      <c r="F2895" s="573" t="s">
        <v>1684</v>
      </c>
      <c r="G2895" s="573" t="s">
        <v>271</v>
      </c>
      <c r="H2895" s="573">
        <v>2019</v>
      </c>
      <c r="I2895" s="573" t="s">
        <v>4879</v>
      </c>
      <c r="J2895" s="573" t="s">
        <v>5014</v>
      </c>
      <c r="K2895" s="573" t="s">
        <v>3377</v>
      </c>
      <c r="L2895" s="573">
        <v>3</v>
      </c>
      <c r="M2895" s="573">
        <v>0</v>
      </c>
      <c r="N2895" s="573" t="s">
        <v>157</v>
      </c>
      <c r="O2895" s="573">
        <v>1</v>
      </c>
      <c r="P2895" s="573" t="s">
        <v>157</v>
      </c>
      <c r="Q2895" s="571">
        <v>13100</v>
      </c>
      <c r="R2895" s="573" t="s">
        <v>4235</v>
      </c>
      <c r="S2895" s="573">
        <v>8</v>
      </c>
      <c r="T2895" s="573" t="s">
        <v>5015</v>
      </c>
      <c r="U2895" s="573" t="s">
        <v>4905</v>
      </c>
      <c r="V2895" s="573">
        <v>145</v>
      </c>
      <c r="W2895" s="573">
        <v>40</v>
      </c>
      <c r="X2895" s="571">
        <v>10500</v>
      </c>
      <c r="Y2895" s="569" t="s">
        <v>164</v>
      </c>
      <c r="Z2895" s="579" t="s">
        <v>450</v>
      </c>
      <c r="AA2895" s="579" t="s">
        <v>178</v>
      </c>
      <c r="AB2895" s="584">
        <v>35195</v>
      </c>
      <c r="AC2895" s="584" t="s">
        <v>164</v>
      </c>
      <c r="AD2895" s="584">
        <v>26626.021052631582</v>
      </c>
      <c r="AE2895" s="586">
        <v>0.03</v>
      </c>
      <c r="AF2895" s="661" t="str">
        <f t="shared" si="318"/>
        <v>2019-LTK-FRD-F35C-034-05</v>
      </c>
      <c r="AG2895" s="661" t="str">
        <f>IF(AND($Y2895&gt;=32,(AI2895="I"),(Y2895&lt;&gt;"~"),(COUNTIF($AN$1:$AN2895,$AN2895)=1)),"TRUE","FALSE")</f>
        <v>FALSE</v>
      </c>
      <c r="AH2895" s="661" t="str">
        <f>IF(AND($Y2895&gt;=22, (AI2895&lt;&gt;"I"),(Y2895&lt;&gt;"~"),(COUNTIF($AN$1:$AN2895,$AN2895)=1)),"TRUE","FALSE")</f>
        <v>TRUE</v>
      </c>
      <c r="AI2895" s="661" t="str">
        <f t="shared" si="313"/>
        <v>N/A</v>
      </c>
      <c r="AJ2895" s="662" t="str">
        <f t="shared" si="314"/>
        <v>F35C-034</v>
      </c>
      <c r="AK2895" s="662" t="str">
        <f t="shared" si="315"/>
        <v>LTK</v>
      </c>
      <c r="AL2895" s="662" t="str">
        <f t="shared" si="316"/>
        <v>FRD</v>
      </c>
      <c r="AM2895" s="662" t="str">
        <f t="shared" si="312"/>
        <v>F350 Chassis Cab-Regular Cab XL SRW-2WD-3-~-13100-6.2L FFV-8-F3E-630A-145-40-E85-Unleaded</v>
      </c>
      <c r="AN2895" s="662" t="str">
        <f t="shared" si="317"/>
        <v>2019-LTK-FRD-F35C-034</v>
      </c>
    </row>
    <row r="2896" spans="1:40" ht="15">
      <c r="A2896" s="570" t="s">
        <v>5016</v>
      </c>
      <c r="B2896" s="569" t="s">
        <v>5017</v>
      </c>
      <c r="C2896" s="569" t="s">
        <v>269</v>
      </c>
      <c r="D2896" s="580" t="s">
        <v>270</v>
      </c>
      <c r="E2896" s="569" t="s">
        <v>3374</v>
      </c>
      <c r="F2896" s="569" t="s">
        <v>1684</v>
      </c>
      <c r="G2896" s="569" t="s">
        <v>271</v>
      </c>
      <c r="H2896" s="569">
        <v>2019</v>
      </c>
      <c r="I2896" s="569" t="s">
        <v>4879</v>
      </c>
      <c r="J2896" s="569" t="s">
        <v>5014</v>
      </c>
      <c r="K2896" s="569" t="s">
        <v>3377</v>
      </c>
      <c r="L2896" s="569">
        <v>3</v>
      </c>
      <c r="M2896" s="569">
        <v>0</v>
      </c>
      <c r="N2896" s="569" t="s">
        <v>157</v>
      </c>
      <c r="O2896" s="569">
        <v>1</v>
      </c>
      <c r="P2896" s="569" t="s">
        <v>157</v>
      </c>
      <c r="Q2896" s="568">
        <v>13100</v>
      </c>
      <c r="R2896" s="569" t="s">
        <v>4231</v>
      </c>
      <c r="S2896" s="569">
        <v>8</v>
      </c>
      <c r="T2896" s="569" t="s">
        <v>5015</v>
      </c>
      <c r="U2896" s="569" t="s">
        <v>4905</v>
      </c>
      <c r="V2896" s="569">
        <v>145</v>
      </c>
      <c r="W2896" s="569">
        <v>40</v>
      </c>
      <c r="X2896" s="568">
        <v>11100</v>
      </c>
      <c r="Y2896" s="569" t="s">
        <v>164</v>
      </c>
      <c r="Z2896" s="581" t="s">
        <v>728</v>
      </c>
      <c r="AA2896" s="581" t="s">
        <v>1523</v>
      </c>
      <c r="AB2896" s="585">
        <v>44315</v>
      </c>
      <c r="AC2896" s="585" t="s">
        <v>164</v>
      </c>
      <c r="AD2896" s="585">
        <v>34818.210526315794</v>
      </c>
      <c r="AE2896" s="587">
        <v>0.03</v>
      </c>
      <c r="AF2896" s="661" t="str">
        <f t="shared" si="318"/>
        <v>2019-LTK-FRD-F35C-035-05</v>
      </c>
      <c r="AG2896" s="661" t="str">
        <f>IF(AND($Y2896&gt;=32,(AI2896="I"),(Y2896&lt;&gt;"~"),(COUNTIF($AN$1:$AN2896,$AN2896)=1)),"TRUE","FALSE")</f>
        <v>FALSE</v>
      </c>
      <c r="AH2896" s="661" t="str">
        <f>IF(AND($Y2896&gt;=22, (AI2896&lt;&gt;"I"),(Y2896&lt;&gt;"~"),(COUNTIF($AN$1:$AN2896,$AN2896)=1)),"TRUE","FALSE")</f>
        <v>TRUE</v>
      </c>
      <c r="AI2896" s="661" t="str">
        <f t="shared" si="313"/>
        <v>N/A</v>
      </c>
      <c r="AJ2896" s="662" t="str">
        <f t="shared" si="314"/>
        <v>F35C-035</v>
      </c>
      <c r="AK2896" s="662" t="str">
        <f t="shared" si="315"/>
        <v>LTK</v>
      </c>
      <c r="AL2896" s="662" t="str">
        <f t="shared" si="316"/>
        <v>FRD</v>
      </c>
      <c r="AM2896" s="662" t="str">
        <f t="shared" si="312"/>
        <v>F350 Chassis Cab-Regular Cab XL SRW-2WD-3-~-13100-6.7L Diesel-8-F3E-630A-145-40-Diesel-BioDiesel</v>
      </c>
      <c r="AN2896" s="662" t="str">
        <f t="shared" si="317"/>
        <v>2019-LTK-FRD-F35C-035</v>
      </c>
    </row>
    <row r="2897" spans="1:40" ht="15">
      <c r="A2897" s="570" t="s">
        <v>5018</v>
      </c>
      <c r="B2897" s="573" t="s">
        <v>5013</v>
      </c>
      <c r="C2897" s="573" t="s">
        <v>278</v>
      </c>
      <c r="D2897" s="578">
        <v>15</v>
      </c>
      <c r="E2897" s="573" t="s">
        <v>3374</v>
      </c>
      <c r="F2897" s="573" t="s">
        <v>1684</v>
      </c>
      <c r="G2897" s="573" t="s">
        <v>271</v>
      </c>
      <c r="H2897" s="573">
        <v>2019</v>
      </c>
      <c r="I2897" s="573" t="s">
        <v>4879</v>
      </c>
      <c r="J2897" s="573" t="s">
        <v>5014</v>
      </c>
      <c r="K2897" s="573" t="s">
        <v>3377</v>
      </c>
      <c r="L2897" s="573">
        <v>3</v>
      </c>
      <c r="M2897" s="573">
        <v>0</v>
      </c>
      <c r="N2897" s="573" t="s">
        <v>157</v>
      </c>
      <c r="O2897" s="573">
        <v>1</v>
      </c>
      <c r="P2897" s="573" t="s">
        <v>157</v>
      </c>
      <c r="Q2897" s="571">
        <v>13200</v>
      </c>
      <c r="R2897" s="573" t="s">
        <v>4235</v>
      </c>
      <c r="S2897" s="573">
        <v>8</v>
      </c>
      <c r="T2897" s="573" t="s">
        <v>5015</v>
      </c>
      <c r="U2897" s="573" t="s">
        <v>4905</v>
      </c>
      <c r="V2897" s="573">
        <v>145</v>
      </c>
      <c r="W2897" s="573">
        <v>40</v>
      </c>
      <c r="X2897" s="571">
        <v>10500</v>
      </c>
      <c r="Y2897" s="569" t="s">
        <v>164</v>
      </c>
      <c r="Z2897" s="579" t="s">
        <v>450</v>
      </c>
      <c r="AA2897" s="579" t="s">
        <v>178</v>
      </c>
      <c r="AB2897" s="584">
        <v>35195</v>
      </c>
      <c r="AC2897" s="584" t="s">
        <v>164</v>
      </c>
      <c r="AD2897" s="584">
        <v>26700</v>
      </c>
      <c r="AE2897" s="586">
        <v>0.01</v>
      </c>
      <c r="AF2897" s="661" t="str">
        <f t="shared" si="318"/>
        <v>2019-LTK-FRD-F35C-034-15</v>
      </c>
      <c r="AG2897" s="661" t="str">
        <f>IF(AND($Y2897&gt;=32,(AI2897="I"),(Y2897&lt;&gt;"~"),(COUNTIF($AN$1:$AN2897,$AN2897)=1)),"TRUE","FALSE")</f>
        <v>FALSE</v>
      </c>
      <c r="AH2897" s="661" t="str">
        <f>IF(AND($Y2897&gt;=22, (AI2897&lt;&gt;"I"),(Y2897&lt;&gt;"~"),(COUNTIF($AN$1:$AN2897,$AN2897)=1)),"TRUE","FALSE")</f>
        <v>FALSE</v>
      </c>
      <c r="AI2897" s="661" t="str">
        <f t="shared" si="313"/>
        <v>N/A</v>
      </c>
      <c r="AJ2897" s="662" t="str">
        <f t="shared" si="314"/>
        <v>F35C-034</v>
      </c>
      <c r="AK2897" s="662" t="str">
        <f t="shared" si="315"/>
        <v>LTK</v>
      </c>
      <c r="AL2897" s="662" t="str">
        <f t="shared" si="316"/>
        <v>FRD</v>
      </c>
      <c r="AM2897" s="662" t="str">
        <f t="shared" si="312"/>
        <v>F350 Chassis Cab-Regular Cab XL SRW-2WD-3-~-13200-6.2L FFV-8-F3E-630A-145-40-E85-Unleaded</v>
      </c>
      <c r="AN2897" s="662" t="str">
        <f t="shared" si="317"/>
        <v>2019-LTK-FRD-F35C-034</v>
      </c>
    </row>
    <row r="2898" spans="1:40" ht="15">
      <c r="A2898" s="570" t="s">
        <v>5019</v>
      </c>
      <c r="B2898" s="569" t="s">
        <v>5017</v>
      </c>
      <c r="C2898" s="569" t="s">
        <v>278</v>
      </c>
      <c r="D2898" s="580">
        <v>15</v>
      </c>
      <c r="E2898" s="569" t="s">
        <v>3374</v>
      </c>
      <c r="F2898" s="569" t="s">
        <v>1684</v>
      </c>
      <c r="G2898" s="569" t="s">
        <v>271</v>
      </c>
      <c r="H2898" s="569">
        <v>2019</v>
      </c>
      <c r="I2898" s="569" t="s">
        <v>4879</v>
      </c>
      <c r="J2898" s="569" t="s">
        <v>5014</v>
      </c>
      <c r="K2898" s="569" t="s">
        <v>3377</v>
      </c>
      <c r="L2898" s="569">
        <v>3</v>
      </c>
      <c r="M2898" s="569">
        <v>0</v>
      </c>
      <c r="N2898" s="569" t="s">
        <v>157</v>
      </c>
      <c r="O2898" s="569">
        <v>1</v>
      </c>
      <c r="P2898" s="569" t="s">
        <v>157</v>
      </c>
      <c r="Q2898" s="568">
        <v>13200</v>
      </c>
      <c r="R2898" s="569" t="s">
        <v>4231</v>
      </c>
      <c r="S2898" s="569">
        <v>8</v>
      </c>
      <c r="T2898" s="569" t="s">
        <v>5015</v>
      </c>
      <c r="U2898" s="569" t="s">
        <v>4905</v>
      </c>
      <c r="V2898" s="569">
        <v>145</v>
      </c>
      <c r="W2898" s="569">
        <v>40</v>
      </c>
      <c r="X2898" s="568">
        <v>11100</v>
      </c>
      <c r="Y2898" s="569" t="s">
        <v>164</v>
      </c>
      <c r="Z2898" s="581" t="s">
        <v>728</v>
      </c>
      <c r="AA2898" s="581" t="s">
        <v>1523</v>
      </c>
      <c r="AB2898" s="585">
        <v>44315</v>
      </c>
      <c r="AC2898" s="585" t="s">
        <v>164</v>
      </c>
      <c r="AD2898" s="585">
        <v>34995</v>
      </c>
      <c r="AE2898" s="587">
        <v>0.01</v>
      </c>
      <c r="AF2898" s="661" t="str">
        <f t="shared" si="318"/>
        <v>2019-LTK-FRD-F35C-035-15</v>
      </c>
      <c r="AG2898" s="661" t="str">
        <f>IF(AND($Y2898&gt;=32,(AI2898="I"),(Y2898&lt;&gt;"~"),(COUNTIF($AN$1:$AN2898,$AN2898)=1)),"TRUE","FALSE")</f>
        <v>FALSE</v>
      </c>
      <c r="AH2898" s="661" t="str">
        <f>IF(AND($Y2898&gt;=22, (AI2898&lt;&gt;"I"),(Y2898&lt;&gt;"~"),(COUNTIF($AN$1:$AN2898,$AN2898)=1)),"TRUE","FALSE")</f>
        <v>FALSE</v>
      </c>
      <c r="AI2898" s="661" t="str">
        <f t="shared" si="313"/>
        <v>N/A</v>
      </c>
      <c r="AJ2898" s="662" t="str">
        <f t="shared" si="314"/>
        <v>F35C-035</v>
      </c>
      <c r="AK2898" s="662" t="str">
        <f t="shared" si="315"/>
        <v>LTK</v>
      </c>
      <c r="AL2898" s="662" t="str">
        <f t="shared" si="316"/>
        <v>FRD</v>
      </c>
      <c r="AM2898" s="662" t="str">
        <f t="shared" si="312"/>
        <v>F350 Chassis Cab-Regular Cab XL SRW-2WD-3-~-13200-6.7L Diesel-8-F3E-630A-145-40-Diesel-BioDiesel</v>
      </c>
      <c r="AN2898" s="662" t="str">
        <f t="shared" si="317"/>
        <v>2019-LTK-FRD-F35C-035</v>
      </c>
    </row>
    <row r="2899" spans="1:40" ht="15">
      <c r="A2899" s="570" t="s">
        <v>5020</v>
      </c>
      <c r="B2899" s="573" t="s">
        <v>5013</v>
      </c>
      <c r="C2899" s="573" t="s">
        <v>287</v>
      </c>
      <c r="D2899" s="578">
        <v>26</v>
      </c>
      <c r="E2899" s="573" t="s">
        <v>3374</v>
      </c>
      <c r="F2899" s="573" t="s">
        <v>1684</v>
      </c>
      <c r="G2899" s="573" t="s">
        <v>271</v>
      </c>
      <c r="H2899" s="573">
        <v>2019</v>
      </c>
      <c r="I2899" s="573" t="s">
        <v>4879</v>
      </c>
      <c r="J2899" s="573" t="s">
        <v>5014</v>
      </c>
      <c r="K2899" s="573" t="s">
        <v>3377</v>
      </c>
      <c r="L2899" s="573">
        <v>3</v>
      </c>
      <c r="M2899" s="573">
        <v>0</v>
      </c>
      <c r="N2899" s="573" t="s">
        <v>157</v>
      </c>
      <c r="O2899" s="573">
        <v>1</v>
      </c>
      <c r="P2899" s="573" t="s">
        <v>157</v>
      </c>
      <c r="Q2899" s="571">
        <v>13200</v>
      </c>
      <c r="R2899" s="573" t="s">
        <v>4235</v>
      </c>
      <c r="S2899" s="573">
        <v>8</v>
      </c>
      <c r="T2899" s="573" t="s">
        <v>5015</v>
      </c>
      <c r="U2899" s="573" t="s">
        <v>4905</v>
      </c>
      <c r="V2899" s="573">
        <v>145</v>
      </c>
      <c r="W2899" s="573">
        <v>40</v>
      </c>
      <c r="X2899" s="571">
        <v>10500</v>
      </c>
      <c r="Y2899" s="569" t="s">
        <v>164</v>
      </c>
      <c r="Z2899" s="579" t="s">
        <v>450</v>
      </c>
      <c r="AA2899" s="579" t="s">
        <v>178</v>
      </c>
      <c r="AB2899" s="584">
        <v>34830</v>
      </c>
      <c r="AC2899" s="584" t="s">
        <v>164</v>
      </c>
      <c r="AD2899" s="584">
        <v>26853</v>
      </c>
      <c r="AE2899" s="586">
        <v>0.05</v>
      </c>
      <c r="AF2899" s="661" t="str">
        <f t="shared" si="318"/>
        <v>2019-LTK-FRD-F35C-034-26</v>
      </c>
      <c r="AG2899" s="661" t="str">
        <f>IF(AND($Y2899&gt;=32,(AI2899="I"),(Y2899&lt;&gt;"~"),(COUNTIF($AN$1:$AN2899,$AN2899)=1)),"TRUE","FALSE")</f>
        <v>FALSE</v>
      </c>
      <c r="AH2899" s="661" t="str">
        <f>IF(AND($Y2899&gt;=22, (AI2899&lt;&gt;"I"),(Y2899&lt;&gt;"~"),(COUNTIF($AN$1:$AN2899,$AN2899)=1)),"TRUE","FALSE")</f>
        <v>FALSE</v>
      </c>
      <c r="AI2899" s="661" t="str">
        <f t="shared" si="313"/>
        <v>N/A</v>
      </c>
      <c r="AJ2899" s="662" t="str">
        <f t="shared" si="314"/>
        <v>F35C-034</v>
      </c>
      <c r="AK2899" s="662" t="str">
        <f t="shared" si="315"/>
        <v>LTK</v>
      </c>
      <c r="AL2899" s="662" t="str">
        <f t="shared" si="316"/>
        <v>FRD</v>
      </c>
      <c r="AM2899" s="662" t="str">
        <f t="shared" si="312"/>
        <v>F350 Chassis Cab-Regular Cab XL SRW-2WD-3-~-13200-6.2L FFV-8-F3E-630A-145-40-E85-Unleaded</v>
      </c>
      <c r="AN2899" s="662" t="str">
        <f t="shared" si="317"/>
        <v>2019-LTK-FRD-F35C-034</v>
      </c>
    </row>
    <row r="2900" spans="1:40" ht="15">
      <c r="A2900" s="570" t="s">
        <v>5021</v>
      </c>
      <c r="B2900" s="569" t="s">
        <v>5017</v>
      </c>
      <c r="C2900" s="569" t="s">
        <v>287</v>
      </c>
      <c r="D2900" s="580">
        <v>26</v>
      </c>
      <c r="E2900" s="569" t="s">
        <v>3374</v>
      </c>
      <c r="F2900" s="569" t="s">
        <v>1684</v>
      </c>
      <c r="G2900" s="569" t="s">
        <v>271</v>
      </c>
      <c r="H2900" s="569">
        <v>2019</v>
      </c>
      <c r="I2900" s="569" t="s">
        <v>4879</v>
      </c>
      <c r="J2900" s="569" t="s">
        <v>5014</v>
      </c>
      <c r="K2900" s="569" t="s">
        <v>3377</v>
      </c>
      <c r="L2900" s="569">
        <v>3</v>
      </c>
      <c r="M2900" s="569">
        <v>0</v>
      </c>
      <c r="N2900" s="569" t="s">
        <v>157</v>
      </c>
      <c r="O2900" s="569">
        <v>1</v>
      </c>
      <c r="P2900" s="569" t="s">
        <v>157</v>
      </c>
      <c r="Q2900" s="568">
        <v>13200</v>
      </c>
      <c r="R2900" s="569" t="s">
        <v>4231</v>
      </c>
      <c r="S2900" s="569">
        <v>8</v>
      </c>
      <c r="T2900" s="569" t="s">
        <v>5015</v>
      </c>
      <c r="U2900" s="569" t="s">
        <v>4905</v>
      </c>
      <c r="V2900" s="569">
        <v>145</v>
      </c>
      <c r="W2900" s="569">
        <v>40</v>
      </c>
      <c r="X2900" s="568">
        <v>11100</v>
      </c>
      <c r="Y2900" s="569" t="s">
        <v>164</v>
      </c>
      <c r="Z2900" s="581" t="s">
        <v>728</v>
      </c>
      <c r="AA2900" s="581" t="s">
        <v>1523</v>
      </c>
      <c r="AB2900" s="585">
        <v>43825</v>
      </c>
      <c r="AC2900" s="585" t="s">
        <v>164</v>
      </c>
      <c r="AD2900" s="585">
        <v>35048</v>
      </c>
      <c r="AE2900" s="587">
        <v>0.05</v>
      </c>
      <c r="AF2900" s="661" t="str">
        <f t="shared" si="318"/>
        <v>2019-LTK-FRD-F35C-035-26</v>
      </c>
      <c r="AG2900" s="661" t="str">
        <f>IF(AND($Y2900&gt;=32,(AI2900="I"),(Y2900&lt;&gt;"~"),(COUNTIF($AN$1:$AN2900,$AN2900)=1)),"TRUE","FALSE")</f>
        <v>FALSE</v>
      </c>
      <c r="AH2900" s="661" t="str">
        <f>IF(AND($Y2900&gt;=22, (AI2900&lt;&gt;"I"),(Y2900&lt;&gt;"~"),(COUNTIF($AN$1:$AN2900,$AN2900)=1)),"TRUE","FALSE")</f>
        <v>FALSE</v>
      </c>
      <c r="AI2900" s="661" t="str">
        <f t="shared" si="313"/>
        <v>N/A</v>
      </c>
      <c r="AJ2900" s="662" t="str">
        <f t="shared" si="314"/>
        <v>F35C-035</v>
      </c>
      <c r="AK2900" s="662" t="str">
        <f t="shared" si="315"/>
        <v>LTK</v>
      </c>
      <c r="AL2900" s="662" t="str">
        <f t="shared" si="316"/>
        <v>FRD</v>
      </c>
      <c r="AM2900" s="662" t="str">
        <f t="shared" si="312"/>
        <v>F350 Chassis Cab-Regular Cab XL SRW-2WD-3-~-13200-6.7L Diesel-8-F3E-630A-145-40-Diesel-BioDiesel</v>
      </c>
      <c r="AN2900" s="662" t="str">
        <f t="shared" si="317"/>
        <v>2019-LTK-FRD-F35C-035</v>
      </c>
    </row>
    <row r="2901" spans="1:40" ht="15">
      <c r="A2901" s="570" t="s">
        <v>5022</v>
      </c>
      <c r="B2901" s="573" t="s">
        <v>5013</v>
      </c>
      <c r="C2901" s="573" t="s">
        <v>280</v>
      </c>
      <c r="D2901" s="578">
        <v>27</v>
      </c>
      <c r="E2901" s="573" t="s">
        <v>3374</v>
      </c>
      <c r="F2901" s="573" t="s">
        <v>1684</v>
      </c>
      <c r="G2901" s="573" t="s">
        <v>271</v>
      </c>
      <c r="H2901" s="573">
        <v>2019</v>
      </c>
      <c r="I2901" s="573" t="s">
        <v>4879</v>
      </c>
      <c r="J2901" s="573" t="s">
        <v>5014</v>
      </c>
      <c r="K2901" s="573" t="s">
        <v>3377</v>
      </c>
      <c r="L2901" s="573">
        <v>3</v>
      </c>
      <c r="M2901" s="573">
        <v>0</v>
      </c>
      <c r="N2901" s="573" t="s">
        <v>157</v>
      </c>
      <c r="O2901" s="573">
        <v>1</v>
      </c>
      <c r="P2901" s="573" t="s">
        <v>157</v>
      </c>
      <c r="Q2901" s="571">
        <v>13100</v>
      </c>
      <c r="R2901" s="573" t="s">
        <v>4235</v>
      </c>
      <c r="S2901" s="573">
        <v>8</v>
      </c>
      <c r="T2901" s="573" t="s">
        <v>5015</v>
      </c>
      <c r="U2901" s="573" t="s">
        <v>4905</v>
      </c>
      <c r="V2901" s="573">
        <v>145</v>
      </c>
      <c r="W2901" s="573">
        <v>40</v>
      </c>
      <c r="X2901" s="571">
        <v>10500</v>
      </c>
      <c r="Y2901" s="569" t="s">
        <v>164</v>
      </c>
      <c r="Z2901" s="579" t="s">
        <v>450</v>
      </c>
      <c r="AA2901" s="579" t="s">
        <v>178</v>
      </c>
      <c r="AB2901" s="584">
        <v>35195</v>
      </c>
      <c r="AC2901" s="584" t="s">
        <v>164</v>
      </c>
      <c r="AD2901" s="584">
        <v>26626.021052631582</v>
      </c>
      <c r="AE2901" s="586">
        <v>0.03</v>
      </c>
      <c r="AF2901" s="661" t="str">
        <f t="shared" si="318"/>
        <v>2019-LTK-FRD-F35C-034-27</v>
      </c>
      <c r="AG2901" s="661" t="str">
        <f>IF(AND($Y2901&gt;=32,(AI2901="I"),(Y2901&lt;&gt;"~"),(COUNTIF($AN$1:$AN2901,$AN2901)=1)),"TRUE","FALSE")</f>
        <v>FALSE</v>
      </c>
      <c r="AH2901" s="661" t="str">
        <f>IF(AND($Y2901&gt;=22, (AI2901&lt;&gt;"I"),(Y2901&lt;&gt;"~"),(COUNTIF($AN$1:$AN2901,$AN2901)=1)),"TRUE","FALSE")</f>
        <v>FALSE</v>
      </c>
      <c r="AI2901" s="661" t="str">
        <f t="shared" si="313"/>
        <v>N/A</v>
      </c>
      <c r="AJ2901" s="662" t="str">
        <f t="shared" si="314"/>
        <v>F35C-034</v>
      </c>
      <c r="AK2901" s="662" t="str">
        <f t="shared" si="315"/>
        <v>LTK</v>
      </c>
      <c r="AL2901" s="662" t="str">
        <f t="shared" si="316"/>
        <v>FRD</v>
      </c>
      <c r="AM2901" s="662" t="str">
        <f t="shared" si="312"/>
        <v>F350 Chassis Cab-Regular Cab XL SRW-2WD-3-~-13100-6.2L FFV-8-F3E-630A-145-40-E85-Unleaded</v>
      </c>
      <c r="AN2901" s="662" t="str">
        <f t="shared" si="317"/>
        <v>2019-LTK-FRD-F35C-034</v>
      </c>
    </row>
    <row r="2902" spans="1:40" ht="15">
      <c r="A2902" s="570" t="s">
        <v>5023</v>
      </c>
      <c r="B2902" s="569" t="s">
        <v>5017</v>
      </c>
      <c r="C2902" s="569" t="s">
        <v>280</v>
      </c>
      <c r="D2902" s="580">
        <v>27</v>
      </c>
      <c r="E2902" s="569" t="s">
        <v>3374</v>
      </c>
      <c r="F2902" s="569" t="s">
        <v>1684</v>
      </c>
      <c r="G2902" s="569" t="s">
        <v>271</v>
      </c>
      <c r="H2902" s="569">
        <v>2019</v>
      </c>
      <c r="I2902" s="569" t="s">
        <v>4879</v>
      </c>
      <c r="J2902" s="569" t="s">
        <v>5014</v>
      </c>
      <c r="K2902" s="569" t="s">
        <v>3377</v>
      </c>
      <c r="L2902" s="569">
        <v>3</v>
      </c>
      <c r="M2902" s="569">
        <v>0</v>
      </c>
      <c r="N2902" s="569" t="s">
        <v>157</v>
      </c>
      <c r="O2902" s="569">
        <v>1</v>
      </c>
      <c r="P2902" s="569" t="s">
        <v>157</v>
      </c>
      <c r="Q2902" s="568">
        <v>13100</v>
      </c>
      <c r="R2902" s="569" t="s">
        <v>4231</v>
      </c>
      <c r="S2902" s="569">
        <v>8</v>
      </c>
      <c r="T2902" s="569" t="s">
        <v>5015</v>
      </c>
      <c r="U2902" s="569" t="s">
        <v>4905</v>
      </c>
      <c r="V2902" s="569">
        <v>145</v>
      </c>
      <c r="W2902" s="569">
        <v>40</v>
      </c>
      <c r="X2902" s="568">
        <v>11100</v>
      </c>
      <c r="Y2902" s="569" t="s">
        <v>164</v>
      </c>
      <c r="Z2902" s="581" t="s">
        <v>728</v>
      </c>
      <c r="AA2902" s="581" t="s">
        <v>1523</v>
      </c>
      <c r="AB2902" s="585">
        <v>44315</v>
      </c>
      <c r="AC2902" s="585" t="s">
        <v>164</v>
      </c>
      <c r="AD2902" s="585">
        <v>34818.210526315794</v>
      </c>
      <c r="AE2902" s="587">
        <v>0.03</v>
      </c>
      <c r="AF2902" s="661" t="str">
        <f t="shared" si="318"/>
        <v>2019-LTK-FRD-F35C-035-27</v>
      </c>
      <c r="AG2902" s="661" t="str">
        <f>IF(AND($Y2902&gt;=32,(AI2902="I"),(Y2902&lt;&gt;"~"),(COUNTIF($AN$1:$AN2902,$AN2902)=1)),"TRUE","FALSE")</f>
        <v>FALSE</v>
      </c>
      <c r="AH2902" s="661" t="str">
        <f>IF(AND($Y2902&gt;=22, (AI2902&lt;&gt;"I"),(Y2902&lt;&gt;"~"),(COUNTIF($AN$1:$AN2902,$AN2902)=1)),"TRUE","FALSE")</f>
        <v>FALSE</v>
      </c>
      <c r="AI2902" s="661" t="str">
        <f t="shared" si="313"/>
        <v>N/A</v>
      </c>
      <c r="AJ2902" s="662" t="str">
        <f t="shared" si="314"/>
        <v>F35C-035</v>
      </c>
      <c r="AK2902" s="662" t="str">
        <f t="shared" si="315"/>
        <v>LTK</v>
      </c>
      <c r="AL2902" s="662" t="str">
        <f t="shared" si="316"/>
        <v>FRD</v>
      </c>
      <c r="AM2902" s="662" t="str">
        <f t="shared" si="312"/>
        <v>F350 Chassis Cab-Regular Cab XL SRW-2WD-3-~-13100-6.7L Diesel-8-F3E-630A-145-40-Diesel-BioDiesel</v>
      </c>
      <c r="AN2902" s="662" t="str">
        <f t="shared" si="317"/>
        <v>2019-LTK-FRD-F35C-035</v>
      </c>
    </row>
    <row r="2903" spans="1:40" ht="15">
      <c r="A2903" s="570" t="s">
        <v>5024</v>
      </c>
      <c r="B2903" s="573" t="s">
        <v>5025</v>
      </c>
      <c r="C2903" s="573" t="s">
        <v>269</v>
      </c>
      <c r="D2903" s="578" t="s">
        <v>270</v>
      </c>
      <c r="E2903" s="573" t="s">
        <v>3374</v>
      </c>
      <c r="F2903" s="573" t="s">
        <v>1684</v>
      </c>
      <c r="G2903" s="573" t="s">
        <v>271</v>
      </c>
      <c r="H2903" s="573">
        <v>2019</v>
      </c>
      <c r="I2903" s="573" t="s">
        <v>4879</v>
      </c>
      <c r="J2903" s="573" t="s">
        <v>5014</v>
      </c>
      <c r="K2903" s="573" t="s">
        <v>752</v>
      </c>
      <c r="L2903" s="573">
        <v>3</v>
      </c>
      <c r="M2903" s="573">
        <v>0</v>
      </c>
      <c r="N2903" s="573" t="s">
        <v>157</v>
      </c>
      <c r="O2903" s="573">
        <v>1</v>
      </c>
      <c r="P2903" s="573" t="s">
        <v>157</v>
      </c>
      <c r="Q2903" s="571">
        <v>12700</v>
      </c>
      <c r="R2903" s="573" t="s">
        <v>4235</v>
      </c>
      <c r="S2903" s="573">
        <v>8</v>
      </c>
      <c r="T2903" s="573" t="s">
        <v>5026</v>
      </c>
      <c r="U2903" s="573" t="s">
        <v>4905</v>
      </c>
      <c r="V2903" s="573">
        <v>145</v>
      </c>
      <c r="W2903" s="573">
        <v>40</v>
      </c>
      <c r="X2903" s="571">
        <v>10900</v>
      </c>
      <c r="Y2903" s="569" t="s">
        <v>164</v>
      </c>
      <c r="Z2903" s="579" t="s">
        <v>450</v>
      </c>
      <c r="AA2903" s="579" t="s">
        <v>178</v>
      </c>
      <c r="AB2903" s="584">
        <v>38695</v>
      </c>
      <c r="AC2903" s="584" t="s">
        <v>164</v>
      </c>
      <c r="AD2903" s="584">
        <v>29227.073684210529</v>
      </c>
      <c r="AE2903" s="586">
        <v>0.03</v>
      </c>
      <c r="AF2903" s="661" t="str">
        <f t="shared" si="318"/>
        <v>2019-LTK-FRD-F35C-037-05</v>
      </c>
      <c r="AG2903" s="661" t="str">
        <f>IF(AND($Y2903&gt;=32,(AI2903="I"),(Y2903&lt;&gt;"~"),(COUNTIF($AN$1:$AN2903,$AN2903)=1)),"TRUE","FALSE")</f>
        <v>FALSE</v>
      </c>
      <c r="AH2903" s="661" t="str">
        <f>IF(AND($Y2903&gt;=22, (AI2903&lt;&gt;"I"),(Y2903&lt;&gt;"~"),(COUNTIF($AN$1:$AN2903,$AN2903)=1)),"TRUE","FALSE")</f>
        <v>TRUE</v>
      </c>
      <c r="AI2903" s="661" t="str">
        <f t="shared" si="313"/>
        <v>N/A</v>
      </c>
      <c r="AJ2903" s="662" t="str">
        <f t="shared" si="314"/>
        <v>F35C-037</v>
      </c>
      <c r="AK2903" s="662" t="str">
        <f t="shared" si="315"/>
        <v>LTK</v>
      </c>
      <c r="AL2903" s="662" t="str">
        <f t="shared" si="316"/>
        <v>FRD</v>
      </c>
      <c r="AM2903" s="662" t="str">
        <f t="shared" si="312"/>
        <v>F350 Chassis Cab-Regular Cab XL SRW-4WD-3-~-12700-6.2L FFV-8-F3F-630A-145-40-E85-Unleaded</v>
      </c>
      <c r="AN2903" s="662" t="str">
        <f t="shared" si="317"/>
        <v>2019-LTK-FRD-F35C-037</v>
      </c>
    </row>
    <row r="2904" spans="1:40" ht="15">
      <c r="A2904" s="570" t="s">
        <v>5027</v>
      </c>
      <c r="B2904" s="569" t="s">
        <v>5028</v>
      </c>
      <c r="C2904" s="569" t="s">
        <v>269</v>
      </c>
      <c r="D2904" s="580" t="s">
        <v>270</v>
      </c>
      <c r="E2904" s="569" t="s">
        <v>3374</v>
      </c>
      <c r="F2904" s="569" t="s">
        <v>1684</v>
      </c>
      <c r="G2904" s="569" t="s">
        <v>271</v>
      </c>
      <c r="H2904" s="569">
        <v>2019</v>
      </c>
      <c r="I2904" s="569" t="s">
        <v>4879</v>
      </c>
      <c r="J2904" s="569" t="s">
        <v>5014</v>
      </c>
      <c r="K2904" s="569" t="s">
        <v>752</v>
      </c>
      <c r="L2904" s="569">
        <v>3</v>
      </c>
      <c r="M2904" s="569">
        <v>0</v>
      </c>
      <c r="N2904" s="569" t="s">
        <v>157</v>
      </c>
      <c r="O2904" s="569">
        <v>1</v>
      </c>
      <c r="P2904" s="569" t="s">
        <v>157</v>
      </c>
      <c r="Q2904" s="568">
        <v>12700</v>
      </c>
      <c r="R2904" s="569" t="s">
        <v>4231</v>
      </c>
      <c r="S2904" s="569">
        <v>8</v>
      </c>
      <c r="T2904" s="569" t="s">
        <v>5026</v>
      </c>
      <c r="U2904" s="569" t="s">
        <v>4905</v>
      </c>
      <c r="V2904" s="569">
        <v>145</v>
      </c>
      <c r="W2904" s="569">
        <v>40</v>
      </c>
      <c r="X2904" s="568">
        <v>11500</v>
      </c>
      <c r="Y2904" s="569" t="s">
        <v>164</v>
      </c>
      <c r="Z2904" s="581" t="s">
        <v>728</v>
      </c>
      <c r="AA2904" s="581" t="s">
        <v>1523</v>
      </c>
      <c r="AB2904" s="585">
        <v>47815</v>
      </c>
      <c r="AC2904" s="585" t="s">
        <v>164</v>
      </c>
      <c r="AD2904" s="585">
        <v>37419.26315789474</v>
      </c>
      <c r="AE2904" s="587">
        <v>0.03</v>
      </c>
      <c r="AF2904" s="661" t="str">
        <f t="shared" si="318"/>
        <v>2019-LTK-FRD-F35C-038-05</v>
      </c>
      <c r="AG2904" s="661" t="str">
        <f>IF(AND($Y2904&gt;=32,(AI2904="I"),(Y2904&lt;&gt;"~"),(COUNTIF($AN$1:$AN2904,$AN2904)=1)),"TRUE","FALSE")</f>
        <v>FALSE</v>
      </c>
      <c r="AH2904" s="661" t="str">
        <f>IF(AND($Y2904&gt;=22, (AI2904&lt;&gt;"I"),(Y2904&lt;&gt;"~"),(COUNTIF($AN$1:$AN2904,$AN2904)=1)),"TRUE","FALSE")</f>
        <v>TRUE</v>
      </c>
      <c r="AI2904" s="661" t="str">
        <f t="shared" si="313"/>
        <v>N/A</v>
      </c>
      <c r="AJ2904" s="662" t="str">
        <f t="shared" si="314"/>
        <v>F35C-038</v>
      </c>
      <c r="AK2904" s="662" t="str">
        <f t="shared" si="315"/>
        <v>LTK</v>
      </c>
      <c r="AL2904" s="662" t="str">
        <f t="shared" si="316"/>
        <v>FRD</v>
      </c>
      <c r="AM2904" s="662" t="str">
        <f t="shared" si="312"/>
        <v>F350 Chassis Cab-Regular Cab XL SRW-4WD-3-~-12700-6.7L Diesel-8-F3F-630A-145-40-Diesel-BioDiesel</v>
      </c>
      <c r="AN2904" s="662" t="str">
        <f t="shared" si="317"/>
        <v>2019-LTK-FRD-F35C-038</v>
      </c>
    </row>
    <row r="2905" spans="1:40" ht="15">
      <c r="A2905" s="570" t="s">
        <v>5029</v>
      </c>
      <c r="B2905" s="573" t="s">
        <v>5025</v>
      </c>
      <c r="C2905" s="573" t="s">
        <v>278</v>
      </c>
      <c r="D2905" s="578">
        <v>15</v>
      </c>
      <c r="E2905" s="573" t="s">
        <v>3374</v>
      </c>
      <c r="F2905" s="573" t="s">
        <v>1684</v>
      </c>
      <c r="G2905" s="573" t="s">
        <v>271</v>
      </c>
      <c r="H2905" s="573">
        <v>2019</v>
      </c>
      <c r="I2905" s="573" t="s">
        <v>4879</v>
      </c>
      <c r="J2905" s="573" t="s">
        <v>5014</v>
      </c>
      <c r="K2905" s="573" t="s">
        <v>752</v>
      </c>
      <c r="L2905" s="573">
        <v>3</v>
      </c>
      <c r="M2905" s="573">
        <v>0</v>
      </c>
      <c r="N2905" s="573" t="s">
        <v>157</v>
      </c>
      <c r="O2905" s="573">
        <v>1</v>
      </c>
      <c r="P2905" s="573" t="s">
        <v>157</v>
      </c>
      <c r="Q2905" s="571">
        <v>12700</v>
      </c>
      <c r="R2905" s="573" t="s">
        <v>4235</v>
      </c>
      <c r="S2905" s="573">
        <v>8</v>
      </c>
      <c r="T2905" s="573" t="s">
        <v>5026</v>
      </c>
      <c r="U2905" s="573" t="s">
        <v>4905</v>
      </c>
      <c r="V2905" s="573">
        <v>145</v>
      </c>
      <c r="W2905" s="573">
        <v>40</v>
      </c>
      <c r="X2905" s="571">
        <v>10900</v>
      </c>
      <c r="Y2905" s="569" t="s">
        <v>164</v>
      </c>
      <c r="Z2905" s="579" t="s">
        <v>450</v>
      </c>
      <c r="AA2905" s="579" t="s">
        <v>178</v>
      </c>
      <c r="AB2905" s="584">
        <v>38695</v>
      </c>
      <c r="AC2905" s="584" t="s">
        <v>164</v>
      </c>
      <c r="AD2905" s="584">
        <v>29350</v>
      </c>
      <c r="AE2905" s="586">
        <v>0.01</v>
      </c>
      <c r="AF2905" s="661" t="str">
        <f t="shared" si="318"/>
        <v>2019-LTK-FRD-F35C-037-15</v>
      </c>
      <c r="AG2905" s="661" t="str">
        <f>IF(AND($Y2905&gt;=32,(AI2905="I"),(Y2905&lt;&gt;"~"),(COUNTIF($AN$1:$AN2905,$AN2905)=1)),"TRUE","FALSE")</f>
        <v>FALSE</v>
      </c>
      <c r="AH2905" s="661" t="str">
        <f>IF(AND($Y2905&gt;=22, (AI2905&lt;&gt;"I"),(Y2905&lt;&gt;"~"),(COUNTIF($AN$1:$AN2905,$AN2905)=1)),"TRUE","FALSE")</f>
        <v>FALSE</v>
      </c>
      <c r="AI2905" s="661" t="str">
        <f t="shared" si="313"/>
        <v>N/A</v>
      </c>
      <c r="AJ2905" s="662" t="str">
        <f t="shared" si="314"/>
        <v>F35C-037</v>
      </c>
      <c r="AK2905" s="662" t="str">
        <f t="shared" si="315"/>
        <v>LTK</v>
      </c>
      <c r="AL2905" s="662" t="str">
        <f t="shared" si="316"/>
        <v>FRD</v>
      </c>
      <c r="AM2905" s="662" t="str">
        <f t="shared" si="312"/>
        <v>F350 Chassis Cab-Regular Cab XL SRW-4WD-3-~-12700-6.2L FFV-8-F3F-630A-145-40-E85-Unleaded</v>
      </c>
      <c r="AN2905" s="662" t="str">
        <f t="shared" si="317"/>
        <v>2019-LTK-FRD-F35C-037</v>
      </c>
    </row>
    <row r="2906" spans="1:40" ht="15">
      <c r="A2906" s="570" t="s">
        <v>5030</v>
      </c>
      <c r="B2906" s="569" t="s">
        <v>5028</v>
      </c>
      <c r="C2906" s="569" t="s">
        <v>278</v>
      </c>
      <c r="D2906" s="580">
        <v>15</v>
      </c>
      <c r="E2906" s="569" t="s">
        <v>3374</v>
      </c>
      <c r="F2906" s="569" t="s">
        <v>1684</v>
      </c>
      <c r="G2906" s="569" t="s">
        <v>271</v>
      </c>
      <c r="H2906" s="569">
        <v>2019</v>
      </c>
      <c r="I2906" s="569" t="s">
        <v>4879</v>
      </c>
      <c r="J2906" s="569" t="s">
        <v>5014</v>
      </c>
      <c r="K2906" s="569" t="s">
        <v>752</v>
      </c>
      <c r="L2906" s="569">
        <v>3</v>
      </c>
      <c r="M2906" s="569">
        <v>0</v>
      </c>
      <c r="N2906" s="569" t="s">
        <v>157</v>
      </c>
      <c r="O2906" s="569">
        <v>1</v>
      </c>
      <c r="P2906" s="569" t="s">
        <v>157</v>
      </c>
      <c r="Q2906" s="568">
        <v>12700</v>
      </c>
      <c r="R2906" s="569" t="s">
        <v>4231</v>
      </c>
      <c r="S2906" s="569">
        <v>8</v>
      </c>
      <c r="T2906" s="569" t="s">
        <v>5026</v>
      </c>
      <c r="U2906" s="569" t="s">
        <v>4905</v>
      </c>
      <c r="V2906" s="569">
        <v>145</v>
      </c>
      <c r="W2906" s="569">
        <v>40</v>
      </c>
      <c r="X2906" s="568">
        <v>11500</v>
      </c>
      <c r="Y2906" s="569" t="s">
        <v>164</v>
      </c>
      <c r="Z2906" s="581" t="s">
        <v>728</v>
      </c>
      <c r="AA2906" s="581" t="s">
        <v>1523</v>
      </c>
      <c r="AB2906" s="585">
        <v>47815</v>
      </c>
      <c r="AC2906" s="585" t="s">
        <v>164</v>
      </c>
      <c r="AD2906" s="585">
        <v>37600</v>
      </c>
      <c r="AE2906" s="587">
        <v>0.01</v>
      </c>
      <c r="AF2906" s="661" t="str">
        <f t="shared" si="318"/>
        <v>2019-LTK-FRD-F35C-038-15</v>
      </c>
      <c r="AG2906" s="661" t="str">
        <f>IF(AND($Y2906&gt;=32,(AI2906="I"),(Y2906&lt;&gt;"~"),(COUNTIF($AN$1:$AN2906,$AN2906)=1)),"TRUE","FALSE")</f>
        <v>FALSE</v>
      </c>
      <c r="AH2906" s="661" t="str">
        <f>IF(AND($Y2906&gt;=22, (AI2906&lt;&gt;"I"),(Y2906&lt;&gt;"~"),(COUNTIF($AN$1:$AN2906,$AN2906)=1)),"TRUE","FALSE")</f>
        <v>FALSE</v>
      </c>
      <c r="AI2906" s="661" t="str">
        <f t="shared" si="313"/>
        <v>N/A</v>
      </c>
      <c r="AJ2906" s="662" t="str">
        <f t="shared" si="314"/>
        <v>F35C-038</v>
      </c>
      <c r="AK2906" s="662" t="str">
        <f t="shared" si="315"/>
        <v>LTK</v>
      </c>
      <c r="AL2906" s="662" t="str">
        <f t="shared" si="316"/>
        <v>FRD</v>
      </c>
      <c r="AM2906" s="662" t="str">
        <f t="shared" si="312"/>
        <v>F350 Chassis Cab-Regular Cab XL SRW-4WD-3-~-12700-6.7L Diesel-8-F3F-630A-145-40-Diesel-BioDiesel</v>
      </c>
      <c r="AN2906" s="662" t="str">
        <f t="shared" si="317"/>
        <v>2019-LTK-FRD-F35C-038</v>
      </c>
    </row>
    <row r="2907" spans="1:40" ht="15">
      <c r="A2907" s="570" t="s">
        <v>5031</v>
      </c>
      <c r="B2907" s="573" t="s">
        <v>5025</v>
      </c>
      <c r="C2907" s="573" t="s">
        <v>287</v>
      </c>
      <c r="D2907" s="578">
        <v>26</v>
      </c>
      <c r="E2907" s="573" t="s">
        <v>3374</v>
      </c>
      <c r="F2907" s="573" t="s">
        <v>1684</v>
      </c>
      <c r="G2907" s="573" t="s">
        <v>271</v>
      </c>
      <c r="H2907" s="573">
        <v>2019</v>
      </c>
      <c r="I2907" s="573" t="s">
        <v>4879</v>
      </c>
      <c r="J2907" s="573" t="s">
        <v>5014</v>
      </c>
      <c r="K2907" s="573" t="s">
        <v>752</v>
      </c>
      <c r="L2907" s="573">
        <v>3</v>
      </c>
      <c r="M2907" s="573">
        <v>0</v>
      </c>
      <c r="N2907" s="573" t="s">
        <v>157</v>
      </c>
      <c r="O2907" s="573">
        <v>1</v>
      </c>
      <c r="P2907" s="573" t="s">
        <v>157</v>
      </c>
      <c r="Q2907" s="571">
        <v>12700</v>
      </c>
      <c r="R2907" s="573" t="s">
        <v>4235</v>
      </c>
      <c r="S2907" s="573">
        <v>8</v>
      </c>
      <c r="T2907" s="573" t="s">
        <v>5026</v>
      </c>
      <c r="U2907" s="573" t="s">
        <v>4905</v>
      </c>
      <c r="V2907" s="573">
        <v>145</v>
      </c>
      <c r="W2907" s="573">
        <v>40</v>
      </c>
      <c r="X2907" s="571">
        <v>10900</v>
      </c>
      <c r="Y2907" s="569" t="s">
        <v>164</v>
      </c>
      <c r="Z2907" s="579" t="s">
        <v>450</v>
      </c>
      <c r="AA2907" s="579" t="s">
        <v>178</v>
      </c>
      <c r="AB2907" s="584">
        <v>38330</v>
      </c>
      <c r="AC2907" s="584" t="s">
        <v>164</v>
      </c>
      <c r="AD2907" s="584">
        <v>29494</v>
      </c>
      <c r="AE2907" s="586">
        <v>0.05</v>
      </c>
      <c r="AF2907" s="661" t="str">
        <f t="shared" si="318"/>
        <v>2019-LTK-FRD-F35C-037-26</v>
      </c>
      <c r="AG2907" s="661" t="str">
        <f>IF(AND($Y2907&gt;=32,(AI2907="I"),(Y2907&lt;&gt;"~"),(COUNTIF($AN$1:$AN2907,$AN2907)=1)),"TRUE","FALSE")</f>
        <v>FALSE</v>
      </c>
      <c r="AH2907" s="661" t="str">
        <f>IF(AND($Y2907&gt;=22, (AI2907&lt;&gt;"I"),(Y2907&lt;&gt;"~"),(COUNTIF($AN$1:$AN2907,$AN2907)=1)),"TRUE","FALSE")</f>
        <v>FALSE</v>
      </c>
      <c r="AI2907" s="661" t="str">
        <f t="shared" si="313"/>
        <v>N/A</v>
      </c>
      <c r="AJ2907" s="662" t="str">
        <f t="shared" si="314"/>
        <v>F35C-037</v>
      </c>
      <c r="AK2907" s="662" t="str">
        <f t="shared" si="315"/>
        <v>LTK</v>
      </c>
      <c r="AL2907" s="662" t="str">
        <f t="shared" si="316"/>
        <v>FRD</v>
      </c>
      <c r="AM2907" s="662" t="str">
        <f t="shared" ref="AM2907:AM2970" si="319">CONCATENATE(I2907,"-",J2907,"-",K2907,"-",L2907,"-",P2907,"-",Q2907,"-",R2907,"-",S2907,"-",T2907,"-",U2907,"-",V2907,"-",W2907,"-",Z2907,"-",AA2907)</f>
        <v>F350 Chassis Cab-Regular Cab XL SRW-4WD-3-~-12700-6.2L FFV-8-F3F-630A-145-40-E85-Unleaded</v>
      </c>
      <c r="AN2907" s="662" t="str">
        <f t="shared" si="317"/>
        <v>2019-LTK-FRD-F35C-037</v>
      </c>
    </row>
    <row r="2908" spans="1:40" ht="15">
      <c r="A2908" s="570" t="s">
        <v>5032</v>
      </c>
      <c r="B2908" s="569" t="s">
        <v>5028</v>
      </c>
      <c r="C2908" s="569" t="s">
        <v>287</v>
      </c>
      <c r="D2908" s="580">
        <v>26</v>
      </c>
      <c r="E2908" s="569" t="s">
        <v>3374</v>
      </c>
      <c r="F2908" s="569" t="s">
        <v>1684</v>
      </c>
      <c r="G2908" s="569" t="s">
        <v>271</v>
      </c>
      <c r="H2908" s="569">
        <v>2019</v>
      </c>
      <c r="I2908" s="569" t="s">
        <v>4879</v>
      </c>
      <c r="J2908" s="569" t="s">
        <v>5014</v>
      </c>
      <c r="K2908" s="569" t="s">
        <v>752</v>
      </c>
      <c r="L2908" s="569">
        <v>3</v>
      </c>
      <c r="M2908" s="569">
        <v>0</v>
      </c>
      <c r="N2908" s="569" t="s">
        <v>157</v>
      </c>
      <c r="O2908" s="569">
        <v>1</v>
      </c>
      <c r="P2908" s="569" t="s">
        <v>157</v>
      </c>
      <c r="Q2908" s="568">
        <v>12700</v>
      </c>
      <c r="R2908" s="569" t="s">
        <v>4231</v>
      </c>
      <c r="S2908" s="569">
        <v>8</v>
      </c>
      <c r="T2908" s="569" t="s">
        <v>5026</v>
      </c>
      <c r="U2908" s="569" t="s">
        <v>4905</v>
      </c>
      <c r="V2908" s="569">
        <v>145</v>
      </c>
      <c r="W2908" s="569">
        <v>40</v>
      </c>
      <c r="X2908" s="568">
        <v>11500</v>
      </c>
      <c r="Y2908" s="569" t="s">
        <v>164</v>
      </c>
      <c r="Z2908" s="581" t="s">
        <v>728</v>
      </c>
      <c r="AA2908" s="581" t="s">
        <v>1523</v>
      </c>
      <c r="AB2908" s="585">
        <v>47815</v>
      </c>
      <c r="AC2908" s="585" t="s">
        <v>164</v>
      </c>
      <c r="AD2908" s="585">
        <v>37689</v>
      </c>
      <c r="AE2908" s="587">
        <v>0.05</v>
      </c>
      <c r="AF2908" s="661" t="str">
        <f t="shared" si="318"/>
        <v>2019-LTK-FRD-F35C-038-26</v>
      </c>
      <c r="AG2908" s="661" t="str">
        <f>IF(AND($Y2908&gt;=32,(AI2908="I"),(Y2908&lt;&gt;"~"),(COUNTIF($AN$1:$AN2908,$AN2908)=1)),"TRUE","FALSE")</f>
        <v>FALSE</v>
      </c>
      <c r="AH2908" s="661" t="str">
        <f>IF(AND($Y2908&gt;=22, (AI2908&lt;&gt;"I"),(Y2908&lt;&gt;"~"),(COUNTIF($AN$1:$AN2908,$AN2908)=1)),"TRUE","FALSE")</f>
        <v>FALSE</v>
      </c>
      <c r="AI2908" s="661" t="str">
        <f t="shared" ref="AI2908:AI2971" si="320">IF(OR((LEFT($E2908,2)="01"),AND(LEFT($E2908,2)="06",ISNUMBER(SEARCH("pas",$F2908))),AND(LEFT($E2908,2)="05",ISNUMBER(SEARCH("pas",$F2908)))),"I",IF(AND((LEFT($E2908,2)&lt;&gt;"01"),$X2908&lt;=10000),"II",IF(AND((LEFT($E2908,2)&lt;&gt;"01"),$X2908&gt;10000),"N/A")))</f>
        <v>N/A</v>
      </c>
      <c r="AJ2908" s="662" t="str">
        <f t="shared" si="314"/>
        <v>F35C-038</v>
      </c>
      <c r="AK2908" s="662" t="str">
        <f t="shared" si="315"/>
        <v>LTK</v>
      </c>
      <c r="AL2908" s="662" t="str">
        <f t="shared" si="316"/>
        <v>FRD</v>
      </c>
      <c r="AM2908" s="662" t="str">
        <f t="shared" si="319"/>
        <v>F350 Chassis Cab-Regular Cab XL SRW-4WD-3-~-12700-6.7L Diesel-8-F3F-630A-145-40-Diesel-BioDiesel</v>
      </c>
      <c r="AN2908" s="662" t="str">
        <f t="shared" si="317"/>
        <v>2019-LTK-FRD-F35C-038</v>
      </c>
    </row>
    <row r="2909" spans="1:40" ht="15">
      <c r="A2909" s="570" t="s">
        <v>5033</v>
      </c>
      <c r="B2909" s="573" t="s">
        <v>5025</v>
      </c>
      <c r="C2909" s="573" t="s">
        <v>280</v>
      </c>
      <c r="D2909" s="578">
        <v>27</v>
      </c>
      <c r="E2909" s="573" t="s">
        <v>3374</v>
      </c>
      <c r="F2909" s="573" t="s">
        <v>1684</v>
      </c>
      <c r="G2909" s="573" t="s">
        <v>271</v>
      </c>
      <c r="H2909" s="573">
        <v>2019</v>
      </c>
      <c r="I2909" s="573" t="s">
        <v>4879</v>
      </c>
      <c r="J2909" s="573" t="s">
        <v>5014</v>
      </c>
      <c r="K2909" s="573" t="s">
        <v>752</v>
      </c>
      <c r="L2909" s="573">
        <v>3</v>
      </c>
      <c r="M2909" s="573">
        <v>0</v>
      </c>
      <c r="N2909" s="573" t="s">
        <v>157</v>
      </c>
      <c r="O2909" s="573">
        <v>1</v>
      </c>
      <c r="P2909" s="573" t="s">
        <v>157</v>
      </c>
      <c r="Q2909" s="571">
        <v>12700</v>
      </c>
      <c r="R2909" s="573" t="s">
        <v>4235</v>
      </c>
      <c r="S2909" s="573">
        <v>8</v>
      </c>
      <c r="T2909" s="573" t="s">
        <v>5026</v>
      </c>
      <c r="U2909" s="573" t="s">
        <v>4905</v>
      </c>
      <c r="V2909" s="573">
        <v>145</v>
      </c>
      <c r="W2909" s="573">
        <v>40</v>
      </c>
      <c r="X2909" s="571">
        <v>10900</v>
      </c>
      <c r="Y2909" s="569" t="s">
        <v>164</v>
      </c>
      <c r="Z2909" s="579" t="s">
        <v>450</v>
      </c>
      <c r="AA2909" s="579" t="s">
        <v>178</v>
      </c>
      <c r="AB2909" s="584">
        <v>38695</v>
      </c>
      <c r="AC2909" s="584" t="s">
        <v>164</v>
      </c>
      <c r="AD2909" s="584">
        <v>29227.073684210529</v>
      </c>
      <c r="AE2909" s="586">
        <v>0.03</v>
      </c>
      <c r="AF2909" s="661" t="str">
        <f t="shared" si="318"/>
        <v>2019-LTK-FRD-F35C-037-27</v>
      </c>
      <c r="AG2909" s="661" t="str">
        <f>IF(AND($Y2909&gt;=32,(AI2909="I"),(Y2909&lt;&gt;"~"),(COUNTIF($AN$1:$AN2909,$AN2909)=1)),"TRUE","FALSE")</f>
        <v>FALSE</v>
      </c>
      <c r="AH2909" s="661" t="str">
        <f>IF(AND($Y2909&gt;=22, (AI2909&lt;&gt;"I"),(Y2909&lt;&gt;"~"),(COUNTIF($AN$1:$AN2909,$AN2909)=1)),"TRUE","FALSE")</f>
        <v>FALSE</v>
      </c>
      <c r="AI2909" s="661" t="str">
        <f t="shared" si="320"/>
        <v>N/A</v>
      </c>
      <c r="AJ2909" s="662" t="str">
        <f t="shared" si="314"/>
        <v>F35C-037</v>
      </c>
      <c r="AK2909" s="662" t="str">
        <f t="shared" si="315"/>
        <v>LTK</v>
      </c>
      <c r="AL2909" s="662" t="str">
        <f t="shared" si="316"/>
        <v>FRD</v>
      </c>
      <c r="AM2909" s="662" t="str">
        <f t="shared" si="319"/>
        <v>F350 Chassis Cab-Regular Cab XL SRW-4WD-3-~-12700-6.2L FFV-8-F3F-630A-145-40-E85-Unleaded</v>
      </c>
      <c r="AN2909" s="662" t="str">
        <f t="shared" si="317"/>
        <v>2019-LTK-FRD-F35C-037</v>
      </c>
    </row>
    <row r="2910" spans="1:40" ht="15">
      <c r="A2910" s="570" t="s">
        <v>5034</v>
      </c>
      <c r="B2910" s="569" t="s">
        <v>5028</v>
      </c>
      <c r="C2910" s="569" t="s">
        <v>280</v>
      </c>
      <c r="D2910" s="580">
        <v>27</v>
      </c>
      <c r="E2910" s="569" t="s">
        <v>3374</v>
      </c>
      <c r="F2910" s="569" t="s">
        <v>1684</v>
      </c>
      <c r="G2910" s="569" t="s">
        <v>271</v>
      </c>
      <c r="H2910" s="569">
        <v>2019</v>
      </c>
      <c r="I2910" s="569" t="s">
        <v>4879</v>
      </c>
      <c r="J2910" s="569" t="s">
        <v>5014</v>
      </c>
      <c r="K2910" s="569" t="s">
        <v>752</v>
      </c>
      <c r="L2910" s="569">
        <v>3</v>
      </c>
      <c r="M2910" s="569">
        <v>0</v>
      </c>
      <c r="N2910" s="569" t="s">
        <v>157</v>
      </c>
      <c r="O2910" s="569">
        <v>1</v>
      </c>
      <c r="P2910" s="569" t="s">
        <v>157</v>
      </c>
      <c r="Q2910" s="568">
        <v>12700</v>
      </c>
      <c r="R2910" s="569" t="s">
        <v>4231</v>
      </c>
      <c r="S2910" s="569">
        <v>8</v>
      </c>
      <c r="T2910" s="569" t="s">
        <v>5026</v>
      </c>
      <c r="U2910" s="569" t="s">
        <v>4905</v>
      </c>
      <c r="V2910" s="569">
        <v>145</v>
      </c>
      <c r="W2910" s="569">
        <v>40</v>
      </c>
      <c r="X2910" s="568">
        <v>11500</v>
      </c>
      <c r="Y2910" s="569" t="s">
        <v>164</v>
      </c>
      <c r="Z2910" s="581" t="s">
        <v>728</v>
      </c>
      <c r="AA2910" s="581" t="s">
        <v>1523</v>
      </c>
      <c r="AB2910" s="585">
        <v>47815</v>
      </c>
      <c r="AC2910" s="585" t="s">
        <v>164</v>
      </c>
      <c r="AD2910" s="585">
        <v>37419.26315789474</v>
      </c>
      <c r="AE2910" s="587">
        <v>0.03</v>
      </c>
      <c r="AF2910" s="661" t="str">
        <f t="shared" si="318"/>
        <v>2019-LTK-FRD-F35C-038-27</v>
      </c>
      <c r="AG2910" s="661" t="str">
        <f>IF(AND($Y2910&gt;=32,(AI2910="I"),(Y2910&lt;&gt;"~"),(COUNTIF($AN$1:$AN2910,$AN2910)=1)),"TRUE","FALSE")</f>
        <v>FALSE</v>
      </c>
      <c r="AH2910" s="661" t="str">
        <f>IF(AND($Y2910&gt;=22, (AI2910&lt;&gt;"I"),(Y2910&lt;&gt;"~"),(COUNTIF($AN$1:$AN2910,$AN2910)=1)),"TRUE","FALSE")</f>
        <v>FALSE</v>
      </c>
      <c r="AI2910" s="661" t="str">
        <f t="shared" si="320"/>
        <v>N/A</v>
      </c>
      <c r="AJ2910" s="662" t="str">
        <f t="shared" si="314"/>
        <v>F35C-038</v>
      </c>
      <c r="AK2910" s="662" t="str">
        <f t="shared" si="315"/>
        <v>LTK</v>
      </c>
      <c r="AL2910" s="662" t="str">
        <f t="shared" si="316"/>
        <v>FRD</v>
      </c>
      <c r="AM2910" s="662" t="str">
        <f t="shared" si="319"/>
        <v>F350 Chassis Cab-Regular Cab XL SRW-4WD-3-~-12700-6.7L Diesel-8-F3F-630A-145-40-Diesel-BioDiesel</v>
      </c>
      <c r="AN2910" s="662" t="str">
        <f t="shared" si="317"/>
        <v>2019-LTK-FRD-F35C-038</v>
      </c>
    </row>
    <row r="2911" spans="1:40" ht="15">
      <c r="A2911" s="570" t="s">
        <v>5035</v>
      </c>
      <c r="B2911" s="573" t="s">
        <v>5036</v>
      </c>
      <c r="C2911" s="573" t="s">
        <v>269</v>
      </c>
      <c r="D2911" s="578" t="s">
        <v>270</v>
      </c>
      <c r="E2911" s="573" t="s">
        <v>3374</v>
      </c>
      <c r="F2911" s="573" t="s">
        <v>1684</v>
      </c>
      <c r="G2911" s="573" t="s">
        <v>271</v>
      </c>
      <c r="H2911" s="573">
        <v>2019</v>
      </c>
      <c r="I2911" s="573" t="s">
        <v>4879</v>
      </c>
      <c r="J2911" s="573" t="s">
        <v>4730</v>
      </c>
      <c r="K2911" s="573" t="s">
        <v>3377</v>
      </c>
      <c r="L2911" s="573">
        <v>3</v>
      </c>
      <c r="M2911" s="573">
        <v>0</v>
      </c>
      <c r="N2911" s="573" t="s">
        <v>157</v>
      </c>
      <c r="O2911" s="573">
        <v>1</v>
      </c>
      <c r="P2911" s="573" t="s">
        <v>157</v>
      </c>
      <c r="Q2911" s="571">
        <v>13140</v>
      </c>
      <c r="R2911" s="573" t="s">
        <v>4235</v>
      </c>
      <c r="S2911" s="573">
        <v>8</v>
      </c>
      <c r="T2911" s="573" t="s">
        <v>4972</v>
      </c>
      <c r="U2911" s="573" t="s">
        <v>4928</v>
      </c>
      <c r="V2911" s="573">
        <v>169</v>
      </c>
      <c r="W2911" s="573">
        <v>40</v>
      </c>
      <c r="X2911" s="571">
        <v>14000</v>
      </c>
      <c r="Y2911" s="569" t="s">
        <v>164</v>
      </c>
      <c r="Z2911" s="579" t="s">
        <v>450</v>
      </c>
      <c r="AA2911" s="579" t="s">
        <v>178</v>
      </c>
      <c r="AB2911" s="584">
        <v>39935</v>
      </c>
      <c r="AC2911" s="584" t="s">
        <v>164</v>
      </c>
      <c r="AD2911" s="584">
        <v>29109.178947368422</v>
      </c>
      <c r="AE2911" s="586">
        <v>0.03</v>
      </c>
      <c r="AF2911" s="661" t="str">
        <f t="shared" si="318"/>
        <v>2019-LTK-FRD-F35C-039-05</v>
      </c>
      <c r="AG2911" s="661" t="str">
        <f>IF(AND($Y2911&gt;=32,(AI2911="I"),(Y2911&lt;&gt;"~"),(COUNTIF($AN$1:$AN2911,$AN2911)=1)),"TRUE","FALSE")</f>
        <v>FALSE</v>
      </c>
      <c r="AH2911" s="661" t="str">
        <f>IF(AND($Y2911&gt;=22, (AI2911&lt;&gt;"I"),(Y2911&lt;&gt;"~"),(COUNTIF($AN$1:$AN2911,$AN2911)=1)),"TRUE","FALSE")</f>
        <v>TRUE</v>
      </c>
      <c r="AI2911" s="661" t="str">
        <f t="shared" si="320"/>
        <v>N/A</v>
      </c>
      <c r="AJ2911" s="662" t="str">
        <f t="shared" si="314"/>
        <v>F35C-039</v>
      </c>
      <c r="AK2911" s="662" t="str">
        <f t="shared" si="315"/>
        <v>LTK</v>
      </c>
      <c r="AL2911" s="662" t="str">
        <f t="shared" si="316"/>
        <v>FRD</v>
      </c>
      <c r="AM2911" s="662" t="str">
        <f t="shared" si="319"/>
        <v>F350 Chassis Cab-Regular Cab XLT DRW-2WD-3-~-13140-6.2L FFV-8-F3G-643A-169-40-E85-Unleaded</v>
      </c>
      <c r="AN2911" s="662" t="str">
        <f t="shared" si="317"/>
        <v>2019-LTK-FRD-F35C-039</v>
      </c>
    </row>
    <row r="2912" spans="1:40" ht="15">
      <c r="A2912" s="570" t="s">
        <v>5037</v>
      </c>
      <c r="B2912" s="569" t="s">
        <v>5038</v>
      </c>
      <c r="C2912" s="569" t="s">
        <v>269</v>
      </c>
      <c r="D2912" s="580" t="s">
        <v>270</v>
      </c>
      <c r="E2912" s="569" t="s">
        <v>3374</v>
      </c>
      <c r="F2912" s="569" t="s">
        <v>1684</v>
      </c>
      <c r="G2912" s="569" t="s">
        <v>271</v>
      </c>
      <c r="H2912" s="569">
        <v>2019</v>
      </c>
      <c r="I2912" s="569" t="s">
        <v>4879</v>
      </c>
      <c r="J2912" s="569" t="s">
        <v>4730</v>
      </c>
      <c r="K2912" s="569" t="s">
        <v>3377</v>
      </c>
      <c r="L2912" s="569">
        <v>3</v>
      </c>
      <c r="M2912" s="569">
        <v>0</v>
      </c>
      <c r="N2912" s="569" t="s">
        <v>157</v>
      </c>
      <c r="O2912" s="569">
        <v>1</v>
      </c>
      <c r="P2912" s="569" t="s">
        <v>157</v>
      </c>
      <c r="Q2912" s="568">
        <v>13140</v>
      </c>
      <c r="R2912" s="569" t="s">
        <v>4231</v>
      </c>
      <c r="S2912" s="569">
        <v>8</v>
      </c>
      <c r="T2912" s="569" t="s">
        <v>4972</v>
      </c>
      <c r="U2912" s="569" t="s">
        <v>4928</v>
      </c>
      <c r="V2912" s="569">
        <v>169</v>
      </c>
      <c r="W2912" s="569">
        <v>40</v>
      </c>
      <c r="X2912" s="568">
        <v>14000</v>
      </c>
      <c r="Y2912" s="569" t="s">
        <v>164</v>
      </c>
      <c r="Z2912" s="581" t="s">
        <v>728</v>
      </c>
      <c r="AA2912" s="581" t="s">
        <v>1523</v>
      </c>
      <c r="AB2912" s="585">
        <v>49055</v>
      </c>
      <c r="AC2912" s="585" t="s">
        <v>164</v>
      </c>
      <c r="AD2912" s="585">
        <v>37301.368421052633</v>
      </c>
      <c r="AE2912" s="587">
        <v>0.03</v>
      </c>
      <c r="AF2912" s="661" t="str">
        <f t="shared" si="318"/>
        <v>2019-LTK-FRD-F35C-040-05</v>
      </c>
      <c r="AG2912" s="661" t="str">
        <f>IF(AND($Y2912&gt;=32,(AI2912="I"),(Y2912&lt;&gt;"~"),(COUNTIF($AN$1:$AN2912,$AN2912)=1)),"TRUE","FALSE")</f>
        <v>FALSE</v>
      </c>
      <c r="AH2912" s="661" t="str">
        <f>IF(AND($Y2912&gt;=22, (AI2912&lt;&gt;"I"),(Y2912&lt;&gt;"~"),(COUNTIF($AN$1:$AN2912,$AN2912)=1)),"TRUE","FALSE")</f>
        <v>TRUE</v>
      </c>
      <c r="AI2912" s="661" t="str">
        <f t="shared" si="320"/>
        <v>N/A</v>
      </c>
      <c r="AJ2912" s="662" t="str">
        <f t="shared" si="314"/>
        <v>F35C-040</v>
      </c>
      <c r="AK2912" s="662" t="str">
        <f t="shared" si="315"/>
        <v>LTK</v>
      </c>
      <c r="AL2912" s="662" t="str">
        <f t="shared" si="316"/>
        <v>FRD</v>
      </c>
      <c r="AM2912" s="662" t="str">
        <f t="shared" si="319"/>
        <v>F350 Chassis Cab-Regular Cab XLT DRW-2WD-3-~-13140-6.7L Diesel-8-F3G-643A-169-40-Diesel-BioDiesel</v>
      </c>
      <c r="AN2912" s="662" t="str">
        <f t="shared" si="317"/>
        <v>2019-LTK-FRD-F35C-040</v>
      </c>
    </row>
    <row r="2913" spans="1:40" ht="15">
      <c r="A2913" s="570" t="s">
        <v>5039</v>
      </c>
      <c r="B2913" s="573" t="s">
        <v>5040</v>
      </c>
      <c r="C2913" s="573" t="s">
        <v>269</v>
      </c>
      <c r="D2913" s="578" t="s">
        <v>270</v>
      </c>
      <c r="E2913" s="573" t="s">
        <v>3374</v>
      </c>
      <c r="F2913" s="573" t="s">
        <v>1684</v>
      </c>
      <c r="G2913" s="573" t="s">
        <v>271</v>
      </c>
      <c r="H2913" s="573">
        <v>2019</v>
      </c>
      <c r="I2913" s="573" t="s">
        <v>4879</v>
      </c>
      <c r="J2913" s="573" t="s">
        <v>4730</v>
      </c>
      <c r="K2913" s="573" t="s">
        <v>3377</v>
      </c>
      <c r="L2913" s="573">
        <v>3</v>
      </c>
      <c r="M2913" s="573">
        <v>0</v>
      </c>
      <c r="N2913" s="573" t="s">
        <v>157</v>
      </c>
      <c r="O2913" s="573">
        <v>1</v>
      </c>
      <c r="P2913" s="573" t="s">
        <v>157</v>
      </c>
      <c r="Q2913" s="571">
        <v>13300</v>
      </c>
      <c r="R2913" s="573" t="s">
        <v>4235</v>
      </c>
      <c r="S2913" s="573">
        <v>8</v>
      </c>
      <c r="T2913" s="573" t="s">
        <v>4972</v>
      </c>
      <c r="U2913" s="573" t="s">
        <v>4928</v>
      </c>
      <c r="V2913" s="573">
        <v>145</v>
      </c>
      <c r="W2913" s="573">
        <v>40</v>
      </c>
      <c r="X2913" s="571">
        <v>14000</v>
      </c>
      <c r="Y2913" s="569" t="s">
        <v>164</v>
      </c>
      <c r="Z2913" s="579" t="s">
        <v>450</v>
      </c>
      <c r="AA2913" s="579" t="s">
        <v>178</v>
      </c>
      <c r="AB2913" s="584">
        <v>39755</v>
      </c>
      <c r="AC2913" s="584" t="s">
        <v>164</v>
      </c>
      <c r="AD2913" s="584">
        <v>28942.863157894739</v>
      </c>
      <c r="AE2913" s="586">
        <v>0.03</v>
      </c>
      <c r="AF2913" s="661" t="str">
        <f t="shared" si="318"/>
        <v>2019-LTK-FRD-F35C-041-05</v>
      </c>
      <c r="AG2913" s="661" t="str">
        <f>IF(AND($Y2913&gt;=32,(AI2913="I"),(Y2913&lt;&gt;"~"),(COUNTIF($AN$1:$AN2913,$AN2913)=1)),"TRUE","FALSE")</f>
        <v>FALSE</v>
      </c>
      <c r="AH2913" s="661" t="str">
        <f>IF(AND($Y2913&gt;=22, (AI2913&lt;&gt;"I"),(Y2913&lt;&gt;"~"),(COUNTIF($AN$1:$AN2913,$AN2913)=1)),"TRUE","FALSE")</f>
        <v>TRUE</v>
      </c>
      <c r="AI2913" s="661" t="str">
        <f t="shared" si="320"/>
        <v>N/A</v>
      </c>
      <c r="AJ2913" s="662" t="str">
        <f t="shared" si="314"/>
        <v>F35C-041</v>
      </c>
      <c r="AK2913" s="662" t="str">
        <f t="shared" si="315"/>
        <v>LTK</v>
      </c>
      <c r="AL2913" s="662" t="str">
        <f t="shared" si="316"/>
        <v>FRD</v>
      </c>
      <c r="AM2913" s="662" t="str">
        <f t="shared" si="319"/>
        <v>F350 Chassis Cab-Regular Cab XLT DRW-2WD-3-~-13300-6.2L FFV-8-F3G-643A-145-40-E85-Unleaded</v>
      </c>
      <c r="AN2913" s="662" t="str">
        <f t="shared" si="317"/>
        <v>2019-LTK-FRD-F35C-041</v>
      </c>
    </row>
    <row r="2914" spans="1:40" ht="15">
      <c r="A2914" s="570" t="s">
        <v>5041</v>
      </c>
      <c r="B2914" s="569" t="s">
        <v>5042</v>
      </c>
      <c r="C2914" s="569" t="s">
        <v>269</v>
      </c>
      <c r="D2914" s="580" t="s">
        <v>270</v>
      </c>
      <c r="E2914" s="569" t="s">
        <v>3374</v>
      </c>
      <c r="F2914" s="569" t="s">
        <v>1684</v>
      </c>
      <c r="G2914" s="569" t="s">
        <v>271</v>
      </c>
      <c r="H2914" s="569">
        <v>2019</v>
      </c>
      <c r="I2914" s="569" t="s">
        <v>4879</v>
      </c>
      <c r="J2914" s="569" t="s">
        <v>4730</v>
      </c>
      <c r="K2914" s="569" t="s">
        <v>3377</v>
      </c>
      <c r="L2914" s="569">
        <v>3</v>
      </c>
      <c r="M2914" s="569">
        <v>0</v>
      </c>
      <c r="N2914" s="569" t="s">
        <v>157</v>
      </c>
      <c r="O2914" s="569">
        <v>1</v>
      </c>
      <c r="P2914" s="569" t="s">
        <v>157</v>
      </c>
      <c r="Q2914" s="568">
        <v>13300</v>
      </c>
      <c r="R2914" s="569" t="s">
        <v>4231</v>
      </c>
      <c r="S2914" s="569">
        <v>8</v>
      </c>
      <c r="T2914" s="569" t="s">
        <v>4972</v>
      </c>
      <c r="U2914" s="569" t="s">
        <v>4928</v>
      </c>
      <c r="V2914" s="569">
        <v>145</v>
      </c>
      <c r="W2914" s="569">
        <v>40</v>
      </c>
      <c r="X2914" s="568">
        <v>14000</v>
      </c>
      <c r="Y2914" s="569" t="s">
        <v>164</v>
      </c>
      <c r="Z2914" s="581" t="s">
        <v>728</v>
      </c>
      <c r="AA2914" s="581" t="s">
        <v>1523</v>
      </c>
      <c r="AB2914" s="585">
        <v>48875</v>
      </c>
      <c r="AC2914" s="585" t="s">
        <v>164</v>
      </c>
      <c r="AD2914" s="585">
        <v>37135.052631578954</v>
      </c>
      <c r="AE2914" s="587">
        <v>0.03</v>
      </c>
      <c r="AF2914" s="661" t="str">
        <f t="shared" si="318"/>
        <v>2019-LTK-FRD-F35C-043-05</v>
      </c>
      <c r="AG2914" s="661" t="str">
        <f>IF(AND($Y2914&gt;=32,(AI2914="I"),(Y2914&lt;&gt;"~"),(COUNTIF($AN$1:$AN2914,$AN2914)=1)),"TRUE","FALSE")</f>
        <v>FALSE</v>
      </c>
      <c r="AH2914" s="661" t="str">
        <f>IF(AND($Y2914&gt;=22, (AI2914&lt;&gt;"I"),(Y2914&lt;&gt;"~"),(COUNTIF($AN$1:$AN2914,$AN2914)=1)),"TRUE","FALSE")</f>
        <v>TRUE</v>
      </c>
      <c r="AI2914" s="661" t="str">
        <f t="shared" si="320"/>
        <v>N/A</v>
      </c>
      <c r="AJ2914" s="662" t="str">
        <f t="shared" si="314"/>
        <v>F35C-043</v>
      </c>
      <c r="AK2914" s="662" t="str">
        <f t="shared" si="315"/>
        <v>LTK</v>
      </c>
      <c r="AL2914" s="662" t="str">
        <f t="shared" si="316"/>
        <v>FRD</v>
      </c>
      <c r="AM2914" s="662" t="str">
        <f t="shared" si="319"/>
        <v>F350 Chassis Cab-Regular Cab XLT DRW-2WD-3-~-13300-6.7L Diesel-8-F3G-643A-145-40-Diesel-BioDiesel</v>
      </c>
      <c r="AN2914" s="662" t="str">
        <f t="shared" si="317"/>
        <v>2019-LTK-FRD-F35C-043</v>
      </c>
    </row>
    <row r="2915" spans="1:40" ht="15">
      <c r="A2915" s="570" t="s">
        <v>5043</v>
      </c>
      <c r="B2915" s="573" t="s">
        <v>5036</v>
      </c>
      <c r="C2915" s="573" t="s">
        <v>278</v>
      </c>
      <c r="D2915" s="578">
        <v>15</v>
      </c>
      <c r="E2915" s="573" t="s">
        <v>3374</v>
      </c>
      <c r="F2915" s="573" t="s">
        <v>1684</v>
      </c>
      <c r="G2915" s="573" t="s">
        <v>271</v>
      </c>
      <c r="H2915" s="573">
        <v>2019</v>
      </c>
      <c r="I2915" s="573" t="s">
        <v>4879</v>
      </c>
      <c r="J2915" s="573" t="s">
        <v>4730</v>
      </c>
      <c r="K2915" s="573" t="s">
        <v>3377</v>
      </c>
      <c r="L2915" s="573">
        <v>3</v>
      </c>
      <c r="M2915" s="573">
        <v>0</v>
      </c>
      <c r="N2915" s="573" t="s">
        <v>157</v>
      </c>
      <c r="O2915" s="573">
        <v>1</v>
      </c>
      <c r="P2915" s="573" t="s">
        <v>157</v>
      </c>
      <c r="Q2915" s="571">
        <v>13200</v>
      </c>
      <c r="R2915" s="573" t="s">
        <v>4235</v>
      </c>
      <c r="S2915" s="573">
        <v>8</v>
      </c>
      <c r="T2915" s="573" t="s">
        <v>4972</v>
      </c>
      <c r="U2915" s="573" t="s">
        <v>4928</v>
      </c>
      <c r="V2915" s="573">
        <v>169</v>
      </c>
      <c r="W2915" s="573">
        <v>40</v>
      </c>
      <c r="X2915" s="571">
        <v>14000</v>
      </c>
      <c r="Y2915" s="569" t="s">
        <v>164</v>
      </c>
      <c r="Z2915" s="579" t="s">
        <v>450</v>
      </c>
      <c r="AA2915" s="579" t="s">
        <v>178</v>
      </c>
      <c r="AB2915" s="584">
        <v>39935</v>
      </c>
      <c r="AC2915" s="584" t="s">
        <v>164</v>
      </c>
      <c r="AD2915" s="584">
        <v>29200</v>
      </c>
      <c r="AE2915" s="586">
        <v>0.01</v>
      </c>
      <c r="AF2915" s="661" t="str">
        <f t="shared" si="318"/>
        <v>2019-LTK-FRD-F35C-039-15</v>
      </c>
      <c r="AG2915" s="661" t="str">
        <f>IF(AND($Y2915&gt;=32,(AI2915="I"),(Y2915&lt;&gt;"~"),(COUNTIF($AN$1:$AN2915,$AN2915)=1)),"TRUE","FALSE")</f>
        <v>FALSE</v>
      </c>
      <c r="AH2915" s="661" t="str">
        <f>IF(AND($Y2915&gt;=22, (AI2915&lt;&gt;"I"),(Y2915&lt;&gt;"~"),(COUNTIF($AN$1:$AN2915,$AN2915)=1)),"TRUE","FALSE")</f>
        <v>FALSE</v>
      </c>
      <c r="AI2915" s="661" t="str">
        <f t="shared" si="320"/>
        <v>N/A</v>
      </c>
      <c r="AJ2915" s="662" t="str">
        <f t="shared" si="314"/>
        <v>F35C-039</v>
      </c>
      <c r="AK2915" s="662" t="str">
        <f t="shared" si="315"/>
        <v>LTK</v>
      </c>
      <c r="AL2915" s="662" t="str">
        <f t="shared" si="316"/>
        <v>FRD</v>
      </c>
      <c r="AM2915" s="662" t="str">
        <f t="shared" si="319"/>
        <v>F350 Chassis Cab-Regular Cab XLT DRW-2WD-3-~-13200-6.2L FFV-8-F3G-643A-169-40-E85-Unleaded</v>
      </c>
      <c r="AN2915" s="662" t="str">
        <f t="shared" si="317"/>
        <v>2019-LTK-FRD-F35C-039</v>
      </c>
    </row>
    <row r="2916" spans="1:40" ht="15">
      <c r="A2916" s="570" t="s">
        <v>5044</v>
      </c>
      <c r="B2916" s="569" t="s">
        <v>5038</v>
      </c>
      <c r="C2916" s="569" t="s">
        <v>278</v>
      </c>
      <c r="D2916" s="580">
        <v>15</v>
      </c>
      <c r="E2916" s="569" t="s">
        <v>3374</v>
      </c>
      <c r="F2916" s="569" t="s">
        <v>1684</v>
      </c>
      <c r="G2916" s="569" t="s">
        <v>271</v>
      </c>
      <c r="H2916" s="569">
        <v>2019</v>
      </c>
      <c r="I2916" s="569" t="s">
        <v>4879</v>
      </c>
      <c r="J2916" s="569" t="s">
        <v>4730</v>
      </c>
      <c r="K2916" s="569" t="s">
        <v>3377</v>
      </c>
      <c r="L2916" s="569">
        <v>3</v>
      </c>
      <c r="M2916" s="569">
        <v>0</v>
      </c>
      <c r="N2916" s="569" t="s">
        <v>157</v>
      </c>
      <c r="O2916" s="569">
        <v>1</v>
      </c>
      <c r="P2916" s="569" t="s">
        <v>157</v>
      </c>
      <c r="Q2916" s="568">
        <v>13200</v>
      </c>
      <c r="R2916" s="569" t="s">
        <v>4231</v>
      </c>
      <c r="S2916" s="569">
        <v>8</v>
      </c>
      <c r="T2916" s="569" t="s">
        <v>4972</v>
      </c>
      <c r="U2916" s="569" t="s">
        <v>4928</v>
      </c>
      <c r="V2916" s="569">
        <v>169</v>
      </c>
      <c r="W2916" s="569">
        <v>40</v>
      </c>
      <c r="X2916" s="568">
        <v>14000</v>
      </c>
      <c r="Y2916" s="569" t="s">
        <v>164</v>
      </c>
      <c r="Z2916" s="581" t="s">
        <v>728</v>
      </c>
      <c r="AA2916" s="581" t="s">
        <v>1523</v>
      </c>
      <c r="AB2916" s="585">
        <v>49055</v>
      </c>
      <c r="AC2916" s="585" t="s">
        <v>164</v>
      </c>
      <c r="AD2916" s="585">
        <v>37500</v>
      </c>
      <c r="AE2916" s="587">
        <v>0.01</v>
      </c>
      <c r="AF2916" s="661" t="str">
        <f t="shared" si="318"/>
        <v>2019-LTK-FRD-F35C-040-15</v>
      </c>
      <c r="AG2916" s="661" t="str">
        <f>IF(AND($Y2916&gt;=32,(AI2916="I"),(Y2916&lt;&gt;"~"),(COUNTIF($AN$1:$AN2916,$AN2916)=1)),"TRUE","FALSE")</f>
        <v>FALSE</v>
      </c>
      <c r="AH2916" s="661" t="str">
        <f>IF(AND($Y2916&gt;=22, (AI2916&lt;&gt;"I"),(Y2916&lt;&gt;"~"),(COUNTIF($AN$1:$AN2916,$AN2916)=1)),"TRUE","FALSE")</f>
        <v>FALSE</v>
      </c>
      <c r="AI2916" s="661" t="str">
        <f t="shared" si="320"/>
        <v>N/A</v>
      </c>
      <c r="AJ2916" s="662" t="str">
        <f t="shared" si="314"/>
        <v>F35C-040</v>
      </c>
      <c r="AK2916" s="662" t="str">
        <f t="shared" si="315"/>
        <v>LTK</v>
      </c>
      <c r="AL2916" s="662" t="str">
        <f t="shared" si="316"/>
        <v>FRD</v>
      </c>
      <c r="AM2916" s="662" t="str">
        <f t="shared" si="319"/>
        <v>F350 Chassis Cab-Regular Cab XLT DRW-2WD-3-~-13200-6.7L Diesel-8-F3G-643A-169-40-Diesel-BioDiesel</v>
      </c>
      <c r="AN2916" s="662" t="str">
        <f t="shared" si="317"/>
        <v>2019-LTK-FRD-F35C-040</v>
      </c>
    </row>
    <row r="2917" spans="1:40" ht="15">
      <c r="A2917" s="570" t="s">
        <v>5045</v>
      </c>
      <c r="B2917" s="573" t="s">
        <v>5040</v>
      </c>
      <c r="C2917" s="573" t="s">
        <v>278</v>
      </c>
      <c r="D2917" s="578">
        <v>15</v>
      </c>
      <c r="E2917" s="573" t="s">
        <v>3374</v>
      </c>
      <c r="F2917" s="573" t="s">
        <v>1684</v>
      </c>
      <c r="G2917" s="573" t="s">
        <v>271</v>
      </c>
      <c r="H2917" s="573">
        <v>2019</v>
      </c>
      <c r="I2917" s="573" t="s">
        <v>4879</v>
      </c>
      <c r="J2917" s="573" t="s">
        <v>4730</v>
      </c>
      <c r="K2917" s="573" t="s">
        <v>3377</v>
      </c>
      <c r="L2917" s="573">
        <v>3</v>
      </c>
      <c r="M2917" s="573">
        <v>0</v>
      </c>
      <c r="N2917" s="573" t="s">
        <v>157</v>
      </c>
      <c r="O2917" s="573">
        <v>1</v>
      </c>
      <c r="P2917" s="573" t="s">
        <v>157</v>
      </c>
      <c r="Q2917" s="571">
        <v>13400</v>
      </c>
      <c r="R2917" s="573" t="s">
        <v>4235</v>
      </c>
      <c r="S2917" s="573">
        <v>8</v>
      </c>
      <c r="T2917" s="573" t="s">
        <v>4972</v>
      </c>
      <c r="U2917" s="573" t="s">
        <v>4928</v>
      </c>
      <c r="V2917" s="573">
        <v>145</v>
      </c>
      <c r="W2917" s="573">
        <v>40</v>
      </c>
      <c r="X2917" s="571">
        <v>14000</v>
      </c>
      <c r="Y2917" s="569" t="s">
        <v>164</v>
      </c>
      <c r="Z2917" s="579" t="s">
        <v>450</v>
      </c>
      <c r="AA2917" s="579" t="s">
        <v>178</v>
      </c>
      <c r="AB2917" s="584">
        <v>39755</v>
      </c>
      <c r="AC2917" s="584" t="s">
        <v>164</v>
      </c>
      <c r="AD2917" s="584">
        <v>29050</v>
      </c>
      <c r="AE2917" s="586">
        <v>0.01</v>
      </c>
      <c r="AF2917" s="661" t="str">
        <f t="shared" si="318"/>
        <v>2019-LTK-FRD-F35C-041-15</v>
      </c>
      <c r="AG2917" s="661" t="str">
        <f>IF(AND($Y2917&gt;=32,(AI2917="I"),(Y2917&lt;&gt;"~"),(COUNTIF($AN$1:$AN2917,$AN2917)=1)),"TRUE","FALSE")</f>
        <v>FALSE</v>
      </c>
      <c r="AH2917" s="661" t="str">
        <f>IF(AND($Y2917&gt;=22, (AI2917&lt;&gt;"I"),(Y2917&lt;&gt;"~"),(COUNTIF($AN$1:$AN2917,$AN2917)=1)),"TRUE","FALSE")</f>
        <v>FALSE</v>
      </c>
      <c r="AI2917" s="661" t="str">
        <f t="shared" si="320"/>
        <v>N/A</v>
      </c>
      <c r="AJ2917" s="662" t="str">
        <f t="shared" si="314"/>
        <v>F35C-041</v>
      </c>
      <c r="AK2917" s="662" t="str">
        <f t="shared" si="315"/>
        <v>LTK</v>
      </c>
      <c r="AL2917" s="662" t="str">
        <f t="shared" si="316"/>
        <v>FRD</v>
      </c>
      <c r="AM2917" s="662" t="str">
        <f t="shared" si="319"/>
        <v>F350 Chassis Cab-Regular Cab XLT DRW-2WD-3-~-13400-6.2L FFV-8-F3G-643A-145-40-E85-Unleaded</v>
      </c>
      <c r="AN2917" s="662" t="str">
        <f t="shared" si="317"/>
        <v>2019-LTK-FRD-F35C-041</v>
      </c>
    </row>
    <row r="2918" spans="1:40" ht="15">
      <c r="A2918" s="570" t="s">
        <v>5046</v>
      </c>
      <c r="B2918" s="569" t="s">
        <v>5042</v>
      </c>
      <c r="C2918" s="569" t="s">
        <v>278</v>
      </c>
      <c r="D2918" s="580">
        <v>15</v>
      </c>
      <c r="E2918" s="569" t="s">
        <v>3374</v>
      </c>
      <c r="F2918" s="569" t="s">
        <v>1684</v>
      </c>
      <c r="G2918" s="569" t="s">
        <v>271</v>
      </c>
      <c r="H2918" s="569">
        <v>2019</v>
      </c>
      <c r="I2918" s="569" t="s">
        <v>4879</v>
      </c>
      <c r="J2918" s="569" t="s">
        <v>4730</v>
      </c>
      <c r="K2918" s="569" t="s">
        <v>3377</v>
      </c>
      <c r="L2918" s="569">
        <v>3</v>
      </c>
      <c r="M2918" s="569">
        <v>0</v>
      </c>
      <c r="N2918" s="569" t="s">
        <v>157</v>
      </c>
      <c r="O2918" s="569">
        <v>1</v>
      </c>
      <c r="P2918" s="569" t="s">
        <v>157</v>
      </c>
      <c r="Q2918" s="568">
        <v>13400</v>
      </c>
      <c r="R2918" s="569" t="s">
        <v>4231</v>
      </c>
      <c r="S2918" s="569">
        <v>8</v>
      </c>
      <c r="T2918" s="569" t="s">
        <v>4972</v>
      </c>
      <c r="U2918" s="569" t="s">
        <v>4928</v>
      </c>
      <c r="V2918" s="569">
        <v>145</v>
      </c>
      <c r="W2918" s="569">
        <v>40</v>
      </c>
      <c r="X2918" s="568">
        <v>14000</v>
      </c>
      <c r="Y2918" s="569" t="s">
        <v>164</v>
      </c>
      <c r="Z2918" s="581" t="s">
        <v>728</v>
      </c>
      <c r="AA2918" s="581" t="s">
        <v>1523</v>
      </c>
      <c r="AB2918" s="585">
        <v>48875</v>
      </c>
      <c r="AC2918" s="585" t="s">
        <v>164</v>
      </c>
      <c r="AD2918" s="585">
        <v>37350</v>
      </c>
      <c r="AE2918" s="587">
        <v>0.01</v>
      </c>
      <c r="AF2918" s="661" t="str">
        <f t="shared" si="318"/>
        <v>2019-LTK-FRD-F35C-043-15</v>
      </c>
      <c r="AG2918" s="661" t="str">
        <f>IF(AND($Y2918&gt;=32,(AI2918="I"),(Y2918&lt;&gt;"~"),(COUNTIF($AN$1:$AN2918,$AN2918)=1)),"TRUE","FALSE")</f>
        <v>FALSE</v>
      </c>
      <c r="AH2918" s="661" t="str">
        <f>IF(AND($Y2918&gt;=22, (AI2918&lt;&gt;"I"),(Y2918&lt;&gt;"~"),(COUNTIF($AN$1:$AN2918,$AN2918)=1)),"TRUE","FALSE")</f>
        <v>FALSE</v>
      </c>
      <c r="AI2918" s="661" t="str">
        <f t="shared" si="320"/>
        <v>N/A</v>
      </c>
      <c r="AJ2918" s="662" t="str">
        <f t="shared" si="314"/>
        <v>F35C-043</v>
      </c>
      <c r="AK2918" s="662" t="str">
        <f t="shared" si="315"/>
        <v>LTK</v>
      </c>
      <c r="AL2918" s="662" t="str">
        <f t="shared" si="316"/>
        <v>FRD</v>
      </c>
      <c r="AM2918" s="662" t="str">
        <f t="shared" si="319"/>
        <v>F350 Chassis Cab-Regular Cab XLT DRW-2WD-3-~-13400-6.7L Diesel-8-F3G-643A-145-40-Diesel-BioDiesel</v>
      </c>
      <c r="AN2918" s="662" t="str">
        <f t="shared" si="317"/>
        <v>2019-LTK-FRD-F35C-043</v>
      </c>
    </row>
    <row r="2919" spans="1:40" ht="15">
      <c r="A2919" s="570" t="s">
        <v>5047</v>
      </c>
      <c r="B2919" s="573" t="s">
        <v>5036</v>
      </c>
      <c r="C2919" s="573" t="s">
        <v>287</v>
      </c>
      <c r="D2919" s="578">
        <v>26</v>
      </c>
      <c r="E2919" s="573" t="s">
        <v>3374</v>
      </c>
      <c r="F2919" s="573" t="s">
        <v>1684</v>
      </c>
      <c r="G2919" s="573" t="s">
        <v>271</v>
      </c>
      <c r="H2919" s="573">
        <v>2019</v>
      </c>
      <c r="I2919" s="573" t="s">
        <v>4879</v>
      </c>
      <c r="J2919" s="573" t="s">
        <v>4730</v>
      </c>
      <c r="K2919" s="573" t="s">
        <v>3377</v>
      </c>
      <c r="L2919" s="573">
        <v>3</v>
      </c>
      <c r="M2919" s="573">
        <v>0</v>
      </c>
      <c r="N2919" s="573" t="s">
        <v>157</v>
      </c>
      <c r="O2919" s="573">
        <v>1</v>
      </c>
      <c r="P2919" s="573" t="s">
        <v>157</v>
      </c>
      <c r="Q2919" s="571">
        <v>13200</v>
      </c>
      <c r="R2919" s="573" t="s">
        <v>4235</v>
      </c>
      <c r="S2919" s="573">
        <v>8</v>
      </c>
      <c r="T2919" s="573" t="s">
        <v>4972</v>
      </c>
      <c r="U2919" s="573" t="s">
        <v>4928</v>
      </c>
      <c r="V2919" s="573">
        <v>169</v>
      </c>
      <c r="W2919" s="573">
        <v>40</v>
      </c>
      <c r="X2919" s="571">
        <v>14000</v>
      </c>
      <c r="Y2919" s="569" t="s">
        <v>164</v>
      </c>
      <c r="Z2919" s="579" t="s">
        <v>450</v>
      </c>
      <c r="AA2919" s="579" t="s">
        <v>178</v>
      </c>
      <c r="AB2919" s="584">
        <v>39485</v>
      </c>
      <c r="AC2919" s="584" t="s">
        <v>164</v>
      </c>
      <c r="AD2919" s="584">
        <v>29269</v>
      </c>
      <c r="AE2919" s="586">
        <v>0.05</v>
      </c>
      <c r="AF2919" s="661" t="str">
        <f t="shared" si="318"/>
        <v>2019-LTK-FRD-F35C-039-26</v>
      </c>
      <c r="AG2919" s="661" t="str">
        <f>IF(AND($Y2919&gt;=32,(AI2919="I"),(Y2919&lt;&gt;"~"),(COUNTIF($AN$1:$AN2919,$AN2919)=1)),"TRUE","FALSE")</f>
        <v>FALSE</v>
      </c>
      <c r="AH2919" s="661" t="str">
        <f>IF(AND($Y2919&gt;=22, (AI2919&lt;&gt;"I"),(Y2919&lt;&gt;"~"),(COUNTIF($AN$1:$AN2919,$AN2919)=1)),"TRUE","FALSE")</f>
        <v>FALSE</v>
      </c>
      <c r="AI2919" s="661" t="str">
        <f t="shared" si="320"/>
        <v>N/A</v>
      </c>
      <c r="AJ2919" s="662" t="str">
        <f t="shared" si="314"/>
        <v>F35C-039</v>
      </c>
      <c r="AK2919" s="662" t="str">
        <f t="shared" si="315"/>
        <v>LTK</v>
      </c>
      <c r="AL2919" s="662" t="str">
        <f t="shared" si="316"/>
        <v>FRD</v>
      </c>
      <c r="AM2919" s="662" t="str">
        <f t="shared" si="319"/>
        <v>F350 Chassis Cab-Regular Cab XLT DRW-2WD-3-~-13200-6.2L FFV-8-F3G-643A-169-40-E85-Unleaded</v>
      </c>
      <c r="AN2919" s="662" t="str">
        <f t="shared" si="317"/>
        <v>2019-LTK-FRD-F35C-039</v>
      </c>
    </row>
    <row r="2920" spans="1:40" ht="15">
      <c r="A2920" s="570" t="s">
        <v>5048</v>
      </c>
      <c r="B2920" s="569" t="s">
        <v>5038</v>
      </c>
      <c r="C2920" s="569" t="s">
        <v>287</v>
      </c>
      <c r="D2920" s="580">
        <v>26</v>
      </c>
      <c r="E2920" s="569" t="s">
        <v>3374</v>
      </c>
      <c r="F2920" s="569" t="s">
        <v>1684</v>
      </c>
      <c r="G2920" s="569" t="s">
        <v>271</v>
      </c>
      <c r="H2920" s="569">
        <v>2019</v>
      </c>
      <c r="I2920" s="569" t="s">
        <v>4879</v>
      </c>
      <c r="J2920" s="569" t="s">
        <v>4730</v>
      </c>
      <c r="K2920" s="569" t="s">
        <v>3377</v>
      </c>
      <c r="L2920" s="569">
        <v>3</v>
      </c>
      <c r="M2920" s="569">
        <v>0</v>
      </c>
      <c r="N2920" s="569" t="s">
        <v>157</v>
      </c>
      <c r="O2920" s="569">
        <v>1</v>
      </c>
      <c r="P2920" s="569" t="s">
        <v>157</v>
      </c>
      <c r="Q2920" s="568">
        <v>13200</v>
      </c>
      <c r="R2920" s="569" t="s">
        <v>4231</v>
      </c>
      <c r="S2920" s="569">
        <v>8</v>
      </c>
      <c r="T2920" s="569" t="s">
        <v>4972</v>
      </c>
      <c r="U2920" s="569" t="s">
        <v>4928</v>
      </c>
      <c r="V2920" s="569">
        <v>169</v>
      </c>
      <c r="W2920" s="569">
        <v>40</v>
      </c>
      <c r="X2920" s="568">
        <v>14000</v>
      </c>
      <c r="Y2920" s="569" t="s">
        <v>164</v>
      </c>
      <c r="Z2920" s="581" t="s">
        <v>728</v>
      </c>
      <c r="AA2920" s="581" t="s">
        <v>1523</v>
      </c>
      <c r="AB2920" s="585">
        <v>48480</v>
      </c>
      <c r="AC2920" s="585" t="s">
        <v>164</v>
      </c>
      <c r="AD2920" s="585">
        <v>37463</v>
      </c>
      <c r="AE2920" s="587">
        <v>0.05</v>
      </c>
      <c r="AF2920" s="661" t="str">
        <f t="shared" si="318"/>
        <v>2019-LTK-FRD-F35C-040-26</v>
      </c>
      <c r="AG2920" s="661" t="str">
        <f>IF(AND($Y2920&gt;=32,(AI2920="I"),(Y2920&lt;&gt;"~"),(COUNTIF($AN$1:$AN2920,$AN2920)=1)),"TRUE","FALSE")</f>
        <v>FALSE</v>
      </c>
      <c r="AH2920" s="661" t="str">
        <f>IF(AND($Y2920&gt;=22, (AI2920&lt;&gt;"I"),(Y2920&lt;&gt;"~"),(COUNTIF($AN$1:$AN2920,$AN2920)=1)),"TRUE","FALSE")</f>
        <v>FALSE</v>
      </c>
      <c r="AI2920" s="661" t="str">
        <f t="shared" si="320"/>
        <v>N/A</v>
      </c>
      <c r="AJ2920" s="662" t="str">
        <f t="shared" si="314"/>
        <v>F35C-040</v>
      </c>
      <c r="AK2920" s="662" t="str">
        <f t="shared" si="315"/>
        <v>LTK</v>
      </c>
      <c r="AL2920" s="662" t="str">
        <f t="shared" si="316"/>
        <v>FRD</v>
      </c>
      <c r="AM2920" s="662" t="str">
        <f t="shared" si="319"/>
        <v>F350 Chassis Cab-Regular Cab XLT DRW-2WD-3-~-13200-6.7L Diesel-8-F3G-643A-169-40-Diesel-BioDiesel</v>
      </c>
      <c r="AN2920" s="662" t="str">
        <f t="shared" si="317"/>
        <v>2019-LTK-FRD-F35C-040</v>
      </c>
    </row>
    <row r="2921" spans="1:40" ht="15">
      <c r="A2921" s="570" t="s">
        <v>5049</v>
      </c>
      <c r="B2921" s="573" t="s">
        <v>5040</v>
      </c>
      <c r="C2921" s="573" t="s">
        <v>287</v>
      </c>
      <c r="D2921" s="578">
        <v>26</v>
      </c>
      <c r="E2921" s="573" t="s">
        <v>3374</v>
      </c>
      <c r="F2921" s="573" t="s">
        <v>1684</v>
      </c>
      <c r="G2921" s="573" t="s">
        <v>271</v>
      </c>
      <c r="H2921" s="573">
        <v>2019</v>
      </c>
      <c r="I2921" s="573" t="s">
        <v>4879</v>
      </c>
      <c r="J2921" s="573" t="s">
        <v>4730</v>
      </c>
      <c r="K2921" s="573" t="s">
        <v>3377</v>
      </c>
      <c r="L2921" s="573">
        <v>3</v>
      </c>
      <c r="M2921" s="573">
        <v>0</v>
      </c>
      <c r="N2921" s="573" t="s">
        <v>157</v>
      </c>
      <c r="O2921" s="573">
        <v>1</v>
      </c>
      <c r="P2921" s="573" t="s">
        <v>157</v>
      </c>
      <c r="Q2921" s="571">
        <v>13400</v>
      </c>
      <c r="R2921" s="573" t="s">
        <v>4235</v>
      </c>
      <c r="S2921" s="573">
        <v>8</v>
      </c>
      <c r="T2921" s="573" t="s">
        <v>4972</v>
      </c>
      <c r="U2921" s="573" t="s">
        <v>4928</v>
      </c>
      <c r="V2921" s="573">
        <v>145</v>
      </c>
      <c r="W2921" s="573">
        <v>40</v>
      </c>
      <c r="X2921" s="571">
        <v>14000</v>
      </c>
      <c r="Y2921" s="569" t="s">
        <v>164</v>
      </c>
      <c r="Z2921" s="579" t="s">
        <v>450</v>
      </c>
      <c r="AA2921" s="579" t="s">
        <v>178</v>
      </c>
      <c r="AB2921" s="584">
        <v>39305</v>
      </c>
      <c r="AC2921" s="584" t="s">
        <v>164</v>
      </c>
      <c r="AD2921" s="584">
        <v>29099</v>
      </c>
      <c r="AE2921" s="586">
        <v>0.05</v>
      </c>
      <c r="AF2921" s="661" t="str">
        <f t="shared" si="318"/>
        <v>2019-LTK-FRD-F35C-041-26</v>
      </c>
      <c r="AG2921" s="661" t="str">
        <f>IF(AND($Y2921&gt;=32,(AI2921="I"),(Y2921&lt;&gt;"~"),(COUNTIF($AN$1:$AN2921,$AN2921)=1)),"TRUE","FALSE")</f>
        <v>FALSE</v>
      </c>
      <c r="AH2921" s="661" t="str">
        <f>IF(AND($Y2921&gt;=22, (AI2921&lt;&gt;"I"),(Y2921&lt;&gt;"~"),(COUNTIF($AN$1:$AN2921,$AN2921)=1)),"TRUE","FALSE")</f>
        <v>FALSE</v>
      </c>
      <c r="AI2921" s="661" t="str">
        <f t="shared" si="320"/>
        <v>N/A</v>
      </c>
      <c r="AJ2921" s="662" t="str">
        <f t="shared" si="314"/>
        <v>F35C-041</v>
      </c>
      <c r="AK2921" s="662" t="str">
        <f t="shared" si="315"/>
        <v>LTK</v>
      </c>
      <c r="AL2921" s="662" t="str">
        <f t="shared" si="316"/>
        <v>FRD</v>
      </c>
      <c r="AM2921" s="662" t="str">
        <f t="shared" si="319"/>
        <v>F350 Chassis Cab-Regular Cab XLT DRW-2WD-3-~-13400-6.2L FFV-8-F3G-643A-145-40-E85-Unleaded</v>
      </c>
      <c r="AN2921" s="662" t="str">
        <f t="shared" si="317"/>
        <v>2019-LTK-FRD-F35C-041</v>
      </c>
    </row>
    <row r="2922" spans="1:40" ht="15">
      <c r="A2922" s="570" t="s">
        <v>5050</v>
      </c>
      <c r="B2922" s="569" t="s">
        <v>5042</v>
      </c>
      <c r="C2922" s="569" t="s">
        <v>287</v>
      </c>
      <c r="D2922" s="580">
        <v>26</v>
      </c>
      <c r="E2922" s="569" t="s">
        <v>3374</v>
      </c>
      <c r="F2922" s="569" t="s">
        <v>1684</v>
      </c>
      <c r="G2922" s="569" t="s">
        <v>271</v>
      </c>
      <c r="H2922" s="569">
        <v>2019</v>
      </c>
      <c r="I2922" s="569" t="s">
        <v>4879</v>
      </c>
      <c r="J2922" s="569" t="s">
        <v>4730</v>
      </c>
      <c r="K2922" s="569" t="s">
        <v>3377</v>
      </c>
      <c r="L2922" s="569">
        <v>3</v>
      </c>
      <c r="M2922" s="569">
        <v>0</v>
      </c>
      <c r="N2922" s="569" t="s">
        <v>157</v>
      </c>
      <c r="O2922" s="569">
        <v>1</v>
      </c>
      <c r="P2922" s="569" t="s">
        <v>157</v>
      </c>
      <c r="Q2922" s="568">
        <v>13400</v>
      </c>
      <c r="R2922" s="569" t="s">
        <v>4231</v>
      </c>
      <c r="S2922" s="569">
        <v>8</v>
      </c>
      <c r="T2922" s="569" t="s">
        <v>4972</v>
      </c>
      <c r="U2922" s="569" t="s">
        <v>4928</v>
      </c>
      <c r="V2922" s="569">
        <v>145</v>
      </c>
      <c r="W2922" s="569">
        <v>40</v>
      </c>
      <c r="X2922" s="568">
        <v>14000</v>
      </c>
      <c r="Y2922" s="569" t="s">
        <v>164</v>
      </c>
      <c r="Z2922" s="581" t="s">
        <v>728</v>
      </c>
      <c r="AA2922" s="581" t="s">
        <v>1523</v>
      </c>
      <c r="AB2922" s="585">
        <v>48300</v>
      </c>
      <c r="AC2922" s="585" t="s">
        <v>164</v>
      </c>
      <c r="AD2922" s="585">
        <v>37294</v>
      </c>
      <c r="AE2922" s="587">
        <v>0.05</v>
      </c>
      <c r="AF2922" s="661" t="str">
        <f t="shared" si="318"/>
        <v>2019-LTK-FRD-F35C-043-26</v>
      </c>
      <c r="AG2922" s="661" t="str">
        <f>IF(AND($Y2922&gt;=32,(AI2922="I"),(Y2922&lt;&gt;"~"),(COUNTIF($AN$1:$AN2922,$AN2922)=1)),"TRUE","FALSE")</f>
        <v>FALSE</v>
      </c>
      <c r="AH2922" s="661" t="str">
        <f>IF(AND($Y2922&gt;=22, (AI2922&lt;&gt;"I"),(Y2922&lt;&gt;"~"),(COUNTIF($AN$1:$AN2922,$AN2922)=1)),"TRUE","FALSE")</f>
        <v>FALSE</v>
      </c>
      <c r="AI2922" s="661" t="str">
        <f t="shared" si="320"/>
        <v>N/A</v>
      </c>
      <c r="AJ2922" s="662" t="str">
        <f t="shared" si="314"/>
        <v>F35C-043</v>
      </c>
      <c r="AK2922" s="662" t="str">
        <f t="shared" si="315"/>
        <v>LTK</v>
      </c>
      <c r="AL2922" s="662" t="str">
        <f t="shared" si="316"/>
        <v>FRD</v>
      </c>
      <c r="AM2922" s="662" t="str">
        <f t="shared" si="319"/>
        <v>F350 Chassis Cab-Regular Cab XLT DRW-2WD-3-~-13400-6.7L Diesel-8-F3G-643A-145-40-Diesel-BioDiesel</v>
      </c>
      <c r="AN2922" s="662" t="str">
        <f t="shared" si="317"/>
        <v>2019-LTK-FRD-F35C-043</v>
      </c>
    </row>
    <row r="2923" spans="1:40" ht="15">
      <c r="A2923" s="570" t="s">
        <v>5051</v>
      </c>
      <c r="B2923" s="573" t="s">
        <v>5036</v>
      </c>
      <c r="C2923" s="573" t="s">
        <v>280</v>
      </c>
      <c r="D2923" s="578">
        <v>27</v>
      </c>
      <c r="E2923" s="573" t="s">
        <v>3374</v>
      </c>
      <c r="F2923" s="573" t="s">
        <v>1684</v>
      </c>
      <c r="G2923" s="573" t="s">
        <v>271</v>
      </c>
      <c r="H2923" s="573">
        <v>2019</v>
      </c>
      <c r="I2923" s="573" t="s">
        <v>4879</v>
      </c>
      <c r="J2923" s="573" t="s">
        <v>4730</v>
      </c>
      <c r="K2923" s="573" t="s">
        <v>3377</v>
      </c>
      <c r="L2923" s="573">
        <v>3</v>
      </c>
      <c r="M2923" s="573">
        <v>0</v>
      </c>
      <c r="N2923" s="573" t="s">
        <v>157</v>
      </c>
      <c r="O2923" s="573">
        <v>1</v>
      </c>
      <c r="P2923" s="573" t="s">
        <v>157</v>
      </c>
      <c r="Q2923" s="571">
        <v>13140</v>
      </c>
      <c r="R2923" s="573" t="s">
        <v>4235</v>
      </c>
      <c r="S2923" s="573">
        <v>8</v>
      </c>
      <c r="T2923" s="573" t="s">
        <v>4972</v>
      </c>
      <c r="U2923" s="573" t="s">
        <v>4928</v>
      </c>
      <c r="V2923" s="573">
        <v>169</v>
      </c>
      <c r="W2923" s="573">
        <v>40</v>
      </c>
      <c r="X2923" s="571">
        <v>14000</v>
      </c>
      <c r="Y2923" s="569" t="s">
        <v>164</v>
      </c>
      <c r="Z2923" s="579" t="s">
        <v>450</v>
      </c>
      <c r="AA2923" s="579" t="s">
        <v>178</v>
      </c>
      <c r="AB2923" s="584">
        <v>39935</v>
      </c>
      <c r="AC2923" s="584" t="s">
        <v>164</v>
      </c>
      <c r="AD2923" s="584">
        <v>29109.178947368422</v>
      </c>
      <c r="AE2923" s="586">
        <v>0.03</v>
      </c>
      <c r="AF2923" s="661" t="str">
        <f t="shared" si="318"/>
        <v>2019-LTK-FRD-F35C-039-27</v>
      </c>
      <c r="AG2923" s="661" t="str">
        <f>IF(AND($Y2923&gt;=32,(AI2923="I"),(Y2923&lt;&gt;"~"),(COUNTIF($AN$1:$AN2923,$AN2923)=1)),"TRUE","FALSE")</f>
        <v>FALSE</v>
      </c>
      <c r="AH2923" s="661" t="str">
        <f>IF(AND($Y2923&gt;=22, (AI2923&lt;&gt;"I"),(Y2923&lt;&gt;"~"),(COUNTIF($AN$1:$AN2923,$AN2923)=1)),"TRUE","FALSE")</f>
        <v>FALSE</v>
      </c>
      <c r="AI2923" s="661" t="str">
        <f t="shared" si="320"/>
        <v>N/A</v>
      </c>
      <c r="AJ2923" s="662" t="str">
        <f t="shared" si="314"/>
        <v>F35C-039</v>
      </c>
      <c r="AK2923" s="662" t="str">
        <f t="shared" si="315"/>
        <v>LTK</v>
      </c>
      <c r="AL2923" s="662" t="str">
        <f t="shared" si="316"/>
        <v>FRD</v>
      </c>
      <c r="AM2923" s="662" t="str">
        <f t="shared" si="319"/>
        <v>F350 Chassis Cab-Regular Cab XLT DRW-2WD-3-~-13140-6.2L FFV-8-F3G-643A-169-40-E85-Unleaded</v>
      </c>
      <c r="AN2923" s="662" t="str">
        <f t="shared" si="317"/>
        <v>2019-LTK-FRD-F35C-039</v>
      </c>
    </row>
    <row r="2924" spans="1:40" ht="15">
      <c r="A2924" s="570" t="s">
        <v>5052</v>
      </c>
      <c r="B2924" s="569" t="s">
        <v>5038</v>
      </c>
      <c r="C2924" s="569" t="s">
        <v>280</v>
      </c>
      <c r="D2924" s="580">
        <v>27</v>
      </c>
      <c r="E2924" s="569" t="s">
        <v>3374</v>
      </c>
      <c r="F2924" s="569" t="s">
        <v>1684</v>
      </c>
      <c r="G2924" s="569" t="s">
        <v>271</v>
      </c>
      <c r="H2924" s="569">
        <v>2019</v>
      </c>
      <c r="I2924" s="569" t="s">
        <v>4879</v>
      </c>
      <c r="J2924" s="569" t="s">
        <v>4730</v>
      </c>
      <c r="K2924" s="569" t="s">
        <v>3377</v>
      </c>
      <c r="L2924" s="569">
        <v>3</v>
      </c>
      <c r="M2924" s="569">
        <v>0</v>
      </c>
      <c r="N2924" s="569" t="s">
        <v>157</v>
      </c>
      <c r="O2924" s="569">
        <v>1</v>
      </c>
      <c r="P2924" s="569" t="s">
        <v>157</v>
      </c>
      <c r="Q2924" s="568">
        <v>13140</v>
      </c>
      <c r="R2924" s="569" t="s">
        <v>4231</v>
      </c>
      <c r="S2924" s="569">
        <v>8</v>
      </c>
      <c r="T2924" s="569" t="s">
        <v>4972</v>
      </c>
      <c r="U2924" s="569" t="s">
        <v>4928</v>
      </c>
      <c r="V2924" s="569">
        <v>169</v>
      </c>
      <c r="W2924" s="569">
        <v>40</v>
      </c>
      <c r="X2924" s="568">
        <v>14000</v>
      </c>
      <c r="Y2924" s="569" t="s">
        <v>164</v>
      </c>
      <c r="Z2924" s="581" t="s">
        <v>728</v>
      </c>
      <c r="AA2924" s="581" t="s">
        <v>1523</v>
      </c>
      <c r="AB2924" s="585">
        <v>49055</v>
      </c>
      <c r="AC2924" s="585" t="s">
        <v>164</v>
      </c>
      <c r="AD2924" s="585">
        <v>37301.368421052633</v>
      </c>
      <c r="AE2924" s="587">
        <v>0.03</v>
      </c>
      <c r="AF2924" s="661" t="str">
        <f t="shared" si="318"/>
        <v>2019-LTK-FRD-F35C-040-27</v>
      </c>
      <c r="AG2924" s="661" t="str">
        <f>IF(AND($Y2924&gt;=32,(AI2924="I"),(Y2924&lt;&gt;"~"),(COUNTIF($AN$1:$AN2924,$AN2924)=1)),"TRUE","FALSE")</f>
        <v>FALSE</v>
      </c>
      <c r="AH2924" s="661" t="str">
        <f>IF(AND($Y2924&gt;=22, (AI2924&lt;&gt;"I"),(Y2924&lt;&gt;"~"),(COUNTIF($AN$1:$AN2924,$AN2924)=1)),"TRUE","FALSE")</f>
        <v>FALSE</v>
      </c>
      <c r="AI2924" s="661" t="str">
        <f t="shared" si="320"/>
        <v>N/A</v>
      </c>
      <c r="AJ2924" s="662" t="str">
        <f t="shared" si="314"/>
        <v>F35C-040</v>
      </c>
      <c r="AK2924" s="662" t="str">
        <f t="shared" si="315"/>
        <v>LTK</v>
      </c>
      <c r="AL2924" s="662" t="str">
        <f t="shared" si="316"/>
        <v>FRD</v>
      </c>
      <c r="AM2924" s="662" t="str">
        <f t="shared" si="319"/>
        <v>F350 Chassis Cab-Regular Cab XLT DRW-2WD-3-~-13140-6.7L Diesel-8-F3G-643A-169-40-Diesel-BioDiesel</v>
      </c>
      <c r="AN2924" s="662" t="str">
        <f t="shared" si="317"/>
        <v>2019-LTK-FRD-F35C-040</v>
      </c>
    </row>
    <row r="2925" spans="1:40" ht="15">
      <c r="A2925" s="570" t="s">
        <v>5053</v>
      </c>
      <c r="B2925" s="573" t="s">
        <v>5040</v>
      </c>
      <c r="C2925" s="573" t="s">
        <v>280</v>
      </c>
      <c r="D2925" s="578">
        <v>27</v>
      </c>
      <c r="E2925" s="573" t="s">
        <v>3374</v>
      </c>
      <c r="F2925" s="573" t="s">
        <v>1684</v>
      </c>
      <c r="G2925" s="573" t="s">
        <v>271</v>
      </c>
      <c r="H2925" s="573">
        <v>2019</v>
      </c>
      <c r="I2925" s="573" t="s">
        <v>4879</v>
      </c>
      <c r="J2925" s="573" t="s">
        <v>4730</v>
      </c>
      <c r="K2925" s="573" t="s">
        <v>3377</v>
      </c>
      <c r="L2925" s="573">
        <v>3</v>
      </c>
      <c r="M2925" s="573">
        <v>0</v>
      </c>
      <c r="N2925" s="573" t="s">
        <v>157</v>
      </c>
      <c r="O2925" s="573">
        <v>1</v>
      </c>
      <c r="P2925" s="573" t="s">
        <v>157</v>
      </c>
      <c r="Q2925" s="571">
        <v>13300</v>
      </c>
      <c r="R2925" s="573" t="s">
        <v>4235</v>
      </c>
      <c r="S2925" s="573">
        <v>8</v>
      </c>
      <c r="T2925" s="573" t="s">
        <v>4972</v>
      </c>
      <c r="U2925" s="573" t="s">
        <v>4928</v>
      </c>
      <c r="V2925" s="573">
        <v>145</v>
      </c>
      <c r="W2925" s="573">
        <v>40</v>
      </c>
      <c r="X2925" s="571">
        <v>14000</v>
      </c>
      <c r="Y2925" s="569" t="s">
        <v>164</v>
      </c>
      <c r="Z2925" s="579" t="s">
        <v>450</v>
      </c>
      <c r="AA2925" s="579" t="s">
        <v>178</v>
      </c>
      <c r="AB2925" s="584">
        <v>39755</v>
      </c>
      <c r="AC2925" s="584" t="s">
        <v>164</v>
      </c>
      <c r="AD2925" s="584">
        <v>28942.863157894739</v>
      </c>
      <c r="AE2925" s="586">
        <v>0.03</v>
      </c>
      <c r="AF2925" s="661" t="str">
        <f t="shared" si="318"/>
        <v>2019-LTK-FRD-F35C-041-27</v>
      </c>
      <c r="AG2925" s="661" t="str">
        <f>IF(AND($Y2925&gt;=32,(AI2925="I"),(Y2925&lt;&gt;"~"),(COUNTIF($AN$1:$AN2925,$AN2925)=1)),"TRUE","FALSE")</f>
        <v>FALSE</v>
      </c>
      <c r="AH2925" s="661" t="str">
        <f>IF(AND($Y2925&gt;=22, (AI2925&lt;&gt;"I"),(Y2925&lt;&gt;"~"),(COUNTIF($AN$1:$AN2925,$AN2925)=1)),"TRUE","FALSE")</f>
        <v>FALSE</v>
      </c>
      <c r="AI2925" s="661" t="str">
        <f t="shared" si="320"/>
        <v>N/A</v>
      </c>
      <c r="AJ2925" s="662" t="str">
        <f t="shared" si="314"/>
        <v>F35C-041</v>
      </c>
      <c r="AK2925" s="662" t="str">
        <f t="shared" si="315"/>
        <v>LTK</v>
      </c>
      <c r="AL2925" s="662" t="str">
        <f t="shared" si="316"/>
        <v>FRD</v>
      </c>
      <c r="AM2925" s="662" t="str">
        <f t="shared" si="319"/>
        <v>F350 Chassis Cab-Regular Cab XLT DRW-2WD-3-~-13300-6.2L FFV-8-F3G-643A-145-40-E85-Unleaded</v>
      </c>
      <c r="AN2925" s="662" t="str">
        <f t="shared" si="317"/>
        <v>2019-LTK-FRD-F35C-041</v>
      </c>
    </row>
    <row r="2926" spans="1:40" ht="15">
      <c r="A2926" s="570" t="s">
        <v>5054</v>
      </c>
      <c r="B2926" s="569" t="s">
        <v>5042</v>
      </c>
      <c r="C2926" s="569" t="s">
        <v>280</v>
      </c>
      <c r="D2926" s="580">
        <v>27</v>
      </c>
      <c r="E2926" s="569" t="s">
        <v>3374</v>
      </c>
      <c r="F2926" s="569" t="s">
        <v>1684</v>
      </c>
      <c r="G2926" s="569" t="s">
        <v>271</v>
      </c>
      <c r="H2926" s="569">
        <v>2019</v>
      </c>
      <c r="I2926" s="569" t="s">
        <v>4879</v>
      </c>
      <c r="J2926" s="569" t="s">
        <v>4730</v>
      </c>
      <c r="K2926" s="569" t="s">
        <v>3377</v>
      </c>
      <c r="L2926" s="569">
        <v>3</v>
      </c>
      <c r="M2926" s="569">
        <v>0</v>
      </c>
      <c r="N2926" s="569" t="s">
        <v>157</v>
      </c>
      <c r="O2926" s="569">
        <v>1</v>
      </c>
      <c r="P2926" s="569" t="s">
        <v>157</v>
      </c>
      <c r="Q2926" s="568">
        <v>13300</v>
      </c>
      <c r="R2926" s="569" t="s">
        <v>4231</v>
      </c>
      <c r="S2926" s="569">
        <v>8</v>
      </c>
      <c r="T2926" s="569" t="s">
        <v>4972</v>
      </c>
      <c r="U2926" s="569" t="s">
        <v>4928</v>
      </c>
      <c r="V2926" s="569">
        <v>145</v>
      </c>
      <c r="W2926" s="569">
        <v>40</v>
      </c>
      <c r="X2926" s="568">
        <v>14000</v>
      </c>
      <c r="Y2926" s="569" t="s">
        <v>164</v>
      </c>
      <c r="Z2926" s="581" t="s">
        <v>728</v>
      </c>
      <c r="AA2926" s="581" t="s">
        <v>1523</v>
      </c>
      <c r="AB2926" s="585">
        <v>48875</v>
      </c>
      <c r="AC2926" s="585" t="s">
        <v>164</v>
      </c>
      <c r="AD2926" s="585">
        <v>37135.052631578954</v>
      </c>
      <c r="AE2926" s="587">
        <v>0.03</v>
      </c>
      <c r="AF2926" s="661" t="str">
        <f t="shared" si="318"/>
        <v>2019-LTK-FRD-F35C-043-27</v>
      </c>
      <c r="AG2926" s="661" t="str">
        <f>IF(AND($Y2926&gt;=32,(AI2926="I"),(Y2926&lt;&gt;"~"),(COUNTIF($AN$1:$AN2926,$AN2926)=1)),"TRUE","FALSE")</f>
        <v>FALSE</v>
      </c>
      <c r="AH2926" s="661" t="str">
        <f>IF(AND($Y2926&gt;=22, (AI2926&lt;&gt;"I"),(Y2926&lt;&gt;"~"),(COUNTIF($AN$1:$AN2926,$AN2926)=1)),"TRUE","FALSE")</f>
        <v>FALSE</v>
      </c>
      <c r="AI2926" s="661" t="str">
        <f t="shared" si="320"/>
        <v>N/A</v>
      </c>
      <c r="AJ2926" s="662" t="str">
        <f t="shared" si="314"/>
        <v>F35C-043</v>
      </c>
      <c r="AK2926" s="662" t="str">
        <f t="shared" si="315"/>
        <v>LTK</v>
      </c>
      <c r="AL2926" s="662" t="str">
        <f t="shared" si="316"/>
        <v>FRD</v>
      </c>
      <c r="AM2926" s="662" t="str">
        <f t="shared" si="319"/>
        <v>F350 Chassis Cab-Regular Cab XLT DRW-2WD-3-~-13300-6.7L Diesel-8-F3G-643A-145-40-Diesel-BioDiesel</v>
      </c>
      <c r="AN2926" s="662" t="str">
        <f t="shared" si="317"/>
        <v>2019-LTK-FRD-F35C-043</v>
      </c>
    </row>
    <row r="2927" spans="1:40" ht="15">
      <c r="A2927" s="570" t="s">
        <v>5055</v>
      </c>
      <c r="B2927" s="573" t="s">
        <v>5056</v>
      </c>
      <c r="C2927" s="573" t="s">
        <v>269</v>
      </c>
      <c r="D2927" s="578" t="s">
        <v>270</v>
      </c>
      <c r="E2927" s="573" t="s">
        <v>3374</v>
      </c>
      <c r="F2927" s="573" t="s">
        <v>1684</v>
      </c>
      <c r="G2927" s="573" t="s">
        <v>271</v>
      </c>
      <c r="H2927" s="573">
        <v>2019</v>
      </c>
      <c r="I2927" s="573" t="s">
        <v>4879</v>
      </c>
      <c r="J2927" s="573" t="s">
        <v>4730</v>
      </c>
      <c r="K2927" s="573" t="s">
        <v>752</v>
      </c>
      <c r="L2927" s="573">
        <v>3</v>
      </c>
      <c r="M2927" s="573">
        <v>0</v>
      </c>
      <c r="N2927" s="573" t="s">
        <v>157</v>
      </c>
      <c r="O2927" s="573">
        <v>1</v>
      </c>
      <c r="P2927" s="573" t="s">
        <v>157</v>
      </c>
      <c r="Q2927" s="571">
        <v>12740</v>
      </c>
      <c r="R2927" s="573" t="s">
        <v>4235</v>
      </c>
      <c r="S2927" s="573">
        <v>8</v>
      </c>
      <c r="T2927" s="573" t="s">
        <v>4993</v>
      </c>
      <c r="U2927" s="573" t="s">
        <v>4928</v>
      </c>
      <c r="V2927" s="573">
        <v>169</v>
      </c>
      <c r="W2927" s="573">
        <v>40</v>
      </c>
      <c r="X2927" s="571">
        <v>14000</v>
      </c>
      <c r="Y2927" s="569" t="s">
        <v>164</v>
      </c>
      <c r="Z2927" s="579" t="s">
        <v>450</v>
      </c>
      <c r="AA2927" s="579" t="s">
        <v>178</v>
      </c>
      <c r="AB2927" s="584">
        <v>43410</v>
      </c>
      <c r="AC2927" s="584" t="s">
        <v>164</v>
      </c>
      <c r="AD2927" s="584">
        <v>33160.757894736846</v>
      </c>
      <c r="AE2927" s="586">
        <v>0.03</v>
      </c>
      <c r="AF2927" s="661" t="str">
        <f t="shared" si="318"/>
        <v>2019-LTK-FRD-F35C-046-05</v>
      </c>
      <c r="AG2927" s="661" t="str">
        <f>IF(AND($Y2927&gt;=32,(AI2927="I"),(Y2927&lt;&gt;"~"),(COUNTIF($AN$1:$AN2927,$AN2927)=1)),"TRUE","FALSE")</f>
        <v>FALSE</v>
      </c>
      <c r="AH2927" s="661" t="str">
        <f>IF(AND($Y2927&gt;=22, (AI2927&lt;&gt;"I"),(Y2927&lt;&gt;"~"),(COUNTIF($AN$1:$AN2927,$AN2927)=1)),"TRUE","FALSE")</f>
        <v>TRUE</v>
      </c>
      <c r="AI2927" s="661" t="str">
        <f t="shared" si="320"/>
        <v>N/A</v>
      </c>
      <c r="AJ2927" s="662" t="str">
        <f t="shared" si="314"/>
        <v>F35C-046</v>
      </c>
      <c r="AK2927" s="662" t="str">
        <f t="shared" si="315"/>
        <v>LTK</v>
      </c>
      <c r="AL2927" s="662" t="str">
        <f t="shared" si="316"/>
        <v>FRD</v>
      </c>
      <c r="AM2927" s="662" t="str">
        <f t="shared" si="319"/>
        <v>F350 Chassis Cab-Regular Cab XLT DRW-4WD-3-~-12740-6.2L FFV-8-F3H-643A-169-40-E85-Unleaded</v>
      </c>
      <c r="AN2927" s="662" t="str">
        <f t="shared" si="317"/>
        <v>2019-LTK-FRD-F35C-046</v>
      </c>
    </row>
    <row r="2928" spans="1:40" ht="15">
      <c r="A2928" s="570" t="s">
        <v>5057</v>
      </c>
      <c r="B2928" s="569" t="s">
        <v>5058</v>
      </c>
      <c r="C2928" s="569" t="s">
        <v>269</v>
      </c>
      <c r="D2928" s="580" t="s">
        <v>270</v>
      </c>
      <c r="E2928" s="569" t="s">
        <v>3374</v>
      </c>
      <c r="F2928" s="569" t="s">
        <v>1684</v>
      </c>
      <c r="G2928" s="569" t="s">
        <v>271</v>
      </c>
      <c r="H2928" s="569">
        <v>2019</v>
      </c>
      <c r="I2928" s="569" t="s">
        <v>4879</v>
      </c>
      <c r="J2928" s="569" t="s">
        <v>4730</v>
      </c>
      <c r="K2928" s="569" t="s">
        <v>752</v>
      </c>
      <c r="L2928" s="569">
        <v>3</v>
      </c>
      <c r="M2928" s="569">
        <v>0</v>
      </c>
      <c r="N2928" s="569" t="s">
        <v>157</v>
      </c>
      <c r="O2928" s="569">
        <v>1</v>
      </c>
      <c r="P2928" s="569" t="s">
        <v>157</v>
      </c>
      <c r="Q2928" s="568">
        <v>12740</v>
      </c>
      <c r="R2928" s="569" t="s">
        <v>4231</v>
      </c>
      <c r="S2928" s="569">
        <v>8</v>
      </c>
      <c r="T2928" s="569" t="s">
        <v>4993</v>
      </c>
      <c r="U2928" s="569" t="s">
        <v>4928</v>
      </c>
      <c r="V2928" s="569">
        <v>169</v>
      </c>
      <c r="W2928" s="569">
        <v>40</v>
      </c>
      <c r="X2928" s="568">
        <v>14000</v>
      </c>
      <c r="Y2928" s="569" t="s">
        <v>164</v>
      </c>
      <c r="Z2928" s="581" t="s">
        <v>728</v>
      </c>
      <c r="AA2928" s="581" t="s">
        <v>1523</v>
      </c>
      <c r="AB2928" s="585">
        <v>52530</v>
      </c>
      <c r="AC2928" s="585" t="s">
        <v>164</v>
      </c>
      <c r="AD2928" s="585">
        <v>41352.947368421061</v>
      </c>
      <c r="AE2928" s="587">
        <v>0.03</v>
      </c>
      <c r="AF2928" s="661" t="str">
        <f t="shared" si="318"/>
        <v>2019-LTK-FRD-F35C-048-05</v>
      </c>
      <c r="AG2928" s="661" t="str">
        <f>IF(AND($Y2928&gt;=32,(AI2928="I"),(Y2928&lt;&gt;"~"),(COUNTIF($AN$1:$AN2928,$AN2928)=1)),"TRUE","FALSE")</f>
        <v>FALSE</v>
      </c>
      <c r="AH2928" s="661" t="str">
        <f>IF(AND($Y2928&gt;=22, (AI2928&lt;&gt;"I"),(Y2928&lt;&gt;"~"),(COUNTIF($AN$1:$AN2928,$AN2928)=1)),"TRUE","FALSE")</f>
        <v>TRUE</v>
      </c>
      <c r="AI2928" s="661" t="str">
        <f t="shared" si="320"/>
        <v>N/A</v>
      </c>
      <c r="AJ2928" s="662" t="str">
        <f t="shared" si="314"/>
        <v>F35C-048</v>
      </c>
      <c r="AK2928" s="662" t="str">
        <f t="shared" si="315"/>
        <v>LTK</v>
      </c>
      <c r="AL2928" s="662" t="str">
        <f t="shared" si="316"/>
        <v>FRD</v>
      </c>
      <c r="AM2928" s="662" t="str">
        <f t="shared" si="319"/>
        <v>F350 Chassis Cab-Regular Cab XLT DRW-4WD-3-~-12740-6.7L Diesel-8-F3H-643A-169-40-Diesel-BioDiesel</v>
      </c>
      <c r="AN2928" s="662" t="str">
        <f t="shared" si="317"/>
        <v>2019-LTK-FRD-F35C-048</v>
      </c>
    </row>
    <row r="2929" spans="1:40" ht="15">
      <c r="A2929" s="570" t="s">
        <v>5059</v>
      </c>
      <c r="B2929" s="573" t="s">
        <v>5060</v>
      </c>
      <c r="C2929" s="573" t="s">
        <v>269</v>
      </c>
      <c r="D2929" s="578" t="s">
        <v>270</v>
      </c>
      <c r="E2929" s="573" t="s">
        <v>3374</v>
      </c>
      <c r="F2929" s="573" t="s">
        <v>1684</v>
      </c>
      <c r="G2929" s="573" t="s">
        <v>271</v>
      </c>
      <c r="H2929" s="573">
        <v>2019</v>
      </c>
      <c r="I2929" s="573" t="s">
        <v>4879</v>
      </c>
      <c r="J2929" s="573" t="s">
        <v>4730</v>
      </c>
      <c r="K2929" s="573" t="s">
        <v>752</v>
      </c>
      <c r="L2929" s="573">
        <v>3</v>
      </c>
      <c r="M2929" s="573">
        <v>0</v>
      </c>
      <c r="N2929" s="573" t="s">
        <v>157</v>
      </c>
      <c r="O2929" s="573">
        <v>1</v>
      </c>
      <c r="P2929" s="573" t="s">
        <v>157</v>
      </c>
      <c r="Q2929" s="571">
        <v>12900</v>
      </c>
      <c r="R2929" s="573" t="s">
        <v>4235</v>
      </c>
      <c r="S2929" s="573">
        <v>8</v>
      </c>
      <c r="T2929" s="573" t="s">
        <v>4993</v>
      </c>
      <c r="U2929" s="573" t="s">
        <v>4928</v>
      </c>
      <c r="V2929" s="573">
        <v>145</v>
      </c>
      <c r="W2929" s="573">
        <v>40</v>
      </c>
      <c r="X2929" s="571">
        <v>14000</v>
      </c>
      <c r="Y2929" s="569" t="s">
        <v>164</v>
      </c>
      <c r="Z2929" s="579" t="s">
        <v>450</v>
      </c>
      <c r="AA2929" s="579" t="s">
        <v>178</v>
      </c>
      <c r="AB2929" s="584">
        <v>43240</v>
      </c>
      <c r="AC2929" s="584" t="s">
        <v>164</v>
      </c>
      <c r="AD2929" s="584">
        <v>33003.915789473685</v>
      </c>
      <c r="AE2929" s="586">
        <v>0.03</v>
      </c>
      <c r="AF2929" s="661" t="str">
        <f t="shared" si="318"/>
        <v>2019-LTK-FRD-F35C-049-05</v>
      </c>
      <c r="AG2929" s="661" t="str">
        <f>IF(AND($Y2929&gt;=32,(AI2929="I"),(Y2929&lt;&gt;"~"),(COUNTIF($AN$1:$AN2929,$AN2929)=1)),"TRUE","FALSE")</f>
        <v>FALSE</v>
      </c>
      <c r="AH2929" s="661" t="str">
        <f>IF(AND($Y2929&gt;=22, (AI2929&lt;&gt;"I"),(Y2929&lt;&gt;"~"),(COUNTIF($AN$1:$AN2929,$AN2929)=1)),"TRUE","FALSE")</f>
        <v>TRUE</v>
      </c>
      <c r="AI2929" s="661" t="str">
        <f t="shared" si="320"/>
        <v>N/A</v>
      </c>
      <c r="AJ2929" s="662" t="str">
        <f t="shared" si="314"/>
        <v>F35C-049</v>
      </c>
      <c r="AK2929" s="662" t="str">
        <f t="shared" si="315"/>
        <v>LTK</v>
      </c>
      <c r="AL2929" s="662" t="str">
        <f t="shared" si="316"/>
        <v>FRD</v>
      </c>
      <c r="AM2929" s="662" t="str">
        <f t="shared" si="319"/>
        <v>F350 Chassis Cab-Regular Cab XLT DRW-4WD-3-~-12900-6.2L FFV-8-F3H-643A-145-40-E85-Unleaded</v>
      </c>
      <c r="AN2929" s="662" t="str">
        <f t="shared" si="317"/>
        <v>2019-LTK-FRD-F35C-049</v>
      </c>
    </row>
    <row r="2930" spans="1:40" ht="15">
      <c r="A2930" s="570" t="s">
        <v>5061</v>
      </c>
      <c r="B2930" s="569" t="s">
        <v>5062</v>
      </c>
      <c r="C2930" s="569" t="s">
        <v>269</v>
      </c>
      <c r="D2930" s="580" t="s">
        <v>270</v>
      </c>
      <c r="E2930" s="569" t="s">
        <v>3374</v>
      </c>
      <c r="F2930" s="569" t="s">
        <v>1684</v>
      </c>
      <c r="G2930" s="569" t="s">
        <v>271</v>
      </c>
      <c r="H2930" s="569">
        <v>2019</v>
      </c>
      <c r="I2930" s="569" t="s">
        <v>4879</v>
      </c>
      <c r="J2930" s="569" t="s">
        <v>4730</v>
      </c>
      <c r="K2930" s="569" t="s">
        <v>752</v>
      </c>
      <c r="L2930" s="569">
        <v>3</v>
      </c>
      <c r="M2930" s="569">
        <v>0</v>
      </c>
      <c r="N2930" s="569" t="s">
        <v>157</v>
      </c>
      <c r="O2930" s="569">
        <v>1</v>
      </c>
      <c r="P2930" s="569" t="s">
        <v>157</v>
      </c>
      <c r="Q2930" s="568">
        <v>12900</v>
      </c>
      <c r="R2930" s="569" t="s">
        <v>4231</v>
      </c>
      <c r="S2930" s="569">
        <v>8</v>
      </c>
      <c r="T2930" s="569" t="s">
        <v>4993</v>
      </c>
      <c r="U2930" s="569" t="s">
        <v>4928</v>
      </c>
      <c r="V2930" s="569">
        <v>145</v>
      </c>
      <c r="W2930" s="569">
        <v>40</v>
      </c>
      <c r="X2930" s="568">
        <v>14000</v>
      </c>
      <c r="Y2930" s="569" t="s">
        <v>164</v>
      </c>
      <c r="Z2930" s="581" t="s">
        <v>728</v>
      </c>
      <c r="AA2930" s="581" t="s">
        <v>1523</v>
      </c>
      <c r="AB2930" s="585">
        <v>52360</v>
      </c>
      <c r="AC2930" s="585" t="s">
        <v>164</v>
      </c>
      <c r="AD2930" s="585">
        <v>41196.1052631579</v>
      </c>
      <c r="AE2930" s="587">
        <v>0.03</v>
      </c>
      <c r="AF2930" s="661" t="str">
        <f t="shared" si="318"/>
        <v>2019-LTK-FRD-F35C-051-05</v>
      </c>
      <c r="AG2930" s="661" t="str">
        <f>IF(AND($Y2930&gt;=32,(AI2930="I"),(Y2930&lt;&gt;"~"),(COUNTIF($AN$1:$AN2930,$AN2930)=1)),"TRUE","FALSE")</f>
        <v>FALSE</v>
      </c>
      <c r="AH2930" s="661" t="str">
        <f>IF(AND($Y2930&gt;=22, (AI2930&lt;&gt;"I"),(Y2930&lt;&gt;"~"),(COUNTIF($AN$1:$AN2930,$AN2930)=1)),"TRUE","FALSE")</f>
        <v>TRUE</v>
      </c>
      <c r="AI2930" s="661" t="str">
        <f t="shared" si="320"/>
        <v>N/A</v>
      </c>
      <c r="AJ2930" s="662" t="str">
        <f t="shared" si="314"/>
        <v>F35C-051</v>
      </c>
      <c r="AK2930" s="662" t="str">
        <f t="shared" si="315"/>
        <v>LTK</v>
      </c>
      <c r="AL2930" s="662" t="str">
        <f t="shared" si="316"/>
        <v>FRD</v>
      </c>
      <c r="AM2930" s="662" t="str">
        <f t="shared" si="319"/>
        <v>F350 Chassis Cab-Regular Cab XLT DRW-4WD-3-~-12900-6.7L Diesel-8-F3H-643A-145-40-Diesel-BioDiesel</v>
      </c>
      <c r="AN2930" s="662" t="str">
        <f t="shared" si="317"/>
        <v>2019-LTK-FRD-F35C-051</v>
      </c>
    </row>
    <row r="2931" spans="1:40" ht="15">
      <c r="A2931" s="570" t="s">
        <v>5063</v>
      </c>
      <c r="B2931" s="573" t="s">
        <v>5056</v>
      </c>
      <c r="C2931" s="573" t="s">
        <v>278</v>
      </c>
      <c r="D2931" s="578">
        <v>15</v>
      </c>
      <c r="E2931" s="573" t="s">
        <v>3374</v>
      </c>
      <c r="F2931" s="573" t="s">
        <v>1684</v>
      </c>
      <c r="G2931" s="573" t="s">
        <v>271</v>
      </c>
      <c r="H2931" s="573">
        <v>2019</v>
      </c>
      <c r="I2931" s="573" t="s">
        <v>4879</v>
      </c>
      <c r="J2931" s="573" t="s">
        <v>4730</v>
      </c>
      <c r="K2931" s="573" t="s">
        <v>752</v>
      </c>
      <c r="L2931" s="573">
        <v>3</v>
      </c>
      <c r="M2931" s="573">
        <v>0</v>
      </c>
      <c r="N2931" s="573" t="s">
        <v>157</v>
      </c>
      <c r="O2931" s="573">
        <v>1</v>
      </c>
      <c r="P2931" s="573" t="s">
        <v>157</v>
      </c>
      <c r="Q2931" s="571">
        <v>12800</v>
      </c>
      <c r="R2931" s="573" t="s">
        <v>4235</v>
      </c>
      <c r="S2931" s="573">
        <v>8</v>
      </c>
      <c r="T2931" s="573" t="s">
        <v>4993</v>
      </c>
      <c r="U2931" s="573" t="s">
        <v>4928</v>
      </c>
      <c r="V2931" s="573">
        <v>169</v>
      </c>
      <c r="W2931" s="573">
        <v>40</v>
      </c>
      <c r="X2931" s="571">
        <v>14000</v>
      </c>
      <c r="Y2931" s="569" t="s">
        <v>164</v>
      </c>
      <c r="Z2931" s="579" t="s">
        <v>450</v>
      </c>
      <c r="AA2931" s="579" t="s">
        <v>178</v>
      </c>
      <c r="AB2931" s="584">
        <v>43410</v>
      </c>
      <c r="AC2931" s="584" t="s">
        <v>164</v>
      </c>
      <c r="AD2931" s="584">
        <v>33300</v>
      </c>
      <c r="AE2931" s="586">
        <v>0.01</v>
      </c>
      <c r="AF2931" s="661" t="str">
        <f t="shared" si="318"/>
        <v>2019-LTK-FRD-F35C-046-15</v>
      </c>
      <c r="AG2931" s="661" t="str">
        <f>IF(AND($Y2931&gt;=32,(AI2931="I"),(Y2931&lt;&gt;"~"),(COUNTIF($AN$1:$AN2931,$AN2931)=1)),"TRUE","FALSE")</f>
        <v>FALSE</v>
      </c>
      <c r="AH2931" s="661" t="str">
        <f>IF(AND($Y2931&gt;=22, (AI2931&lt;&gt;"I"),(Y2931&lt;&gt;"~"),(COUNTIF($AN$1:$AN2931,$AN2931)=1)),"TRUE","FALSE")</f>
        <v>FALSE</v>
      </c>
      <c r="AI2931" s="661" t="str">
        <f t="shared" si="320"/>
        <v>N/A</v>
      </c>
      <c r="AJ2931" s="662" t="str">
        <f t="shared" si="314"/>
        <v>F35C-046</v>
      </c>
      <c r="AK2931" s="662" t="str">
        <f t="shared" si="315"/>
        <v>LTK</v>
      </c>
      <c r="AL2931" s="662" t="str">
        <f t="shared" si="316"/>
        <v>FRD</v>
      </c>
      <c r="AM2931" s="662" t="str">
        <f t="shared" si="319"/>
        <v>F350 Chassis Cab-Regular Cab XLT DRW-4WD-3-~-12800-6.2L FFV-8-F3H-643A-169-40-E85-Unleaded</v>
      </c>
      <c r="AN2931" s="662" t="str">
        <f t="shared" si="317"/>
        <v>2019-LTK-FRD-F35C-046</v>
      </c>
    </row>
    <row r="2932" spans="1:40" ht="15">
      <c r="A2932" s="570" t="s">
        <v>5064</v>
      </c>
      <c r="B2932" s="569" t="s">
        <v>5058</v>
      </c>
      <c r="C2932" s="569" t="s">
        <v>278</v>
      </c>
      <c r="D2932" s="580">
        <v>15</v>
      </c>
      <c r="E2932" s="569" t="s">
        <v>3374</v>
      </c>
      <c r="F2932" s="569" t="s">
        <v>1684</v>
      </c>
      <c r="G2932" s="569" t="s">
        <v>271</v>
      </c>
      <c r="H2932" s="569">
        <v>2019</v>
      </c>
      <c r="I2932" s="569" t="s">
        <v>4879</v>
      </c>
      <c r="J2932" s="569" t="s">
        <v>4730</v>
      </c>
      <c r="K2932" s="569" t="s">
        <v>752</v>
      </c>
      <c r="L2932" s="569">
        <v>3</v>
      </c>
      <c r="M2932" s="569">
        <v>0</v>
      </c>
      <c r="N2932" s="569" t="s">
        <v>157</v>
      </c>
      <c r="O2932" s="569">
        <v>1</v>
      </c>
      <c r="P2932" s="569" t="s">
        <v>157</v>
      </c>
      <c r="Q2932" s="568">
        <v>12800</v>
      </c>
      <c r="R2932" s="569" t="s">
        <v>4231</v>
      </c>
      <c r="S2932" s="569">
        <v>8</v>
      </c>
      <c r="T2932" s="569" t="s">
        <v>4993</v>
      </c>
      <c r="U2932" s="569" t="s">
        <v>4928</v>
      </c>
      <c r="V2932" s="569">
        <v>169</v>
      </c>
      <c r="W2932" s="569">
        <v>40</v>
      </c>
      <c r="X2932" s="568">
        <v>14000</v>
      </c>
      <c r="Y2932" s="569" t="s">
        <v>164</v>
      </c>
      <c r="Z2932" s="581" t="s">
        <v>728</v>
      </c>
      <c r="AA2932" s="581" t="s">
        <v>1523</v>
      </c>
      <c r="AB2932" s="585">
        <v>52530</v>
      </c>
      <c r="AC2932" s="585" t="s">
        <v>164</v>
      </c>
      <c r="AD2932" s="585">
        <v>41600</v>
      </c>
      <c r="AE2932" s="587">
        <v>0.01</v>
      </c>
      <c r="AF2932" s="661" t="str">
        <f t="shared" si="318"/>
        <v>2019-LTK-FRD-F35C-048-15</v>
      </c>
      <c r="AG2932" s="661" t="str">
        <f>IF(AND($Y2932&gt;=32,(AI2932="I"),(Y2932&lt;&gt;"~"),(COUNTIF($AN$1:$AN2932,$AN2932)=1)),"TRUE","FALSE")</f>
        <v>FALSE</v>
      </c>
      <c r="AH2932" s="661" t="str">
        <f>IF(AND($Y2932&gt;=22, (AI2932&lt;&gt;"I"),(Y2932&lt;&gt;"~"),(COUNTIF($AN$1:$AN2932,$AN2932)=1)),"TRUE","FALSE")</f>
        <v>FALSE</v>
      </c>
      <c r="AI2932" s="661" t="str">
        <f t="shared" si="320"/>
        <v>N/A</v>
      </c>
      <c r="AJ2932" s="662" t="str">
        <f t="shared" si="314"/>
        <v>F35C-048</v>
      </c>
      <c r="AK2932" s="662" t="str">
        <f t="shared" si="315"/>
        <v>LTK</v>
      </c>
      <c r="AL2932" s="662" t="str">
        <f t="shared" si="316"/>
        <v>FRD</v>
      </c>
      <c r="AM2932" s="662" t="str">
        <f t="shared" si="319"/>
        <v>F350 Chassis Cab-Regular Cab XLT DRW-4WD-3-~-12800-6.7L Diesel-8-F3H-643A-169-40-Diesel-BioDiesel</v>
      </c>
      <c r="AN2932" s="662" t="str">
        <f t="shared" si="317"/>
        <v>2019-LTK-FRD-F35C-048</v>
      </c>
    </row>
    <row r="2933" spans="1:40" ht="15">
      <c r="A2933" s="570" t="s">
        <v>5065</v>
      </c>
      <c r="B2933" s="573" t="s">
        <v>5060</v>
      </c>
      <c r="C2933" s="573" t="s">
        <v>278</v>
      </c>
      <c r="D2933" s="578">
        <v>15</v>
      </c>
      <c r="E2933" s="573" t="s">
        <v>3374</v>
      </c>
      <c r="F2933" s="573" t="s">
        <v>1684</v>
      </c>
      <c r="G2933" s="573" t="s">
        <v>271</v>
      </c>
      <c r="H2933" s="573">
        <v>2019</v>
      </c>
      <c r="I2933" s="573" t="s">
        <v>4879</v>
      </c>
      <c r="J2933" s="573" t="s">
        <v>4730</v>
      </c>
      <c r="K2933" s="573" t="s">
        <v>752</v>
      </c>
      <c r="L2933" s="573">
        <v>3</v>
      </c>
      <c r="M2933" s="573">
        <v>0</v>
      </c>
      <c r="N2933" s="573" t="s">
        <v>157</v>
      </c>
      <c r="O2933" s="573">
        <v>1</v>
      </c>
      <c r="P2933" s="573" t="s">
        <v>157</v>
      </c>
      <c r="Q2933" s="571">
        <v>12900</v>
      </c>
      <c r="R2933" s="573" t="s">
        <v>4235</v>
      </c>
      <c r="S2933" s="573">
        <v>8</v>
      </c>
      <c r="T2933" s="573" t="s">
        <v>4993</v>
      </c>
      <c r="U2933" s="573" t="s">
        <v>4928</v>
      </c>
      <c r="V2933" s="573">
        <v>145</v>
      </c>
      <c r="W2933" s="573">
        <v>40</v>
      </c>
      <c r="X2933" s="571">
        <v>14000</v>
      </c>
      <c r="Y2933" s="569" t="s">
        <v>164</v>
      </c>
      <c r="Z2933" s="579" t="s">
        <v>450</v>
      </c>
      <c r="AA2933" s="579" t="s">
        <v>178</v>
      </c>
      <c r="AB2933" s="584">
        <v>43240</v>
      </c>
      <c r="AC2933" s="584" t="s">
        <v>164</v>
      </c>
      <c r="AD2933" s="584">
        <v>33150</v>
      </c>
      <c r="AE2933" s="586">
        <v>0.01</v>
      </c>
      <c r="AF2933" s="661" t="str">
        <f t="shared" si="318"/>
        <v>2019-LTK-FRD-F35C-049-15</v>
      </c>
      <c r="AG2933" s="661" t="str">
        <f>IF(AND($Y2933&gt;=32,(AI2933="I"),(Y2933&lt;&gt;"~"),(COUNTIF($AN$1:$AN2933,$AN2933)=1)),"TRUE","FALSE")</f>
        <v>FALSE</v>
      </c>
      <c r="AH2933" s="661" t="str">
        <f>IF(AND($Y2933&gt;=22, (AI2933&lt;&gt;"I"),(Y2933&lt;&gt;"~"),(COUNTIF($AN$1:$AN2933,$AN2933)=1)),"TRUE","FALSE")</f>
        <v>FALSE</v>
      </c>
      <c r="AI2933" s="661" t="str">
        <f t="shared" si="320"/>
        <v>N/A</v>
      </c>
      <c r="AJ2933" s="662" t="str">
        <f t="shared" si="314"/>
        <v>F35C-049</v>
      </c>
      <c r="AK2933" s="662" t="str">
        <f t="shared" si="315"/>
        <v>LTK</v>
      </c>
      <c r="AL2933" s="662" t="str">
        <f t="shared" si="316"/>
        <v>FRD</v>
      </c>
      <c r="AM2933" s="662" t="str">
        <f t="shared" si="319"/>
        <v>F350 Chassis Cab-Regular Cab XLT DRW-4WD-3-~-12900-6.2L FFV-8-F3H-643A-145-40-E85-Unleaded</v>
      </c>
      <c r="AN2933" s="662" t="str">
        <f t="shared" si="317"/>
        <v>2019-LTK-FRD-F35C-049</v>
      </c>
    </row>
    <row r="2934" spans="1:40" ht="15">
      <c r="A2934" s="570" t="s">
        <v>5066</v>
      </c>
      <c r="B2934" s="569" t="s">
        <v>5062</v>
      </c>
      <c r="C2934" s="569" t="s">
        <v>278</v>
      </c>
      <c r="D2934" s="580">
        <v>15</v>
      </c>
      <c r="E2934" s="569" t="s">
        <v>3374</v>
      </c>
      <c r="F2934" s="569" t="s">
        <v>1684</v>
      </c>
      <c r="G2934" s="569" t="s">
        <v>271</v>
      </c>
      <c r="H2934" s="569">
        <v>2019</v>
      </c>
      <c r="I2934" s="569" t="s">
        <v>4879</v>
      </c>
      <c r="J2934" s="569" t="s">
        <v>4730</v>
      </c>
      <c r="K2934" s="569" t="s">
        <v>752</v>
      </c>
      <c r="L2934" s="569">
        <v>3</v>
      </c>
      <c r="M2934" s="569">
        <v>0</v>
      </c>
      <c r="N2934" s="569" t="s">
        <v>157</v>
      </c>
      <c r="O2934" s="569">
        <v>1</v>
      </c>
      <c r="P2934" s="569" t="s">
        <v>157</v>
      </c>
      <c r="Q2934" s="568">
        <v>12900</v>
      </c>
      <c r="R2934" s="569" t="s">
        <v>4231</v>
      </c>
      <c r="S2934" s="569">
        <v>8</v>
      </c>
      <c r="T2934" s="569" t="s">
        <v>4993</v>
      </c>
      <c r="U2934" s="569" t="s">
        <v>4928</v>
      </c>
      <c r="V2934" s="569">
        <v>145</v>
      </c>
      <c r="W2934" s="569">
        <v>40</v>
      </c>
      <c r="X2934" s="568">
        <v>14000</v>
      </c>
      <c r="Y2934" s="569" t="s">
        <v>164</v>
      </c>
      <c r="Z2934" s="581" t="s">
        <v>728</v>
      </c>
      <c r="AA2934" s="581" t="s">
        <v>1523</v>
      </c>
      <c r="AB2934" s="585">
        <v>52360</v>
      </c>
      <c r="AC2934" s="585" t="s">
        <v>164</v>
      </c>
      <c r="AD2934" s="585">
        <v>41450</v>
      </c>
      <c r="AE2934" s="587">
        <v>0.01</v>
      </c>
      <c r="AF2934" s="661" t="str">
        <f t="shared" si="318"/>
        <v>2019-LTK-FRD-F35C-051-15</v>
      </c>
      <c r="AG2934" s="661" t="str">
        <f>IF(AND($Y2934&gt;=32,(AI2934="I"),(Y2934&lt;&gt;"~"),(COUNTIF($AN$1:$AN2934,$AN2934)=1)),"TRUE","FALSE")</f>
        <v>FALSE</v>
      </c>
      <c r="AH2934" s="661" t="str">
        <f>IF(AND($Y2934&gt;=22, (AI2934&lt;&gt;"I"),(Y2934&lt;&gt;"~"),(COUNTIF($AN$1:$AN2934,$AN2934)=1)),"TRUE","FALSE")</f>
        <v>FALSE</v>
      </c>
      <c r="AI2934" s="661" t="str">
        <f t="shared" si="320"/>
        <v>N/A</v>
      </c>
      <c r="AJ2934" s="662" t="str">
        <f t="shared" si="314"/>
        <v>F35C-051</v>
      </c>
      <c r="AK2934" s="662" t="str">
        <f t="shared" si="315"/>
        <v>LTK</v>
      </c>
      <c r="AL2934" s="662" t="str">
        <f t="shared" si="316"/>
        <v>FRD</v>
      </c>
      <c r="AM2934" s="662" t="str">
        <f t="shared" si="319"/>
        <v>F350 Chassis Cab-Regular Cab XLT DRW-4WD-3-~-12900-6.7L Diesel-8-F3H-643A-145-40-Diesel-BioDiesel</v>
      </c>
      <c r="AN2934" s="662" t="str">
        <f t="shared" si="317"/>
        <v>2019-LTK-FRD-F35C-051</v>
      </c>
    </row>
    <row r="2935" spans="1:40" ht="15">
      <c r="A2935" s="570" t="s">
        <v>5067</v>
      </c>
      <c r="B2935" s="573" t="s">
        <v>5056</v>
      </c>
      <c r="C2935" s="573" t="s">
        <v>287</v>
      </c>
      <c r="D2935" s="578">
        <v>26</v>
      </c>
      <c r="E2935" s="573" t="s">
        <v>3374</v>
      </c>
      <c r="F2935" s="573" t="s">
        <v>1684</v>
      </c>
      <c r="G2935" s="573" t="s">
        <v>271</v>
      </c>
      <c r="H2935" s="573">
        <v>2019</v>
      </c>
      <c r="I2935" s="573" t="s">
        <v>4879</v>
      </c>
      <c r="J2935" s="573" t="s">
        <v>4730</v>
      </c>
      <c r="K2935" s="573" t="s">
        <v>752</v>
      </c>
      <c r="L2935" s="573">
        <v>3</v>
      </c>
      <c r="M2935" s="573">
        <v>0</v>
      </c>
      <c r="N2935" s="573" t="s">
        <v>157</v>
      </c>
      <c r="O2935" s="573">
        <v>1</v>
      </c>
      <c r="P2935" s="573" t="s">
        <v>157</v>
      </c>
      <c r="Q2935" s="571">
        <v>12800</v>
      </c>
      <c r="R2935" s="573" t="s">
        <v>4235</v>
      </c>
      <c r="S2935" s="573">
        <v>8</v>
      </c>
      <c r="T2935" s="573" t="s">
        <v>4993</v>
      </c>
      <c r="U2935" s="573" t="s">
        <v>4928</v>
      </c>
      <c r="V2935" s="573">
        <v>169</v>
      </c>
      <c r="W2935" s="573">
        <v>40</v>
      </c>
      <c r="X2935" s="571">
        <v>14000</v>
      </c>
      <c r="Y2935" s="569" t="s">
        <v>164</v>
      </c>
      <c r="Z2935" s="579" t="s">
        <v>450</v>
      </c>
      <c r="AA2935" s="579" t="s">
        <v>178</v>
      </c>
      <c r="AB2935" s="584">
        <v>42960</v>
      </c>
      <c r="AC2935" s="584" t="s">
        <v>164</v>
      </c>
      <c r="AD2935" s="584">
        <v>33382</v>
      </c>
      <c r="AE2935" s="586">
        <v>0.05</v>
      </c>
      <c r="AF2935" s="661" t="str">
        <f t="shared" si="318"/>
        <v>2019-LTK-FRD-F35C-046-26</v>
      </c>
      <c r="AG2935" s="661" t="str">
        <f>IF(AND($Y2935&gt;=32,(AI2935="I"),(Y2935&lt;&gt;"~"),(COUNTIF($AN$1:$AN2935,$AN2935)=1)),"TRUE","FALSE")</f>
        <v>FALSE</v>
      </c>
      <c r="AH2935" s="661" t="str">
        <f>IF(AND($Y2935&gt;=22, (AI2935&lt;&gt;"I"),(Y2935&lt;&gt;"~"),(COUNTIF($AN$1:$AN2935,$AN2935)=1)),"TRUE","FALSE")</f>
        <v>FALSE</v>
      </c>
      <c r="AI2935" s="661" t="str">
        <f t="shared" si="320"/>
        <v>N/A</v>
      </c>
      <c r="AJ2935" s="662" t="str">
        <f t="shared" si="314"/>
        <v>F35C-046</v>
      </c>
      <c r="AK2935" s="662" t="str">
        <f t="shared" si="315"/>
        <v>LTK</v>
      </c>
      <c r="AL2935" s="662" t="str">
        <f t="shared" si="316"/>
        <v>FRD</v>
      </c>
      <c r="AM2935" s="662" t="str">
        <f t="shared" si="319"/>
        <v>F350 Chassis Cab-Regular Cab XLT DRW-4WD-3-~-12800-6.2L FFV-8-F3H-643A-169-40-E85-Unleaded</v>
      </c>
      <c r="AN2935" s="662" t="str">
        <f t="shared" si="317"/>
        <v>2019-LTK-FRD-F35C-046</v>
      </c>
    </row>
    <row r="2936" spans="1:40" ht="15">
      <c r="A2936" s="570" t="s">
        <v>5068</v>
      </c>
      <c r="B2936" s="569" t="s">
        <v>5058</v>
      </c>
      <c r="C2936" s="569" t="s">
        <v>287</v>
      </c>
      <c r="D2936" s="580">
        <v>26</v>
      </c>
      <c r="E2936" s="569" t="s">
        <v>3374</v>
      </c>
      <c r="F2936" s="569" t="s">
        <v>1684</v>
      </c>
      <c r="G2936" s="569" t="s">
        <v>271</v>
      </c>
      <c r="H2936" s="569">
        <v>2019</v>
      </c>
      <c r="I2936" s="569" t="s">
        <v>4879</v>
      </c>
      <c r="J2936" s="569" t="s">
        <v>4730</v>
      </c>
      <c r="K2936" s="569" t="s">
        <v>752</v>
      </c>
      <c r="L2936" s="569">
        <v>3</v>
      </c>
      <c r="M2936" s="569">
        <v>0</v>
      </c>
      <c r="N2936" s="569" t="s">
        <v>157</v>
      </c>
      <c r="O2936" s="569">
        <v>1</v>
      </c>
      <c r="P2936" s="569" t="s">
        <v>157</v>
      </c>
      <c r="Q2936" s="568">
        <v>12800</v>
      </c>
      <c r="R2936" s="569" t="s">
        <v>4231</v>
      </c>
      <c r="S2936" s="569">
        <v>8</v>
      </c>
      <c r="T2936" s="569" t="s">
        <v>4993</v>
      </c>
      <c r="U2936" s="569" t="s">
        <v>4928</v>
      </c>
      <c r="V2936" s="569">
        <v>169</v>
      </c>
      <c r="W2936" s="569">
        <v>40</v>
      </c>
      <c r="X2936" s="568">
        <v>14000</v>
      </c>
      <c r="Y2936" s="569" t="s">
        <v>164</v>
      </c>
      <c r="Z2936" s="581" t="s">
        <v>728</v>
      </c>
      <c r="AA2936" s="581" t="s">
        <v>1523</v>
      </c>
      <c r="AB2936" s="585">
        <v>51955</v>
      </c>
      <c r="AC2936" s="585" t="s">
        <v>164</v>
      </c>
      <c r="AD2936" s="585">
        <v>41576</v>
      </c>
      <c r="AE2936" s="587">
        <v>0.05</v>
      </c>
      <c r="AF2936" s="661" t="str">
        <f t="shared" si="318"/>
        <v>2019-LTK-FRD-F35C-048-26</v>
      </c>
      <c r="AG2936" s="661" t="str">
        <f>IF(AND($Y2936&gt;=32,(AI2936="I"),(Y2936&lt;&gt;"~"),(COUNTIF($AN$1:$AN2936,$AN2936)=1)),"TRUE","FALSE")</f>
        <v>FALSE</v>
      </c>
      <c r="AH2936" s="661" t="str">
        <f>IF(AND($Y2936&gt;=22, (AI2936&lt;&gt;"I"),(Y2936&lt;&gt;"~"),(COUNTIF($AN$1:$AN2936,$AN2936)=1)),"TRUE","FALSE")</f>
        <v>FALSE</v>
      </c>
      <c r="AI2936" s="661" t="str">
        <f t="shared" si="320"/>
        <v>N/A</v>
      </c>
      <c r="AJ2936" s="662" t="str">
        <f t="shared" si="314"/>
        <v>F35C-048</v>
      </c>
      <c r="AK2936" s="662" t="str">
        <f t="shared" si="315"/>
        <v>LTK</v>
      </c>
      <c r="AL2936" s="662" t="str">
        <f t="shared" si="316"/>
        <v>FRD</v>
      </c>
      <c r="AM2936" s="662" t="str">
        <f t="shared" si="319"/>
        <v>F350 Chassis Cab-Regular Cab XLT DRW-4WD-3-~-12800-6.7L Diesel-8-F3H-643A-169-40-Diesel-BioDiesel</v>
      </c>
      <c r="AN2936" s="662" t="str">
        <f t="shared" si="317"/>
        <v>2019-LTK-FRD-F35C-048</v>
      </c>
    </row>
    <row r="2937" spans="1:40" ht="15">
      <c r="A2937" s="570" t="s">
        <v>5069</v>
      </c>
      <c r="B2937" s="573" t="s">
        <v>5060</v>
      </c>
      <c r="C2937" s="573" t="s">
        <v>287</v>
      </c>
      <c r="D2937" s="578">
        <v>26</v>
      </c>
      <c r="E2937" s="573" t="s">
        <v>3374</v>
      </c>
      <c r="F2937" s="573" t="s">
        <v>1684</v>
      </c>
      <c r="G2937" s="573" t="s">
        <v>271</v>
      </c>
      <c r="H2937" s="573">
        <v>2019</v>
      </c>
      <c r="I2937" s="573" t="s">
        <v>4879</v>
      </c>
      <c r="J2937" s="573" t="s">
        <v>4730</v>
      </c>
      <c r="K2937" s="573" t="s">
        <v>752</v>
      </c>
      <c r="L2937" s="573">
        <v>3</v>
      </c>
      <c r="M2937" s="573">
        <v>0</v>
      </c>
      <c r="N2937" s="573" t="s">
        <v>157</v>
      </c>
      <c r="O2937" s="573">
        <v>1</v>
      </c>
      <c r="P2937" s="573" t="s">
        <v>157</v>
      </c>
      <c r="Q2937" s="571">
        <v>12900</v>
      </c>
      <c r="R2937" s="573" t="s">
        <v>4235</v>
      </c>
      <c r="S2937" s="573">
        <v>8</v>
      </c>
      <c r="T2937" s="573" t="s">
        <v>4993</v>
      </c>
      <c r="U2937" s="573" t="s">
        <v>4928</v>
      </c>
      <c r="V2937" s="573">
        <v>145</v>
      </c>
      <c r="W2937" s="573">
        <v>40</v>
      </c>
      <c r="X2937" s="571">
        <v>14000</v>
      </c>
      <c r="Y2937" s="569" t="s">
        <v>164</v>
      </c>
      <c r="Z2937" s="579" t="s">
        <v>450</v>
      </c>
      <c r="AA2937" s="579" t="s">
        <v>178</v>
      </c>
      <c r="AB2937" s="584">
        <v>43240</v>
      </c>
      <c r="AC2937" s="584" t="s">
        <v>164</v>
      </c>
      <c r="AD2937" s="584">
        <v>33222</v>
      </c>
      <c r="AE2937" s="586">
        <v>0.05</v>
      </c>
      <c r="AF2937" s="661" t="str">
        <f t="shared" si="318"/>
        <v>2019-LTK-FRD-F35C-049-26</v>
      </c>
      <c r="AG2937" s="661" t="str">
        <f>IF(AND($Y2937&gt;=32,(AI2937="I"),(Y2937&lt;&gt;"~"),(COUNTIF($AN$1:$AN2937,$AN2937)=1)),"TRUE","FALSE")</f>
        <v>FALSE</v>
      </c>
      <c r="AH2937" s="661" t="str">
        <f>IF(AND($Y2937&gt;=22, (AI2937&lt;&gt;"I"),(Y2937&lt;&gt;"~"),(COUNTIF($AN$1:$AN2937,$AN2937)=1)),"TRUE","FALSE")</f>
        <v>FALSE</v>
      </c>
      <c r="AI2937" s="661" t="str">
        <f t="shared" si="320"/>
        <v>N/A</v>
      </c>
      <c r="AJ2937" s="662" t="str">
        <f t="shared" si="314"/>
        <v>F35C-049</v>
      </c>
      <c r="AK2937" s="662" t="str">
        <f t="shared" si="315"/>
        <v>LTK</v>
      </c>
      <c r="AL2937" s="662" t="str">
        <f t="shared" si="316"/>
        <v>FRD</v>
      </c>
      <c r="AM2937" s="662" t="str">
        <f t="shared" si="319"/>
        <v>F350 Chassis Cab-Regular Cab XLT DRW-4WD-3-~-12900-6.2L FFV-8-F3H-643A-145-40-E85-Unleaded</v>
      </c>
      <c r="AN2937" s="662" t="str">
        <f t="shared" si="317"/>
        <v>2019-LTK-FRD-F35C-049</v>
      </c>
    </row>
    <row r="2938" spans="1:40" ht="15">
      <c r="A2938" s="570" t="s">
        <v>5070</v>
      </c>
      <c r="B2938" s="569" t="s">
        <v>5062</v>
      </c>
      <c r="C2938" s="569" t="s">
        <v>287</v>
      </c>
      <c r="D2938" s="580">
        <v>26</v>
      </c>
      <c r="E2938" s="569" t="s">
        <v>3374</v>
      </c>
      <c r="F2938" s="569" t="s">
        <v>1684</v>
      </c>
      <c r="G2938" s="569" t="s">
        <v>271</v>
      </c>
      <c r="H2938" s="569">
        <v>2019</v>
      </c>
      <c r="I2938" s="569" t="s">
        <v>4879</v>
      </c>
      <c r="J2938" s="569" t="s">
        <v>4730</v>
      </c>
      <c r="K2938" s="569" t="s">
        <v>752</v>
      </c>
      <c r="L2938" s="569">
        <v>3</v>
      </c>
      <c r="M2938" s="569">
        <v>0</v>
      </c>
      <c r="N2938" s="569" t="s">
        <v>157</v>
      </c>
      <c r="O2938" s="569">
        <v>1</v>
      </c>
      <c r="P2938" s="569" t="s">
        <v>157</v>
      </c>
      <c r="Q2938" s="568">
        <v>12900</v>
      </c>
      <c r="R2938" s="569" t="s">
        <v>4231</v>
      </c>
      <c r="S2938" s="569">
        <v>8</v>
      </c>
      <c r="T2938" s="569" t="s">
        <v>4993</v>
      </c>
      <c r="U2938" s="569" t="s">
        <v>4928</v>
      </c>
      <c r="V2938" s="569">
        <v>145</v>
      </c>
      <c r="W2938" s="569">
        <v>40</v>
      </c>
      <c r="X2938" s="568">
        <v>14000</v>
      </c>
      <c r="Y2938" s="569" t="s">
        <v>164</v>
      </c>
      <c r="Z2938" s="581" t="s">
        <v>728</v>
      </c>
      <c r="AA2938" s="581" t="s">
        <v>1523</v>
      </c>
      <c r="AB2938" s="585">
        <v>52360</v>
      </c>
      <c r="AC2938" s="585" t="s">
        <v>164</v>
      </c>
      <c r="AD2938" s="585">
        <v>41417</v>
      </c>
      <c r="AE2938" s="587">
        <v>0.05</v>
      </c>
      <c r="AF2938" s="661" t="str">
        <f t="shared" si="318"/>
        <v>2019-LTK-FRD-F35C-051-26</v>
      </c>
      <c r="AG2938" s="661" t="str">
        <f>IF(AND($Y2938&gt;=32,(AI2938="I"),(Y2938&lt;&gt;"~"),(COUNTIF($AN$1:$AN2938,$AN2938)=1)),"TRUE","FALSE")</f>
        <v>FALSE</v>
      </c>
      <c r="AH2938" s="661" t="str">
        <f>IF(AND($Y2938&gt;=22, (AI2938&lt;&gt;"I"),(Y2938&lt;&gt;"~"),(COUNTIF($AN$1:$AN2938,$AN2938)=1)),"TRUE","FALSE")</f>
        <v>FALSE</v>
      </c>
      <c r="AI2938" s="661" t="str">
        <f t="shared" si="320"/>
        <v>N/A</v>
      </c>
      <c r="AJ2938" s="662" t="str">
        <f t="shared" si="314"/>
        <v>F35C-051</v>
      </c>
      <c r="AK2938" s="662" t="str">
        <f t="shared" si="315"/>
        <v>LTK</v>
      </c>
      <c r="AL2938" s="662" t="str">
        <f t="shared" si="316"/>
        <v>FRD</v>
      </c>
      <c r="AM2938" s="662" t="str">
        <f t="shared" si="319"/>
        <v>F350 Chassis Cab-Regular Cab XLT DRW-4WD-3-~-12900-6.7L Diesel-8-F3H-643A-145-40-Diesel-BioDiesel</v>
      </c>
      <c r="AN2938" s="662" t="str">
        <f t="shared" si="317"/>
        <v>2019-LTK-FRD-F35C-051</v>
      </c>
    </row>
    <row r="2939" spans="1:40" ht="15">
      <c r="A2939" s="570" t="s">
        <v>5071</v>
      </c>
      <c r="B2939" s="573" t="s">
        <v>5056</v>
      </c>
      <c r="C2939" s="573" t="s">
        <v>280</v>
      </c>
      <c r="D2939" s="578">
        <v>27</v>
      </c>
      <c r="E2939" s="573" t="s">
        <v>3374</v>
      </c>
      <c r="F2939" s="573" t="s">
        <v>1684</v>
      </c>
      <c r="G2939" s="573" t="s">
        <v>271</v>
      </c>
      <c r="H2939" s="573">
        <v>2019</v>
      </c>
      <c r="I2939" s="573" t="s">
        <v>4879</v>
      </c>
      <c r="J2939" s="573" t="s">
        <v>4730</v>
      </c>
      <c r="K2939" s="573" t="s">
        <v>752</v>
      </c>
      <c r="L2939" s="573">
        <v>3</v>
      </c>
      <c r="M2939" s="573">
        <v>0</v>
      </c>
      <c r="N2939" s="573" t="s">
        <v>157</v>
      </c>
      <c r="O2939" s="573">
        <v>1</v>
      </c>
      <c r="P2939" s="573" t="s">
        <v>157</v>
      </c>
      <c r="Q2939" s="571">
        <v>12740</v>
      </c>
      <c r="R2939" s="573" t="s">
        <v>4235</v>
      </c>
      <c r="S2939" s="573">
        <v>8</v>
      </c>
      <c r="T2939" s="573" t="s">
        <v>4993</v>
      </c>
      <c r="U2939" s="573" t="s">
        <v>4928</v>
      </c>
      <c r="V2939" s="573">
        <v>169</v>
      </c>
      <c r="W2939" s="573">
        <v>40</v>
      </c>
      <c r="X2939" s="571">
        <v>14000</v>
      </c>
      <c r="Y2939" s="569" t="s">
        <v>164</v>
      </c>
      <c r="Z2939" s="579" t="s">
        <v>450</v>
      </c>
      <c r="AA2939" s="579" t="s">
        <v>178</v>
      </c>
      <c r="AB2939" s="584">
        <v>43410</v>
      </c>
      <c r="AC2939" s="584" t="s">
        <v>164</v>
      </c>
      <c r="AD2939" s="584">
        <v>33160.757894736846</v>
      </c>
      <c r="AE2939" s="586">
        <v>0.03</v>
      </c>
      <c r="AF2939" s="661" t="str">
        <f t="shared" si="318"/>
        <v>2019-LTK-FRD-F35C-046-27</v>
      </c>
      <c r="AG2939" s="661" t="str">
        <f>IF(AND($Y2939&gt;=32,(AI2939="I"),(Y2939&lt;&gt;"~"),(COUNTIF($AN$1:$AN2939,$AN2939)=1)),"TRUE","FALSE")</f>
        <v>FALSE</v>
      </c>
      <c r="AH2939" s="661" t="str">
        <f>IF(AND($Y2939&gt;=22, (AI2939&lt;&gt;"I"),(Y2939&lt;&gt;"~"),(COUNTIF($AN$1:$AN2939,$AN2939)=1)),"TRUE","FALSE")</f>
        <v>FALSE</v>
      </c>
      <c r="AI2939" s="661" t="str">
        <f t="shared" si="320"/>
        <v>N/A</v>
      </c>
      <c r="AJ2939" s="662" t="str">
        <f t="shared" si="314"/>
        <v>F35C-046</v>
      </c>
      <c r="AK2939" s="662" t="str">
        <f t="shared" si="315"/>
        <v>LTK</v>
      </c>
      <c r="AL2939" s="662" t="str">
        <f t="shared" si="316"/>
        <v>FRD</v>
      </c>
      <c r="AM2939" s="662" t="str">
        <f t="shared" si="319"/>
        <v>F350 Chassis Cab-Regular Cab XLT DRW-4WD-3-~-12740-6.2L FFV-8-F3H-643A-169-40-E85-Unleaded</v>
      </c>
      <c r="AN2939" s="662" t="str">
        <f t="shared" si="317"/>
        <v>2019-LTK-FRD-F35C-046</v>
      </c>
    </row>
    <row r="2940" spans="1:40" ht="15">
      <c r="A2940" s="570" t="s">
        <v>5072</v>
      </c>
      <c r="B2940" s="569" t="s">
        <v>5058</v>
      </c>
      <c r="C2940" s="569" t="s">
        <v>280</v>
      </c>
      <c r="D2940" s="580">
        <v>27</v>
      </c>
      <c r="E2940" s="569" t="s">
        <v>3374</v>
      </c>
      <c r="F2940" s="569" t="s">
        <v>1684</v>
      </c>
      <c r="G2940" s="569" t="s">
        <v>271</v>
      </c>
      <c r="H2940" s="569">
        <v>2019</v>
      </c>
      <c r="I2940" s="569" t="s">
        <v>4879</v>
      </c>
      <c r="J2940" s="569" t="s">
        <v>4730</v>
      </c>
      <c r="K2940" s="569" t="s">
        <v>752</v>
      </c>
      <c r="L2940" s="569">
        <v>3</v>
      </c>
      <c r="M2940" s="569">
        <v>0</v>
      </c>
      <c r="N2940" s="569" t="s">
        <v>157</v>
      </c>
      <c r="O2940" s="569">
        <v>1</v>
      </c>
      <c r="P2940" s="569" t="s">
        <v>157</v>
      </c>
      <c r="Q2940" s="568">
        <v>12740</v>
      </c>
      <c r="R2940" s="569" t="s">
        <v>4231</v>
      </c>
      <c r="S2940" s="569">
        <v>8</v>
      </c>
      <c r="T2940" s="569" t="s">
        <v>4993</v>
      </c>
      <c r="U2940" s="569" t="s">
        <v>4928</v>
      </c>
      <c r="V2940" s="569">
        <v>169</v>
      </c>
      <c r="W2940" s="569">
        <v>40</v>
      </c>
      <c r="X2940" s="568">
        <v>14000</v>
      </c>
      <c r="Y2940" s="569" t="s">
        <v>164</v>
      </c>
      <c r="Z2940" s="581" t="s">
        <v>728</v>
      </c>
      <c r="AA2940" s="581" t="s">
        <v>1523</v>
      </c>
      <c r="AB2940" s="585">
        <v>52530</v>
      </c>
      <c r="AC2940" s="585" t="s">
        <v>164</v>
      </c>
      <c r="AD2940" s="585">
        <v>41352.947368421061</v>
      </c>
      <c r="AE2940" s="587">
        <v>0.03</v>
      </c>
      <c r="AF2940" s="661" t="str">
        <f t="shared" si="318"/>
        <v>2019-LTK-FRD-F35C-048-27</v>
      </c>
      <c r="AG2940" s="661" t="str">
        <f>IF(AND($Y2940&gt;=32,(AI2940="I"),(Y2940&lt;&gt;"~"),(COUNTIF($AN$1:$AN2940,$AN2940)=1)),"TRUE","FALSE")</f>
        <v>FALSE</v>
      </c>
      <c r="AH2940" s="661" t="str">
        <f>IF(AND($Y2940&gt;=22, (AI2940&lt;&gt;"I"),(Y2940&lt;&gt;"~"),(COUNTIF($AN$1:$AN2940,$AN2940)=1)),"TRUE","FALSE")</f>
        <v>FALSE</v>
      </c>
      <c r="AI2940" s="661" t="str">
        <f t="shared" si="320"/>
        <v>N/A</v>
      </c>
      <c r="AJ2940" s="662" t="str">
        <f t="shared" si="314"/>
        <v>F35C-048</v>
      </c>
      <c r="AK2940" s="662" t="str">
        <f t="shared" si="315"/>
        <v>LTK</v>
      </c>
      <c r="AL2940" s="662" t="str">
        <f t="shared" si="316"/>
        <v>FRD</v>
      </c>
      <c r="AM2940" s="662" t="str">
        <f t="shared" si="319"/>
        <v>F350 Chassis Cab-Regular Cab XLT DRW-4WD-3-~-12740-6.7L Diesel-8-F3H-643A-169-40-Diesel-BioDiesel</v>
      </c>
      <c r="AN2940" s="662" t="str">
        <f t="shared" si="317"/>
        <v>2019-LTK-FRD-F35C-048</v>
      </c>
    </row>
    <row r="2941" spans="1:40" ht="15">
      <c r="A2941" s="570" t="s">
        <v>5073</v>
      </c>
      <c r="B2941" s="573" t="s">
        <v>5060</v>
      </c>
      <c r="C2941" s="573" t="s">
        <v>280</v>
      </c>
      <c r="D2941" s="578">
        <v>27</v>
      </c>
      <c r="E2941" s="573" t="s">
        <v>3374</v>
      </c>
      <c r="F2941" s="573" t="s">
        <v>1684</v>
      </c>
      <c r="G2941" s="573" t="s">
        <v>271</v>
      </c>
      <c r="H2941" s="573">
        <v>2019</v>
      </c>
      <c r="I2941" s="573" t="s">
        <v>4879</v>
      </c>
      <c r="J2941" s="573" t="s">
        <v>4730</v>
      </c>
      <c r="K2941" s="573" t="s">
        <v>752</v>
      </c>
      <c r="L2941" s="573">
        <v>3</v>
      </c>
      <c r="M2941" s="573">
        <v>0</v>
      </c>
      <c r="N2941" s="573" t="s">
        <v>157</v>
      </c>
      <c r="O2941" s="573">
        <v>1</v>
      </c>
      <c r="P2941" s="573" t="s">
        <v>157</v>
      </c>
      <c r="Q2941" s="571">
        <v>12900</v>
      </c>
      <c r="R2941" s="573" t="s">
        <v>4235</v>
      </c>
      <c r="S2941" s="573">
        <v>8</v>
      </c>
      <c r="T2941" s="573" t="s">
        <v>4993</v>
      </c>
      <c r="U2941" s="573" t="s">
        <v>4928</v>
      </c>
      <c r="V2941" s="573">
        <v>145</v>
      </c>
      <c r="W2941" s="573">
        <v>40</v>
      </c>
      <c r="X2941" s="571">
        <v>14000</v>
      </c>
      <c r="Y2941" s="569" t="s">
        <v>164</v>
      </c>
      <c r="Z2941" s="579" t="s">
        <v>450</v>
      </c>
      <c r="AA2941" s="579" t="s">
        <v>178</v>
      </c>
      <c r="AB2941" s="584">
        <v>43240</v>
      </c>
      <c r="AC2941" s="584" t="s">
        <v>164</v>
      </c>
      <c r="AD2941" s="584">
        <v>33003.915789473685</v>
      </c>
      <c r="AE2941" s="586">
        <v>0.03</v>
      </c>
      <c r="AF2941" s="661" t="str">
        <f t="shared" si="318"/>
        <v>2019-LTK-FRD-F35C-049-27</v>
      </c>
      <c r="AG2941" s="661" t="str">
        <f>IF(AND($Y2941&gt;=32,(AI2941="I"),(Y2941&lt;&gt;"~"),(COUNTIF($AN$1:$AN2941,$AN2941)=1)),"TRUE","FALSE")</f>
        <v>FALSE</v>
      </c>
      <c r="AH2941" s="661" t="str">
        <f>IF(AND($Y2941&gt;=22, (AI2941&lt;&gt;"I"),(Y2941&lt;&gt;"~"),(COUNTIF($AN$1:$AN2941,$AN2941)=1)),"TRUE","FALSE")</f>
        <v>FALSE</v>
      </c>
      <c r="AI2941" s="661" t="str">
        <f t="shared" si="320"/>
        <v>N/A</v>
      </c>
      <c r="AJ2941" s="662" t="str">
        <f t="shared" si="314"/>
        <v>F35C-049</v>
      </c>
      <c r="AK2941" s="662" t="str">
        <f t="shared" si="315"/>
        <v>LTK</v>
      </c>
      <c r="AL2941" s="662" t="str">
        <f t="shared" si="316"/>
        <v>FRD</v>
      </c>
      <c r="AM2941" s="662" t="str">
        <f t="shared" si="319"/>
        <v>F350 Chassis Cab-Regular Cab XLT DRW-4WD-3-~-12900-6.2L FFV-8-F3H-643A-145-40-E85-Unleaded</v>
      </c>
      <c r="AN2941" s="662" t="str">
        <f t="shared" si="317"/>
        <v>2019-LTK-FRD-F35C-049</v>
      </c>
    </row>
    <row r="2942" spans="1:40" ht="15">
      <c r="A2942" s="570" t="s">
        <v>5074</v>
      </c>
      <c r="B2942" s="569" t="s">
        <v>5062</v>
      </c>
      <c r="C2942" s="569" t="s">
        <v>280</v>
      </c>
      <c r="D2942" s="580">
        <v>27</v>
      </c>
      <c r="E2942" s="569" t="s">
        <v>3374</v>
      </c>
      <c r="F2942" s="569" t="s">
        <v>1684</v>
      </c>
      <c r="G2942" s="569" t="s">
        <v>271</v>
      </c>
      <c r="H2942" s="569">
        <v>2019</v>
      </c>
      <c r="I2942" s="569" t="s">
        <v>4879</v>
      </c>
      <c r="J2942" s="569" t="s">
        <v>4730</v>
      </c>
      <c r="K2942" s="569" t="s">
        <v>752</v>
      </c>
      <c r="L2942" s="569">
        <v>3</v>
      </c>
      <c r="M2942" s="569">
        <v>0</v>
      </c>
      <c r="N2942" s="569" t="s">
        <v>157</v>
      </c>
      <c r="O2942" s="569">
        <v>1</v>
      </c>
      <c r="P2942" s="569" t="s">
        <v>157</v>
      </c>
      <c r="Q2942" s="568">
        <v>12900</v>
      </c>
      <c r="R2942" s="569" t="s">
        <v>4231</v>
      </c>
      <c r="S2942" s="569">
        <v>8</v>
      </c>
      <c r="T2942" s="569" t="s">
        <v>4993</v>
      </c>
      <c r="U2942" s="569" t="s">
        <v>4928</v>
      </c>
      <c r="V2942" s="569">
        <v>145</v>
      </c>
      <c r="W2942" s="569">
        <v>40</v>
      </c>
      <c r="X2942" s="568">
        <v>14000</v>
      </c>
      <c r="Y2942" s="569" t="s">
        <v>164</v>
      </c>
      <c r="Z2942" s="581" t="s">
        <v>728</v>
      </c>
      <c r="AA2942" s="581" t="s">
        <v>1523</v>
      </c>
      <c r="AB2942" s="585">
        <v>52360</v>
      </c>
      <c r="AC2942" s="585" t="s">
        <v>164</v>
      </c>
      <c r="AD2942" s="585">
        <v>41196.1052631579</v>
      </c>
      <c r="AE2942" s="587">
        <v>0.03</v>
      </c>
      <c r="AF2942" s="661" t="str">
        <f t="shared" si="318"/>
        <v>2019-LTK-FRD-F35C-051-27</v>
      </c>
      <c r="AG2942" s="661" t="str">
        <f>IF(AND($Y2942&gt;=32,(AI2942="I"),(Y2942&lt;&gt;"~"),(COUNTIF($AN$1:$AN2942,$AN2942)=1)),"TRUE","FALSE")</f>
        <v>FALSE</v>
      </c>
      <c r="AH2942" s="661" t="str">
        <f>IF(AND($Y2942&gt;=22, (AI2942&lt;&gt;"I"),(Y2942&lt;&gt;"~"),(COUNTIF($AN$1:$AN2942,$AN2942)=1)),"TRUE","FALSE")</f>
        <v>FALSE</v>
      </c>
      <c r="AI2942" s="661" t="str">
        <f t="shared" si="320"/>
        <v>N/A</v>
      </c>
      <c r="AJ2942" s="662" t="str">
        <f t="shared" si="314"/>
        <v>F35C-051</v>
      </c>
      <c r="AK2942" s="662" t="str">
        <f t="shared" si="315"/>
        <v>LTK</v>
      </c>
      <c r="AL2942" s="662" t="str">
        <f t="shared" si="316"/>
        <v>FRD</v>
      </c>
      <c r="AM2942" s="662" t="str">
        <f t="shared" si="319"/>
        <v>F350 Chassis Cab-Regular Cab XLT DRW-4WD-3-~-12900-6.7L Diesel-8-F3H-643A-145-40-Diesel-BioDiesel</v>
      </c>
      <c r="AN2942" s="662" t="str">
        <f t="shared" si="317"/>
        <v>2019-LTK-FRD-F35C-051</v>
      </c>
    </row>
    <row r="2943" spans="1:40" ht="15">
      <c r="A2943" s="570" t="s">
        <v>5075</v>
      </c>
      <c r="B2943" s="573" t="s">
        <v>5076</v>
      </c>
      <c r="C2943" s="573" t="s">
        <v>269</v>
      </c>
      <c r="D2943" s="578" t="s">
        <v>270</v>
      </c>
      <c r="E2943" s="573" t="s">
        <v>3374</v>
      </c>
      <c r="F2943" s="573" t="s">
        <v>1684</v>
      </c>
      <c r="G2943" s="573" t="s">
        <v>271</v>
      </c>
      <c r="H2943" s="573">
        <v>2019</v>
      </c>
      <c r="I2943" s="573" t="s">
        <v>4879</v>
      </c>
      <c r="J2943" s="573" t="s">
        <v>5077</v>
      </c>
      <c r="K2943" s="573" t="s">
        <v>3377</v>
      </c>
      <c r="L2943" s="573">
        <v>3</v>
      </c>
      <c r="M2943" s="573">
        <v>0</v>
      </c>
      <c r="N2943" s="573" t="s">
        <v>157</v>
      </c>
      <c r="O2943" s="573">
        <v>1</v>
      </c>
      <c r="P2943" s="573" t="s">
        <v>157</v>
      </c>
      <c r="Q2943" s="571">
        <v>13100</v>
      </c>
      <c r="R2943" s="573" t="s">
        <v>4235</v>
      </c>
      <c r="S2943" s="573">
        <v>8</v>
      </c>
      <c r="T2943" s="573" t="s">
        <v>5015</v>
      </c>
      <c r="U2943" s="573" t="s">
        <v>4950</v>
      </c>
      <c r="V2943" s="573">
        <v>145</v>
      </c>
      <c r="W2943" s="573">
        <v>40</v>
      </c>
      <c r="X2943" s="571">
        <v>10500</v>
      </c>
      <c r="Y2943" s="569" t="s">
        <v>164</v>
      </c>
      <c r="Z2943" s="579" t="s">
        <v>450</v>
      </c>
      <c r="AA2943" s="579" t="s">
        <v>178</v>
      </c>
      <c r="AB2943" s="584">
        <v>38670</v>
      </c>
      <c r="AC2943" s="584" t="s">
        <v>164</v>
      </c>
      <c r="AD2943" s="584">
        <v>29835.494736842109</v>
      </c>
      <c r="AE2943" s="586">
        <v>0.03</v>
      </c>
      <c r="AF2943" s="661" t="str">
        <f t="shared" si="318"/>
        <v>2019-LTK-FRD-F35C-052-05</v>
      </c>
      <c r="AG2943" s="661" t="str">
        <f>IF(AND($Y2943&gt;=32,(AI2943="I"),(Y2943&lt;&gt;"~"),(COUNTIF($AN$1:$AN2943,$AN2943)=1)),"TRUE","FALSE")</f>
        <v>FALSE</v>
      </c>
      <c r="AH2943" s="661" t="str">
        <f>IF(AND($Y2943&gt;=22, (AI2943&lt;&gt;"I"),(Y2943&lt;&gt;"~"),(COUNTIF($AN$1:$AN2943,$AN2943)=1)),"TRUE","FALSE")</f>
        <v>TRUE</v>
      </c>
      <c r="AI2943" s="661" t="str">
        <f t="shared" si="320"/>
        <v>N/A</v>
      </c>
      <c r="AJ2943" s="662" t="str">
        <f t="shared" si="314"/>
        <v>F35C-052</v>
      </c>
      <c r="AK2943" s="662" t="str">
        <f t="shared" si="315"/>
        <v>LTK</v>
      </c>
      <c r="AL2943" s="662" t="str">
        <f t="shared" si="316"/>
        <v>FRD</v>
      </c>
      <c r="AM2943" s="662" t="str">
        <f t="shared" si="319"/>
        <v>F350 Chassis Cab-Regular Cab XLT SRW-2WD-3-~-13100-6.2L FFV-8-F3E-633A-145-40-E85-Unleaded</v>
      </c>
      <c r="AN2943" s="662" t="str">
        <f t="shared" si="317"/>
        <v>2019-LTK-FRD-F35C-052</v>
      </c>
    </row>
    <row r="2944" spans="1:40" ht="15">
      <c r="A2944" s="570" t="s">
        <v>5078</v>
      </c>
      <c r="B2944" s="569" t="s">
        <v>5079</v>
      </c>
      <c r="C2944" s="569" t="s">
        <v>269</v>
      </c>
      <c r="D2944" s="580" t="s">
        <v>270</v>
      </c>
      <c r="E2944" s="569" t="s">
        <v>3374</v>
      </c>
      <c r="F2944" s="569" t="s">
        <v>1684</v>
      </c>
      <c r="G2944" s="569" t="s">
        <v>271</v>
      </c>
      <c r="H2944" s="569">
        <v>2019</v>
      </c>
      <c r="I2944" s="569" t="s">
        <v>4879</v>
      </c>
      <c r="J2944" s="569" t="s">
        <v>5077</v>
      </c>
      <c r="K2944" s="569" t="s">
        <v>3377</v>
      </c>
      <c r="L2944" s="569">
        <v>3</v>
      </c>
      <c r="M2944" s="569">
        <v>0</v>
      </c>
      <c r="N2944" s="569" t="s">
        <v>157</v>
      </c>
      <c r="O2944" s="569">
        <v>1</v>
      </c>
      <c r="P2944" s="569" t="s">
        <v>157</v>
      </c>
      <c r="Q2944" s="568">
        <v>13100</v>
      </c>
      <c r="R2944" s="569" t="s">
        <v>4231</v>
      </c>
      <c r="S2944" s="569">
        <v>8</v>
      </c>
      <c r="T2944" s="569" t="s">
        <v>5015</v>
      </c>
      <c r="U2944" s="569" t="s">
        <v>4950</v>
      </c>
      <c r="V2944" s="569">
        <v>145</v>
      </c>
      <c r="W2944" s="569">
        <v>40</v>
      </c>
      <c r="X2944" s="568">
        <v>11100</v>
      </c>
      <c r="Y2944" s="569" t="s">
        <v>164</v>
      </c>
      <c r="Z2944" s="581" t="s">
        <v>728</v>
      </c>
      <c r="AA2944" s="581" t="s">
        <v>1523</v>
      </c>
      <c r="AB2944" s="585">
        <v>47790</v>
      </c>
      <c r="AC2944" s="585" t="s">
        <v>164</v>
      </c>
      <c r="AD2944" s="585">
        <v>38027.68421052632</v>
      </c>
      <c r="AE2944" s="587">
        <v>0.03</v>
      </c>
      <c r="AF2944" s="661" t="str">
        <f t="shared" si="318"/>
        <v>2019-LTK-FRD-F35C-053-05</v>
      </c>
      <c r="AG2944" s="661" t="str">
        <f>IF(AND($Y2944&gt;=32,(AI2944="I"),(Y2944&lt;&gt;"~"),(COUNTIF($AN$1:$AN2944,$AN2944)=1)),"TRUE","FALSE")</f>
        <v>FALSE</v>
      </c>
      <c r="AH2944" s="661" t="str">
        <f>IF(AND($Y2944&gt;=22, (AI2944&lt;&gt;"I"),(Y2944&lt;&gt;"~"),(COUNTIF($AN$1:$AN2944,$AN2944)=1)),"TRUE","FALSE")</f>
        <v>TRUE</v>
      </c>
      <c r="AI2944" s="661" t="str">
        <f t="shared" si="320"/>
        <v>N/A</v>
      </c>
      <c r="AJ2944" s="662" t="str">
        <f t="shared" si="314"/>
        <v>F35C-053</v>
      </c>
      <c r="AK2944" s="662" t="str">
        <f t="shared" si="315"/>
        <v>LTK</v>
      </c>
      <c r="AL2944" s="662" t="str">
        <f t="shared" si="316"/>
        <v>FRD</v>
      </c>
      <c r="AM2944" s="662" t="str">
        <f t="shared" si="319"/>
        <v>F350 Chassis Cab-Regular Cab XLT SRW-2WD-3-~-13100-6.7L Diesel-8-F3E-633A-145-40-Diesel-BioDiesel</v>
      </c>
      <c r="AN2944" s="662" t="str">
        <f t="shared" si="317"/>
        <v>2019-LTK-FRD-F35C-053</v>
      </c>
    </row>
    <row r="2945" spans="1:40" ht="15">
      <c r="A2945" s="570" t="s">
        <v>5080</v>
      </c>
      <c r="B2945" s="573" t="s">
        <v>5076</v>
      </c>
      <c r="C2945" s="573" t="s">
        <v>278</v>
      </c>
      <c r="D2945" s="578">
        <v>15</v>
      </c>
      <c r="E2945" s="573" t="s">
        <v>3374</v>
      </c>
      <c r="F2945" s="573" t="s">
        <v>1684</v>
      </c>
      <c r="G2945" s="573" t="s">
        <v>271</v>
      </c>
      <c r="H2945" s="573">
        <v>2019</v>
      </c>
      <c r="I2945" s="573" t="s">
        <v>4879</v>
      </c>
      <c r="J2945" s="573" t="s">
        <v>5077</v>
      </c>
      <c r="K2945" s="573" t="s">
        <v>3377</v>
      </c>
      <c r="L2945" s="573">
        <v>3</v>
      </c>
      <c r="M2945" s="573">
        <v>0</v>
      </c>
      <c r="N2945" s="573" t="s">
        <v>157</v>
      </c>
      <c r="O2945" s="573">
        <v>1</v>
      </c>
      <c r="P2945" s="573" t="s">
        <v>157</v>
      </c>
      <c r="Q2945" s="571">
        <v>13200</v>
      </c>
      <c r="R2945" s="573" t="s">
        <v>4235</v>
      </c>
      <c r="S2945" s="573">
        <v>8</v>
      </c>
      <c r="T2945" s="573" t="s">
        <v>5015</v>
      </c>
      <c r="U2945" s="573" t="s">
        <v>4950</v>
      </c>
      <c r="V2945" s="573">
        <v>145</v>
      </c>
      <c r="W2945" s="573">
        <v>40</v>
      </c>
      <c r="X2945" s="571">
        <v>10500</v>
      </c>
      <c r="Y2945" s="569" t="s">
        <v>164</v>
      </c>
      <c r="Z2945" s="579" t="s">
        <v>450</v>
      </c>
      <c r="AA2945" s="579" t="s">
        <v>178</v>
      </c>
      <c r="AB2945" s="584">
        <v>38670</v>
      </c>
      <c r="AC2945" s="584" t="s">
        <v>164</v>
      </c>
      <c r="AD2945" s="584">
        <v>29950</v>
      </c>
      <c r="AE2945" s="586">
        <v>0.01</v>
      </c>
      <c r="AF2945" s="661" t="str">
        <f t="shared" si="318"/>
        <v>2019-LTK-FRD-F35C-052-15</v>
      </c>
      <c r="AG2945" s="661" t="str">
        <f>IF(AND($Y2945&gt;=32,(AI2945="I"),(Y2945&lt;&gt;"~"),(COUNTIF($AN$1:$AN2945,$AN2945)=1)),"TRUE","FALSE")</f>
        <v>FALSE</v>
      </c>
      <c r="AH2945" s="661" t="str">
        <f>IF(AND($Y2945&gt;=22, (AI2945&lt;&gt;"I"),(Y2945&lt;&gt;"~"),(COUNTIF($AN$1:$AN2945,$AN2945)=1)),"TRUE","FALSE")</f>
        <v>FALSE</v>
      </c>
      <c r="AI2945" s="661" t="str">
        <f t="shared" si="320"/>
        <v>N/A</v>
      </c>
      <c r="AJ2945" s="662" t="str">
        <f t="shared" si="314"/>
        <v>F35C-052</v>
      </c>
      <c r="AK2945" s="662" t="str">
        <f t="shared" si="315"/>
        <v>LTK</v>
      </c>
      <c r="AL2945" s="662" t="str">
        <f t="shared" si="316"/>
        <v>FRD</v>
      </c>
      <c r="AM2945" s="662" t="str">
        <f t="shared" si="319"/>
        <v>F350 Chassis Cab-Regular Cab XLT SRW-2WD-3-~-13200-6.2L FFV-8-F3E-633A-145-40-E85-Unleaded</v>
      </c>
      <c r="AN2945" s="662" t="str">
        <f t="shared" si="317"/>
        <v>2019-LTK-FRD-F35C-052</v>
      </c>
    </row>
    <row r="2946" spans="1:40" ht="15">
      <c r="A2946" s="570" t="s">
        <v>5081</v>
      </c>
      <c r="B2946" s="569" t="s">
        <v>5079</v>
      </c>
      <c r="C2946" s="569" t="s">
        <v>278</v>
      </c>
      <c r="D2946" s="580">
        <v>15</v>
      </c>
      <c r="E2946" s="569" t="s">
        <v>3374</v>
      </c>
      <c r="F2946" s="569" t="s">
        <v>1684</v>
      </c>
      <c r="G2946" s="569" t="s">
        <v>271</v>
      </c>
      <c r="H2946" s="569">
        <v>2019</v>
      </c>
      <c r="I2946" s="569" t="s">
        <v>4879</v>
      </c>
      <c r="J2946" s="569" t="s">
        <v>5077</v>
      </c>
      <c r="K2946" s="569" t="s">
        <v>3377</v>
      </c>
      <c r="L2946" s="569">
        <v>3</v>
      </c>
      <c r="M2946" s="569">
        <v>0</v>
      </c>
      <c r="N2946" s="569" t="s">
        <v>157</v>
      </c>
      <c r="O2946" s="569">
        <v>1</v>
      </c>
      <c r="P2946" s="569" t="s">
        <v>157</v>
      </c>
      <c r="Q2946" s="568">
        <v>13200</v>
      </c>
      <c r="R2946" s="569" t="s">
        <v>4231</v>
      </c>
      <c r="S2946" s="569">
        <v>8</v>
      </c>
      <c r="T2946" s="569" t="s">
        <v>5015</v>
      </c>
      <c r="U2946" s="569" t="s">
        <v>4950</v>
      </c>
      <c r="V2946" s="569">
        <v>145</v>
      </c>
      <c r="W2946" s="569">
        <v>40</v>
      </c>
      <c r="X2946" s="568">
        <v>11100</v>
      </c>
      <c r="Y2946" s="569" t="s">
        <v>164</v>
      </c>
      <c r="Z2946" s="581" t="s">
        <v>728</v>
      </c>
      <c r="AA2946" s="581" t="s">
        <v>1523</v>
      </c>
      <c r="AB2946" s="585">
        <v>47790</v>
      </c>
      <c r="AC2946" s="585" t="s">
        <v>164</v>
      </c>
      <c r="AD2946" s="585">
        <v>38250</v>
      </c>
      <c r="AE2946" s="587">
        <v>0.01</v>
      </c>
      <c r="AF2946" s="661" t="str">
        <f t="shared" si="318"/>
        <v>2019-LTK-FRD-F35C-053-15</v>
      </c>
      <c r="AG2946" s="661" t="str">
        <f>IF(AND($Y2946&gt;=32,(AI2946="I"),(Y2946&lt;&gt;"~"),(COUNTIF($AN$1:$AN2946,$AN2946)=1)),"TRUE","FALSE")</f>
        <v>FALSE</v>
      </c>
      <c r="AH2946" s="661" t="str">
        <f>IF(AND($Y2946&gt;=22, (AI2946&lt;&gt;"I"),(Y2946&lt;&gt;"~"),(COUNTIF($AN$1:$AN2946,$AN2946)=1)),"TRUE","FALSE")</f>
        <v>FALSE</v>
      </c>
      <c r="AI2946" s="661" t="str">
        <f t="shared" si="320"/>
        <v>N/A</v>
      </c>
      <c r="AJ2946" s="662" t="str">
        <f t="shared" si="314"/>
        <v>F35C-053</v>
      </c>
      <c r="AK2946" s="662" t="str">
        <f t="shared" si="315"/>
        <v>LTK</v>
      </c>
      <c r="AL2946" s="662" t="str">
        <f t="shared" si="316"/>
        <v>FRD</v>
      </c>
      <c r="AM2946" s="662" t="str">
        <f t="shared" si="319"/>
        <v>F350 Chassis Cab-Regular Cab XLT SRW-2WD-3-~-13200-6.7L Diesel-8-F3E-633A-145-40-Diesel-BioDiesel</v>
      </c>
      <c r="AN2946" s="662" t="str">
        <f t="shared" si="317"/>
        <v>2019-LTK-FRD-F35C-053</v>
      </c>
    </row>
    <row r="2947" spans="1:40" ht="15">
      <c r="A2947" s="570" t="s">
        <v>5082</v>
      </c>
      <c r="B2947" s="573" t="s">
        <v>5076</v>
      </c>
      <c r="C2947" s="573" t="s">
        <v>287</v>
      </c>
      <c r="D2947" s="578">
        <v>26</v>
      </c>
      <c r="E2947" s="573" t="s">
        <v>3374</v>
      </c>
      <c r="F2947" s="573" t="s">
        <v>1684</v>
      </c>
      <c r="G2947" s="573" t="s">
        <v>271</v>
      </c>
      <c r="H2947" s="573">
        <v>2019</v>
      </c>
      <c r="I2947" s="573" t="s">
        <v>4879</v>
      </c>
      <c r="J2947" s="573" t="s">
        <v>5077</v>
      </c>
      <c r="K2947" s="573" t="s">
        <v>3377</v>
      </c>
      <c r="L2947" s="573">
        <v>3</v>
      </c>
      <c r="M2947" s="573">
        <v>0</v>
      </c>
      <c r="N2947" s="573" t="s">
        <v>157</v>
      </c>
      <c r="O2947" s="573">
        <v>1</v>
      </c>
      <c r="P2947" s="573" t="s">
        <v>157</v>
      </c>
      <c r="Q2947" s="571">
        <v>13200</v>
      </c>
      <c r="R2947" s="573" t="s">
        <v>4235</v>
      </c>
      <c r="S2947" s="573">
        <v>8</v>
      </c>
      <c r="T2947" s="573" t="s">
        <v>5015</v>
      </c>
      <c r="U2947" s="573" t="s">
        <v>4950</v>
      </c>
      <c r="V2947" s="573">
        <v>145</v>
      </c>
      <c r="W2947" s="573">
        <v>40</v>
      </c>
      <c r="X2947" s="571">
        <v>10500</v>
      </c>
      <c r="Y2947" s="569" t="s">
        <v>164</v>
      </c>
      <c r="Z2947" s="579" t="s">
        <v>450</v>
      </c>
      <c r="AA2947" s="579" t="s">
        <v>178</v>
      </c>
      <c r="AB2947" s="584">
        <v>38220</v>
      </c>
      <c r="AC2947" s="584" t="s">
        <v>164</v>
      </c>
      <c r="AD2947" s="584">
        <v>30032</v>
      </c>
      <c r="AE2947" s="586">
        <v>0.05</v>
      </c>
      <c r="AF2947" s="661" t="str">
        <f t="shared" si="318"/>
        <v>2019-LTK-FRD-F35C-052-26</v>
      </c>
      <c r="AG2947" s="661" t="str">
        <f>IF(AND($Y2947&gt;=32,(AI2947="I"),(Y2947&lt;&gt;"~"),(COUNTIF($AN$1:$AN2947,$AN2947)=1)),"TRUE","FALSE")</f>
        <v>FALSE</v>
      </c>
      <c r="AH2947" s="661" t="str">
        <f>IF(AND($Y2947&gt;=22, (AI2947&lt;&gt;"I"),(Y2947&lt;&gt;"~"),(COUNTIF($AN$1:$AN2947,$AN2947)=1)),"TRUE","FALSE")</f>
        <v>FALSE</v>
      </c>
      <c r="AI2947" s="661" t="str">
        <f t="shared" si="320"/>
        <v>N/A</v>
      </c>
      <c r="AJ2947" s="662" t="str">
        <f t="shared" ref="AJ2947:AJ3010" si="321">MID(A2947,14,8)</f>
        <v>F35C-052</v>
      </c>
      <c r="AK2947" s="662" t="str">
        <f t="shared" ref="AK2947:AK3010" si="322">MID(A2947,6,3)</f>
        <v>LTK</v>
      </c>
      <c r="AL2947" s="662" t="str">
        <f t="shared" ref="AL2947:AL3010" si="323">MID(A2947,10,3)</f>
        <v>FRD</v>
      </c>
      <c r="AM2947" s="662" t="str">
        <f t="shared" si="319"/>
        <v>F350 Chassis Cab-Regular Cab XLT SRW-2WD-3-~-13200-6.2L FFV-8-F3E-633A-145-40-E85-Unleaded</v>
      </c>
      <c r="AN2947" s="662" t="str">
        <f t="shared" ref="AN2947:AN3010" si="324">LEFT(A2947,21)</f>
        <v>2019-LTK-FRD-F35C-052</v>
      </c>
    </row>
    <row r="2948" spans="1:40" ht="15">
      <c r="A2948" s="570" t="s">
        <v>5083</v>
      </c>
      <c r="B2948" s="569" t="s">
        <v>5079</v>
      </c>
      <c r="C2948" s="569" t="s">
        <v>287</v>
      </c>
      <c r="D2948" s="580">
        <v>26</v>
      </c>
      <c r="E2948" s="569" t="s">
        <v>3374</v>
      </c>
      <c r="F2948" s="569" t="s">
        <v>1684</v>
      </c>
      <c r="G2948" s="569" t="s">
        <v>271</v>
      </c>
      <c r="H2948" s="569">
        <v>2019</v>
      </c>
      <c r="I2948" s="569" t="s">
        <v>4879</v>
      </c>
      <c r="J2948" s="569" t="s">
        <v>5077</v>
      </c>
      <c r="K2948" s="569" t="s">
        <v>3377</v>
      </c>
      <c r="L2948" s="569">
        <v>3</v>
      </c>
      <c r="M2948" s="569">
        <v>0</v>
      </c>
      <c r="N2948" s="569" t="s">
        <v>157</v>
      </c>
      <c r="O2948" s="569">
        <v>1</v>
      </c>
      <c r="P2948" s="569" t="s">
        <v>157</v>
      </c>
      <c r="Q2948" s="568">
        <v>13200</v>
      </c>
      <c r="R2948" s="569" t="s">
        <v>4231</v>
      </c>
      <c r="S2948" s="569">
        <v>8</v>
      </c>
      <c r="T2948" s="569" t="s">
        <v>5015</v>
      </c>
      <c r="U2948" s="569" t="s">
        <v>4950</v>
      </c>
      <c r="V2948" s="569">
        <v>145</v>
      </c>
      <c r="W2948" s="569">
        <v>40</v>
      </c>
      <c r="X2948" s="568">
        <v>11100</v>
      </c>
      <c r="Y2948" s="569" t="s">
        <v>164</v>
      </c>
      <c r="Z2948" s="581" t="s">
        <v>728</v>
      </c>
      <c r="AA2948" s="581" t="s">
        <v>1523</v>
      </c>
      <c r="AB2948" s="585">
        <v>47215</v>
      </c>
      <c r="AC2948" s="585" t="s">
        <v>164</v>
      </c>
      <c r="AD2948" s="585">
        <v>38227</v>
      </c>
      <c r="AE2948" s="587">
        <v>0.05</v>
      </c>
      <c r="AF2948" s="661" t="str">
        <f t="shared" si="318"/>
        <v>2019-LTK-FRD-F35C-053-26</v>
      </c>
      <c r="AG2948" s="661" t="str">
        <f>IF(AND($Y2948&gt;=32,(AI2948="I"),(Y2948&lt;&gt;"~"),(COUNTIF($AN$1:$AN2948,$AN2948)=1)),"TRUE","FALSE")</f>
        <v>FALSE</v>
      </c>
      <c r="AH2948" s="661" t="str">
        <f>IF(AND($Y2948&gt;=22, (AI2948&lt;&gt;"I"),(Y2948&lt;&gt;"~"),(COUNTIF($AN$1:$AN2948,$AN2948)=1)),"TRUE","FALSE")</f>
        <v>FALSE</v>
      </c>
      <c r="AI2948" s="661" t="str">
        <f t="shared" si="320"/>
        <v>N/A</v>
      </c>
      <c r="AJ2948" s="662" t="str">
        <f t="shared" si="321"/>
        <v>F35C-053</v>
      </c>
      <c r="AK2948" s="662" t="str">
        <f t="shared" si="322"/>
        <v>LTK</v>
      </c>
      <c r="AL2948" s="662" t="str">
        <f t="shared" si="323"/>
        <v>FRD</v>
      </c>
      <c r="AM2948" s="662" t="str">
        <f t="shared" si="319"/>
        <v>F350 Chassis Cab-Regular Cab XLT SRW-2WD-3-~-13200-6.7L Diesel-8-F3E-633A-145-40-Diesel-BioDiesel</v>
      </c>
      <c r="AN2948" s="662" t="str">
        <f t="shared" si="324"/>
        <v>2019-LTK-FRD-F35C-053</v>
      </c>
    </row>
    <row r="2949" spans="1:40" ht="15">
      <c r="A2949" s="570" t="s">
        <v>5084</v>
      </c>
      <c r="B2949" s="573" t="s">
        <v>5076</v>
      </c>
      <c r="C2949" s="573" t="s">
        <v>280</v>
      </c>
      <c r="D2949" s="578">
        <v>27</v>
      </c>
      <c r="E2949" s="573" t="s">
        <v>3374</v>
      </c>
      <c r="F2949" s="573" t="s">
        <v>1684</v>
      </c>
      <c r="G2949" s="573" t="s">
        <v>271</v>
      </c>
      <c r="H2949" s="573">
        <v>2019</v>
      </c>
      <c r="I2949" s="573" t="s">
        <v>4879</v>
      </c>
      <c r="J2949" s="573" t="s">
        <v>5077</v>
      </c>
      <c r="K2949" s="573" t="s">
        <v>3377</v>
      </c>
      <c r="L2949" s="573">
        <v>3</v>
      </c>
      <c r="M2949" s="573">
        <v>0</v>
      </c>
      <c r="N2949" s="573" t="s">
        <v>157</v>
      </c>
      <c r="O2949" s="573">
        <v>1</v>
      </c>
      <c r="P2949" s="573" t="s">
        <v>157</v>
      </c>
      <c r="Q2949" s="571">
        <v>13100</v>
      </c>
      <c r="R2949" s="573" t="s">
        <v>4235</v>
      </c>
      <c r="S2949" s="573">
        <v>8</v>
      </c>
      <c r="T2949" s="573" t="s">
        <v>5015</v>
      </c>
      <c r="U2949" s="573" t="s">
        <v>4950</v>
      </c>
      <c r="V2949" s="573">
        <v>145</v>
      </c>
      <c r="W2949" s="573">
        <v>40</v>
      </c>
      <c r="X2949" s="571">
        <v>10500</v>
      </c>
      <c r="Y2949" s="569" t="s">
        <v>164</v>
      </c>
      <c r="Z2949" s="579" t="s">
        <v>450</v>
      </c>
      <c r="AA2949" s="579" t="s">
        <v>178</v>
      </c>
      <c r="AB2949" s="584">
        <v>38670</v>
      </c>
      <c r="AC2949" s="584" t="s">
        <v>164</v>
      </c>
      <c r="AD2949" s="584">
        <v>29835.494736842109</v>
      </c>
      <c r="AE2949" s="586">
        <v>0.03</v>
      </c>
      <c r="AF2949" s="661" t="str">
        <f t="shared" si="318"/>
        <v>2019-LTK-FRD-F35C-052-27</v>
      </c>
      <c r="AG2949" s="661" t="str">
        <f>IF(AND($Y2949&gt;=32,(AI2949="I"),(Y2949&lt;&gt;"~"),(COUNTIF($AN$1:$AN2949,$AN2949)=1)),"TRUE","FALSE")</f>
        <v>FALSE</v>
      </c>
      <c r="AH2949" s="661" t="str">
        <f>IF(AND($Y2949&gt;=22, (AI2949&lt;&gt;"I"),(Y2949&lt;&gt;"~"),(COUNTIF($AN$1:$AN2949,$AN2949)=1)),"TRUE","FALSE")</f>
        <v>FALSE</v>
      </c>
      <c r="AI2949" s="661" t="str">
        <f t="shared" si="320"/>
        <v>N/A</v>
      </c>
      <c r="AJ2949" s="662" t="str">
        <f t="shared" si="321"/>
        <v>F35C-052</v>
      </c>
      <c r="AK2949" s="662" t="str">
        <f t="shared" si="322"/>
        <v>LTK</v>
      </c>
      <c r="AL2949" s="662" t="str">
        <f t="shared" si="323"/>
        <v>FRD</v>
      </c>
      <c r="AM2949" s="662" t="str">
        <f t="shared" si="319"/>
        <v>F350 Chassis Cab-Regular Cab XLT SRW-2WD-3-~-13100-6.2L FFV-8-F3E-633A-145-40-E85-Unleaded</v>
      </c>
      <c r="AN2949" s="662" t="str">
        <f t="shared" si="324"/>
        <v>2019-LTK-FRD-F35C-052</v>
      </c>
    </row>
    <row r="2950" spans="1:40" ht="15">
      <c r="A2950" s="570" t="s">
        <v>5085</v>
      </c>
      <c r="B2950" s="569" t="s">
        <v>5079</v>
      </c>
      <c r="C2950" s="569" t="s">
        <v>280</v>
      </c>
      <c r="D2950" s="580">
        <v>27</v>
      </c>
      <c r="E2950" s="569" t="s">
        <v>3374</v>
      </c>
      <c r="F2950" s="569" t="s">
        <v>1684</v>
      </c>
      <c r="G2950" s="569" t="s">
        <v>271</v>
      </c>
      <c r="H2950" s="569">
        <v>2019</v>
      </c>
      <c r="I2950" s="569" t="s">
        <v>4879</v>
      </c>
      <c r="J2950" s="569" t="s">
        <v>5077</v>
      </c>
      <c r="K2950" s="569" t="s">
        <v>3377</v>
      </c>
      <c r="L2950" s="569">
        <v>3</v>
      </c>
      <c r="M2950" s="569">
        <v>0</v>
      </c>
      <c r="N2950" s="569" t="s">
        <v>157</v>
      </c>
      <c r="O2950" s="569">
        <v>1</v>
      </c>
      <c r="P2950" s="569" t="s">
        <v>157</v>
      </c>
      <c r="Q2950" s="568">
        <v>13100</v>
      </c>
      <c r="R2950" s="569" t="s">
        <v>4231</v>
      </c>
      <c r="S2950" s="569">
        <v>8</v>
      </c>
      <c r="T2950" s="569" t="s">
        <v>5015</v>
      </c>
      <c r="U2950" s="569" t="s">
        <v>4950</v>
      </c>
      <c r="V2950" s="569">
        <v>145</v>
      </c>
      <c r="W2950" s="569">
        <v>40</v>
      </c>
      <c r="X2950" s="568">
        <v>11100</v>
      </c>
      <c r="Y2950" s="569" t="s">
        <v>164</v>
      </c>
      <c r="Z2950" s="581" t="s">
        <v>728</v>
      </c>
      <c r="AA2950" s="581" t="s">
        <v>1523</v>
      </c>
      <c r="AB2950" s="585">
        <v>47790</v>
      </c>
      <c r="AC2950" s="585" t="s">
        <v>164</v>
      </c>
      <c r="AD2950" s="585">
        <v>38027.68421052632</v>
      </c>
      <c r="AE2950" s="587">
        <v>0.03</v>
      </c>
      <c r="AF2950" s="661" t="str">
        <f t="shared" si="318"/>
        <v>2019-LTK-FRD-F35C-053-27</v>
      </c>
      <c r="AG2950" s="661" t="str">
        <f>IF(AND($Y2950&gt;=32,(AI2950="I"),(Y2950&lt;&gt;"~"),(COUNTIF($AN$1:$AN2950,$AN2950)=1)),"TRUE","FALSE")</f>
        <v>FALSE</v>
      </c>
      <c r="AH2950" s="661" t="str">
        <f>IF(AND($Y2950&gt;=22, (AI2950&lt;&gt;"I"),(Y2950&lt;&gt;"~"),(COUNTIF($AN$1:$AN2950,$AN2950)=1)),"TRUE","FALSE")</f>
        <v>FALSE</v>
      </c>
      <c r="AI2950" s="661" t="str">
        <f t="shared" si="320"/>
        <v>N/A</v>
      </c>
      <c r="AJ2950" s="662" t="str">
        <f t="shared" si="321"/>
        <v>F35C-053</v>
      </c>
      <c r="AK2950" s="662" t="str">
        <f t="shared" si="322"/>
        <v>LTK</v>
      </c>
      <c r="AL2950" s="662" t="str">
        <f t="shared" si="323"/>
        <v>FRD</v>
      </c>
      <c r="AM2950" s="662" t="str">
        <f t="shared" si="319"/>
        <v>F350 Chassis Cab-Regular Cab XLT SRW-2WD-3-~-13100-6.7L Diesel-8-F3E-633A-145-40-Diesel-BioDiesel</v>
      </c>
      <c r="AN2950" s="662" t="str">
        <f t="shared" si="324"/>
        <v>2019-LTK-FRD-F35C-053</v>
      </c>
    </row>
    <row r="2951" spans="1:40" ht="15">
      <c r="A2951" s="570" t="s">
        <v>5086</v>
      </c>
      <c r="B2951" s="573" t="s">
        <v>5087</v>
      </c>
      <c r="C2951" s="573" t="s">
        <v>269</v>
      </c>
      <c r="D2951" s="578" t="s">
        <v>270</v>
      </c>
      <c r="E2951" s="573" t="s">
        <v>3374</v>
      </c>
      <c r="F2951" s="573" t="s">
        <v>1684</v>
      </c>
      <c r="G2951" s="573" t="s">
        <v>271</v>
      </c>
      <c r="H2951" s="573">
        <v>2019</v>
      </c>
      <c r="I2951" s="573" t="s">
        <v>4879</v>
      </c>
      <c r="J2951" s="573" t="s">
        <v>5077</v>
      </c>
      <c r="K2951" s="573" t="s">
        <v>752</v>
      </c>
      <c r="L2951" s="573">
        <v>3</v>
      </c>
      <c r="M2951" s="573">
        <v>0</v>
      </c>
      <c r="N2951" s="573" t="s">
        <v>157</v>
      </c>
      <c r="O2951" s="573">
        <v>1</v>
      </c>
      <c r="P2951" s="573" t="s">
        <v>157</v>
      </c>
      <c r="Q2951" s="571">
        <v>12700</v>
      </c>
      <c r="R2951" s="573" t="s">
        <v>4235</v>
      </c>
      <c r="S2951" s="573">
        <v>8</v>
      </c>
      <c r="T2951" s="573" t="s">
        <v>5026</v>
      </c>
      <c r="U2951" s="573" t="s">
        <v>4950</v>
      </c>
      <c r="V2951" s="573">
        <v>145</v>
      </c>
      <c r="W2951" s="573">
        <v>40</v>
      </c>
      <c r="X2951" s="571">
        <v>10900</v>
      </c>
      <c r="Y2951" s="569" t="s">
        <v>164</v>
      </c>
      <c r="Z2951" s="579" t="s">
        <v>450</v>
      </c>
      <c r="AA2951" s="579" t="s">
        <v>178</v>
      </c>
      <c r="AB2951" s="584">
        <v>42175</v>
      </c>
      <c r="AC2951" s="584" t="s">
        <v>164</v>
      </c>
      <c r="AD2951" s="584">
        <v>32440.757894736846</v>
      </c>
      <c r="AE2951" s="586">
        <v>0.03</v>
      </c>
      <c r="AF2951" s="661" t="str">
        <f t="shared" si="318"/>
        <v>2019-LTK-FRD-F35C-055-05</v>
      </c>
      <c r="AG2951" s="661" t="str">
        <f>IF(AND($Y2951&gt;=32,(AI2951="I"),(Y2951&lt;&gt;"~"),(COUNTIF($AN$1:$AN2951,$AN2951)=1)),"TRUE","FALSE")</f>
        <v>FALSE</v>
      </c>
      <c r="AH2951" s="661" t="str">
        <f>IF(AND($Y2951&gt;=22, (AI2951&lt;&gt;"I"),(Y2951&lt;&gt;"~"),(COUNTIF($AN$1:$AN2951,$AN2951)=1)),"TRUE","FALSE")</f>
        <v>TRUE</v>
      </c>
      <c r="AI2951" s="661" t="str">
        <f t="shared" si="320"/>
        <v>N/A</v>
      </c>
      <c r="AJ2951" s="662" t="str">
        <f t="shared" si="321"/>
        <v>F35C-055</v>
      </c>
      <c r="AK2951" s="662" t="str">
        <f t="shared" si="322"/>
        <v>LTK</v>
      </c>
      <c r="AL2951" s="662" t="str">
        <f t="shared" si="323"/>
        <v>FRD</v>
      </c>
      <c r="AM2951" s="662" t="str">
        <f t="shared" si="319"/>
        <v>F350 Chassis Cab-Regular Cab XLT SRW-4WD-3-~-12700-6.2L FFV-8-F3F-633A-145-40-E85-Unleaded</v>
      </c>
      <c r="AN2951" s="662" t="str">
        <f t="shared" si="324"/>
        <v>2019-LTK-FRD-F35C-055</v>
      </c>
    </row>
    <row r="2952" spans="1:40" ht="15">
      <c r="A2952" s="570" t="s">
        <v>5088</v>
      </c>
      <c r="B2952" s="569" t="s">
        <v>5089</v>
      </c>
      <c r="C2952" s="569" t="s">
        <v>269</v>
      </c>
      <c r="D2952" s="580" t="s">
        <v>270</v>
      </c>
      <c r="E2952" s="569" t="s">
        <v>3374</v>
      </c>
      <c r="F2952" s="569" t="s">
        <v>1684</v>
      </c>
      <c r="G2952" s="569" t="s">
        <v>271</v>
      </c>
      <c r="H2952" s="569">
        <v>2019</v>
      </c>
      <c r="I2952" s="569" t="s">
        <v>4879</v>
      </c>
      <c r="J2952" s="569" t="s">
        <v>5077</v>
      </c>
      <c r="K2952" s="569" t="s">
        <v>752</v>
      </c>
      <c r="L2952" s="569">
        <v>3</v>
      </c>
      <c r="M2952" s="569">
        <v>0</v>
      </c>
      <c r="N2952" s="569" t="s">
        <v>157</v>
      </c>
      <c r="O2952" s="569">
        <v>1</v>
      </c>
      <c r="P2952" s="569" t="s">
        <v>157</v>
      </c>
      <c r="Q2952" s="568">
        <v>12700</v>
      </c>
      <c r="R2952" s="569" t="s">
        <v>4231</v>
      </c>
      <c r="S2952" s="569">
        <v>8</v>
      </c>
      <c r="T2952" s="569" t="s">
        <v>5026</v>
      </c>
      <c r="U2952" s="569" t="s">
        <v>4950</v>
      </c>
      <c r="V2952" s="569">
        <v>145</v>
      </c>
      <c r="W2952" s="569">
        <v>40</v>
      </c>
      <c r="X2952" s="568">
        <v>11500</v>
      </c>
      <c r="Y2952" s="569" t="s">
        <v>164</v>
      </c>
      <c r="Z2952" s="581" t="s">
        <v>728</v>
      </c>
      <c r="AA2952" s="581" t="s">
        <v>1523</v>
      </c>
      <c r="AB2952" s="585">
        <v>51295</v>
      </c>
      <c r="AC2952" s="585" t="s">
        <v>164</v>
      </c>
      <c r="AD2952" s="585">
        <v>40632.947368421061</v>
      </c>
      <c r="AE2952" s="587">
        <v>0.03</v>
      </c>
      <c r="AF2952" s="661" t="str">
        <f t="shared" si="318"/>
        <v>2019-LTK-FRD-F35C-056-05</v>
      </c>
      <c r="AG2952" s="661" t="str">
        <f>IF(AND($Y2952&gt;=32,(AI2952="I"),(Y2952&lt;&gt;"~"),(COUNTIF($AN$1:$AN2952,$AN2952)=1)),"TRUE","FALSE")</f>
        <v>FALSE</v>
      </c>
      <c r="AH2952" s="661" t="str">
        <f>IF(AND($Y2952&gt;=22, (AI2952&lt;&gt;"I"),(Y2952&lt;&gt;"~"),(COUNTIF($AN$1:$AN2952,$AN2952)=1)),"TRUE","FALSE")</f>
        <v>TRUE</v>
      </c>
      <c r="AI2952" s="661" t="str">
        <f t="shared" si="320"/>
        <v>N/A</v>
      </c>
      <c r="AJ2952" s="662" t="str">
        <f t="shared" si="321"/>
        <v>F35C-056</v>
      </c>
      <c r="AK2952" s="662" t="str">
        <f t="shared" si="322"/>
        <v>LTK</v>
      </c>
      <c r="AL2952" s="662" t="str">
        <f t="shared" si="323"/>
        <v>FRD</v>
      </c>
      <c r="AM2952" s="662" t="str">
        <f t="shared" si="319"/>
        <v>F350 Chassis Cab-Regular Cab XLT SRW-4WD-3-~-12700-6.7L Diesel-8-F3F-633A-145-40-Diesel-BioDiesel</v>
      </c>
      <c r="AN2952" s="662" t="str">
        <f t="shared" si="324"/>
        <v>2019-LTK-FRD-F35C-056</v>
      </c>
    </row>
    <row r="2953" spans="1:40" ht="15">
      <c r="A2953" s="570" t="s">
        <v>5090</v>
      </c>
      <c r="B2953" s="573" t="s">
        <v>5087</v>
      </c>
      <c r="C2953" s="573" t="s">
        <v>278</v>
      </c>
      <c r="D2953" s="578">
        <v>15</v>
      </c>
      <c r="E2953" s="573" t="s">
        <v>3374</v>
      </c>
      <c r="F2953" s="573" t="s">
        <v>1684</v>
      </c>
      <c r="G2953" s="573" t="s">
        <v>271</v>
      </c>
      <c r="H2953" s="573">
        <v>2019</v>
      </c>
      <c r="I2953" s="573" t="s">
        <v>4879</v>
      </c>
      <c r="J2953" s="573" t="s">
        <v>5077</v>
      </c>
      <c r="K2953" s="573" t="s">
        <v>752</v>
      </c>
      <c r="L2953" s="573">
        <v>3</v>
      </c>
      <c r="M2953" s="573">
        <v>0</v>
      </c>
      <c r="N2953" s="573" t="s">
        <v>157</v>
      </c>
      <c r="O2953" s="573">
        <v>1</v>
      </c>
      <c r="P2953" s="573" t="s">
        <v>157</v>
      </c>
      <c r="Q2953" s="571">
        <v>12700</v>
      </c>
      <c r="R2953" s="573" t="s">
        <v>4235</v>
      </c>
      <c r="S2953" s="573">
        <v>8</v>
      </c>
      <c r="T2953" s="573" t="s">
        <v>5026</v>
      </c>
      <c r="U2953" s="573" t="s">
        <v>4950</v>
      </c>
      <c r="V2953" s="573">
        <v>145</v>
      </c>
      <c r="W2953" s="573">
        <v>40</v>
      </c>
      <c r="X2953" s="571">
        <v>10900</v>
      </c>
      <c r="Y2953" s="569" t="s">
        <v>164</v>
      </c>
      <c r="Z2953" s="579" t="s">
        <v>450</v>
      </c>
      <c r="AA2953" s="579" t="s">
        <v>178</v>
      </c>
      <c r="AB2953" s="584">
        <v>42175</v>
      </c>
      <c r="AC2953" s="584" t="s">
        <v>164</v>
      </c>
      <c r="AD2953" s="584">
        <v>32575</v>
      </c>
      <c r="AE2953" s="586">
        <v>0.01</v>
      </c>
      <c r="AF2953" s="661" t="str">
        <f t="shared" si="318"/>
        <v>2019-LTK-FRD-F35C-055-15</v>
      </c>
      <c r="AG2953" s="661" t="str">
        <f>IF(AND($Y2953&gt;=32,(AI2953="I"),(Y2953&lt;&gt;"~"),(COUNTIF($AN$1:$AN2953,$AN2953)=1)),"TRUE","FALSE")</f>
        <v>FALSE</v>
      </c>
      <c r="AH2953" s="661" t="str">
        <f>IF(AND($Y2953&gt;=22, (AI2953&lt;&gt;"I"),(Y2953&lt;&gt;"~"),(COUNTIF($AN$1:$AN2953,$AN2953)=1)),"TRUE","FALSE")</f>
        <v>FALSE</v>
      </c>
      <c r="AI2953" s="661" t="str">
        <f t="shared" si="320"/>
        <v>N/A</v>
      </c>
      <c r="AJ2953" s="662" t="str">
        <f t="shared" si="321"/>
        <v>F35C-055</v>
      </c>
      <c r="AK2953" s="662" t="str">
        <f t="shared" si="322"/>
        <v>LTK</v>
      </c>
      <c r="AL2953" s="662" t="str">
        <f t="shared" si="323"/>
        <v>FRD</v>
      </c>
      <c r="AM2953" s="662" t="str">
        <f t="shared" si="319"/>
        <v>F350 Chassis Cab-Regular Cab XLT SRW-4WD-3-~-12700-6.2L FFV-8-F3F-633A-145-40-E85-Unleaded</v>
      </c>
      <c r="AN2953" s="662" t="str">
        <f t="shared" si="324"/>
        <v>2019-LTK-FRD-F35C-055</v>
      </c>
    </row>
    <row r="2954" spans="1:40" ht="15">
      <c r="A2954" s="570" t="s">
        <v>5091</v>
      </c>
      <c r="B2954" s="569" t="s">
        <v>5089</v>
      </c>
      <c r="C2954" s="569" t="s">
        <v>278</v>
      </c>
      <c r="D2954" s="580">
        <v>15</v>
      </c>
      <c r="E2954" s="569" t="s">
        <v>3374</v>
      </c>
      <c r="F2954" s="569" t="s">
        <v>1684</v>
      </c>
      <c r="G2954" s="569" t="s">
        <v>271</v>
      </c>
      <c r="H2954" s="569">
        <v>2019</v>
      </c>
      <c r="I2954" s="569" t="s">
        <v>4879</v>
      </c>
      <c r="J2954" s="569" t="s">
        <v>5077</v>
      </c>
      <c r="K2954" s="569" t="s">
        <v>752</v>
      </c>
      <c r="L2954" s="569">
        <v>3</v>
      </c>
      <c r="M2954" s="569">
        <v>0</v>
      </c>
      <c r="N2954" s="569" t="s">
        <v>157</v>
      </c>
      <c r="O2954" s="569">
        <v>1</v>
      </c>
      <c r="P2954" s="569" t="s">
        <v>157</v>
      </c>
      <c r="Q2954" s="568">
        <v>12700</v>
      </c>
      <c r="R2954" s="569" t="s">
        <v>4231</v>
      </c>
      <c r="S2954" s="569">
        <v>8</v>
      </c>
      <c r="T2954" s="569" t="s">
        <v>5026</v>
      </c>
      <c r="U2954" s="569" t="s">
        <v>4950</v>
      </c>
      <c r="V2954" s="569">
        <v>145</v>
      </c>
      <c r="W2954" s="569">
        <v>40</v>
      </c>
      <c r="X2954" s="568">
        <v>11500</v>
      </c>
      <c r="Y2954" s="569" t="s">
        <v>164</v>
      </c>
      <c r="Z2954" s="581" t="s">
        <v>728</v>
      </c>
      <c r="AA2954" s="581" t="s">
        <v>1523</v>
      </c>
      <c r="AB2954" s="585">
        <v>51295</v>
      </c>
      <c r="AC2954" s="585" t="s">
        <v>164</v>
      </c>
      <c r="AD2954" s="585">
        <v>40850</v>
      </c>
      <c r="AE2954" s="587">
        <v>0.01</v>
      </c>
      <c r="AF2954" s="661" t="str">
        <f t="shared" si="318"/>
        <v>2019-LTK-FRD-F35C-056-15</v>
      </c>
      <c r="AG2954" s="661" t="str">
        <f>IF(AND($Y2954&gt;=32,(AI2954="I"),(Y2954&lt;&gt;"~"),(COUNTIF($AN$1:$AN2954,$AN2954)=1)),"TRUE","FALSE")</f>
        <v>FALSE</v>
      </c>
      <c r="AH2954" s="661" t="str">
        <f>IF(AND($Y2954&gt;=22, (AI2954&lt;&gt;"I"),(Y2954&lt;&gt;"~"),(COUNTIF($AN$1:$AN2954,$AN2954)=1)),"TRUE","FALSE")</f>
        <v>FALSE</v>
      </c>
      <c r="AI2954" s="661" t="str">
        <f t="shared" si="320"/>
        <v>N/A</v>
      </c>
      <c r="AJ2954" s="662" t="str">
        <f t="shared" si="321"/>
        <v>F35C-056</v>
      </c>
      <c r="AK2954" s="662" t="str">
        <f t="shared" si="322"/>
        <v>LTK</v>
      </c>
      <c r="AL2954" s="662" t="str">
        <f t="shared" si="323"/>
        <v>FRD</v>
      </c>
      <c r="AM2954" s="662" t="str">
        <f t="shared" si="319"/>
        <v>F350 Chassis Cab-Regular Cab XLT SRW-4WD-3-~-12700-6.7L Diesel-8-F3F-633A-145-40-Diesel-BioDiesel</v>
      </c>
      <c r="AN2954" s="662" t="str">
        <f t="shared" si="324"/>
        <v>2019-LTK-FRD-F35C-056</v>
      </c>
    </row>
    <row r="2955" spans="1:40" ht="15">
      <c r="A2955" s="570" t="s">
        <v>5092</v>
      </c>
      <c r="B2955" s="573" t="s">
        <v>5087</v>
      </c>
      <c r="C2955" s="573" t="s">
        <v>287</v>
      </c>
      <c r="D2955" s="578">
        <v>26</v>
      </c>
      <c r="E2955" s="573" t="s">
        <v>3374</v>
      </c>
      <c r="F2955" s="573" t="s">
        <v>1684</v>
      </c>
      <c r="G2955" s="573" t="s">
        <v>271</v>
      </c>
      <c r="H2955" s="573">
        <v>2019</v>
      </c>
      <c r="I2955" s="573" t="s">
        <v>4879</v>
      </c>
      <c r="J2955" s="573" t="s">
        <v>5077</v>
      </c>
      <c r="K2955" s="573" t="s">
        <v>752</v>
      </c>
      <c r="L2955" s="573">
        <v>3</v>
      </c>
      <c r="M2955" s="573">
        <v>0</v>
      </c>
      <c r="N2955" s="573" t="s">
        <v>157</v>
      </c>
      <c r="O2955" s="573">
        <v>1</v>
      </c>
      <c r="P2955" s="573" t="s">
        <v>157</v>
      </c>
      <c r="Q2955" s="571">
        <v>12700</v>
      </c>
      <c r="R2955" s="573" t="s">
        <v>4235</v>
      </c>
      <c r="S2955" s="573">
        <v>8</v>
      </c>
      <c r="T2955" s="573" t="s">
        <v>5026</v>
      </c>
      <c r="U2955" s="573" t="s">
        <v>4950</v>
      </c>
      <c r="V2955" s="573">
        <v>145</v>
      </c>
      <c r="W2955" s="573">
        <v>40</v>
      </c>
      <c r="X2955" s="571">
        <v>10900</v>
      </c>
      <c r="Y2955" s="569" t="s">
        <v>164</v>
      </c>
      <c r="Z2955" s="579" t="s">
        <v>450</v>
      </c>
      <c r="AA2955" s="579" t="s">
        <v>178</v>
      </c>
      <c r="AB2955" s="584">
        <v>42175</v>
      </c>
      <c r="AC2955" s="584" t="s">
        <v>164</v>
      </c>
      <c r="AD2955" s="584">
        <v>32677</v>
      </c>
      <c r="AE2955" s="586">
        <v>0.05</v>
      </c>
      <c r="AF2955" s="661" t="str">
        <f t="shared" si="318"/>
        <v>2019-LTK-FRD-F35C-055-26</v>
      </c>
      <c r="AG2955" s="661" t="str">
        <f>IF(AND($Y2955&gt;=32,(AI2955="I"),(Y2955&lt;&gt;"~"),(COUNTIF($AN$1:$AN2955,$AN2955)=1)),"TRUE","FALSE")</f>
        <v>FALSE</v>
      </c>
      <c r="AH2955" s="661" t="str">
        <f>IF(AND($Y2955&gt;=22, (AI2955&lt;&gt;"I"),(Y2955&lt;&gt;"~"),(COUNTIF($AN$1:$AN2955,$AN2955)=1)),"TRUE","FALSE")</f>
        <v>FALSE</v>
      </c>
      <c r="AI2955" s="661" t="str">
        <f t="shared" si="320"/>
        <v>N/A</v>
      </c>
      <c r="AJ2955" s="662" t="str">
        <f t="shared" si="321"/>
        <v>F35C-055</v>
      </c>
      <c r="AK2955" s="662" t="str">
        <f t="shared" si="322"/>
        <v>LTK</v>
      </c>
      <c r="AL2955" s="662" t="str">
        <f t="shared" si="323"/>
        <v>FRD</v>
      </c>
      <c r="AM2955" s="662" t="str">
        <f t="shared" si="319"/>
        <v>F350 Chassis Cab-Regular Cab XLT SRW-4WD-3-~-12700-6.2L FFV-8-F3F-633A-145-40-E85-Unleaded</v>
      </c>
      <c r="AN2955" s="662" t="str">
        <f t="shared" si="324"/>
        <v>2019-LTK-FRD-F35C-055</v>
      </c>
    </row>
    <row r="2956" spans="1:40" ht="15">
      <c r="A2956" s="570" t="s">
        <v>5093</v>
      </c>
      <c r="B2956" s="569" t="s">
        <v>5089</v>
      </c>
      <c r="C2956" s="569" t="s">
        <v>287</v>
      </c>
      <c r="D2956" s="580">
        <v>26</v>
      </c>
      <c r="E2956" s="569" t="s">
        <v>3374</v>
      </c>
      <c r="F2956" s="569" t="s">
        <v>1684</v>
      </c>
      <c r="G2956" s="569" t="s">
        <v>271</v>
      </c>
      <c r="H2956" s="569">
        <v>2019</v>
      </c>
      <c r="I2956" s="569" t="s">
        <v>4879</v>
      </c>
      <c r="J2956" s="569" t="s">
        <v>5077</v>
      </c>
      <c r="K2956" s="569" t="s">
        <v>752</v>
      </c>
      <c r="L2956" s="569">
        <v>3</v>
      </c>
      <c r="M2956" s="569">
        <v>0</v>
      </c>
      <c r="N2956" s="569" t="s">
        <v>157</v>
      </c>
      <c r="O2956" s="569">
        <v>1</v>
      </c>
      <c r="P2956" s="569" t="s">
        <v>157</v>
      </c>
      <c r="Q2956" s="568">
        <v>12700</v>
      </c>
      <c r="R2956" s="569" t="s">
        <v>4231</v>
      </c>
      <c r="S2956" s="569">
        <v>8</v>
      </c>
      <c r="T2956" s="569" t="s">
        <v>5026</v>
      </c>
      <c r="U2956" s="569" t="s">
        <v>4950</v>
      </c>
      <c r="V2956" s="569">
        <v>145</v>
      </c>
      <c r="W2956" s="569">
        <v>40</v>
      </c>
      <c r="X2956" s="568">
        <v>11500</v>
      </c>
      <c r="Y2956" s="569" t="s">
        <v>164</v>
      </c>
      <c r="Z2956" s="581" t="s">
        <v>728</v>
      </c>
      <c r="AA2956" s="581" t="s">
        <v>1523</v>
      </c>
      <c r="AB2956" s="585">
        <v>51295</v>
      </c>
      <c r="AC2956" s="585" t="s">
        <v>164</v>
      </c>
      <c r="AD2956" s="585">
        <v>40872</v>
      </c>
      <c r="AE2956" s="587">
        <v>0.05</v>
      </c>
      <c r="AF2956" s="661" t="str">
        <f t="shared" ref="AF2956:AF3019" si="325">A2956</f>
        <v>2019-LTK-FRD-F35C-056-26</v>
      </c>
      <c r="AG2956" s="661" t="str">
        <f>IF(AND($Y2956&gt;=32,(AI2956="I"),(Y2956&lt;&gt;"~"),(COUNTIF($AN$1:$AN2956,$AN2956)=1)),"TRUE","FALSE")</f>
        <v>FALSE</v>
      </c>
      <c r="AH2956" s="661" t="str">
        <f>IF(AND($Y2956&gt;=22, (AI2956&lt;&gt;"I"),(Y2956&lt;&gt;"~"),(COUNTIF($AN$1:$AN2956,$AN2956)=1)),"TRUE","FALSE")</f>
        <v>FALSE</v>
      </c>
      <c r="AI2956" s="661" t="str">
        <f t="shared" si="320"/>
        <v>N/A</v>
      </c>
      <c r="AJ2956" s="662" t="str">
        <f t="shared" si="321"/>
        <v>F35C-056</v>
      </c>
      <c r="AK2956" s="662" t="str">
        <f t="shared" si="322"/>
        <v>LTK</v>
      </c>
      <c r="AL2956" s="662" t="str">
        <f t="shared" si="323"/>
        <v>FRD</v>
      </c>
      <c r="AM2956" s="662" t="str">
        <f t="shared" si="319"/>
        <v>F350 Chassis Cab-Regular Cab XLT SRW-4WD-3-~-12700-6.7L Diesel-8-F3F-633A-145-40-Diesel-BioDiesel</v>
      </c>
      <c r="AN2956" s="662" t="str">
        <f t="shared" si="324"/>
        <v>2019-LTK-FRD-F35C-056</v>
      </c>
    </row>
    <row r="2957" spans="1:40" ht="15">
      <c r="A2957" s="570" t="s">
        <v>5094</v>
      </c>
      <c r="B2957" s="573" t="s">
        <v>5087</v>
      </c>
      <c r="C2957" s="573" t="s">
        <v>280</v>
      </c>
      <c r="D2957" s="578">
        <v>27</v>
      </c>
      <c r="E2957" s="573" t="s">
        <v>3374</v>
      </c>
      <c r="F2957" s="573" t="s">
        <v>1684</v>
      </c>
      <c r="G2957" s="573" t="s">
        <v>271</v>
      </c>
      <c r="H2957" s="573">
        <v>2019</v>
      </c>
      <c r="I2957" s="573" t="s">
        <v>4879</v>
      </c>
      <c r="J2957" s="573" t="s">
        <v>5077</v>
      </c>
      <c r="K2957" s="573" t="s">
        <v>752</v>
      </c>
      <c r="L2957" s="573">
        <v>3</v>
      </c>
      <c r="M2957" s="573">
        <v>0</v>
      </c>
      <c r="N2957" s="573" t="s">
        <v>157</v>
      </c>
      <c r="O2957" s="573">
        <v>1</v>
      </c>
      <c r="P2957" s="573" t="s">
        <v>157</v>
      </c>
      <c r="Q2957" s="571">
        <v>12700</v>
      </c>
      <c r="R2957" s="573" t="s">
        <v>4235</v>
      </c>
      <c r="S2957" s="573">
        <v>8</v>
      </c>
      <c r="T2957" s="573" t="s">
        <v>5026</v>
      </c>
      <c r="U2957" s="573" t="s">
        <v>4950</v>
      </c>
      <c r="V2957" s="573">
        <v>145</v>
      </c>
      <c r="W2957" s="573">
        <v>40</v>
      </c>
      <c r="X2957" s="571">
        <v>10900</v>
      </c>
      <c r="Y2957" s="569" t="s">
        <v>164</v>
      </c>
      <c r="Z2957" s="579" t="s">
        <v>450</v>
      </c>
      <c r="AA2957" s="579" t="s">
        <v>178</v>
      </c>
      <c r="AB2957" s="584">
        <v>42175</v>
      </c>
      <c r="AC2957" s="584" t="s">
        <v>164</v>
      </c>
      <c r="AD2957" s="584">
        <v>32440.757894736846</v>
      </c>
      <c r="AE2957" s="586">
        <v>0.03</v>
      </c>
      <c r="AF2957" s="661" t="str">
        <f t="shared" si="325"/>
        <v>2019-LTK-FRD-F35C-055-27</v>
      </c>
      <c r="AG2957" s="661" t="str">
        <f>IF(AND($Y2957&gt;=32,(AI2957="I"),(Y2957&lt;&gt;"~"),(COUNTIF($AN$1:$AN2957,$AN2957)=1)),"TRUE","FALSE")</f>
        <v>FALSE</v>
      </c>
      <c r="AH2957" s="661" t="str">
        <f>IF(AND($Y2957&gt;=22, (AI2957&lt;&gt;"I"),(Y2957&lt;&gt;"~"),(COUNTIF($AN$1:$AN2957,$AN2957)=1)),"TRUE","FALSE")</f>
        <v>FALSE</v>
      </c>
      <c r="AI2957" s="661" t="str">
        <f t="shared" si="320"/>
        <v>N/A</v>
      </c>
      <c r="AJ2957" s="662" t="str">
        <f t="shared" si="321"/>
        <v>F35C-055</v>
      </c>
      <c r="AK2957" s="662" t="str">
        <f t="shared" si="322"/>
        <v>LTK</v>
      </c>
      <c r="AL2957" s="662" t="str">
        <f t="shared" si="323"/>
        <v>FRD</v>
      </c>
      <c r="AM2957" s="662" t="str">
        <f t="shared" si="319"/>
        <v>F350 Chassis Cab-Regular Cab XLT SRW-4WD-3-~-12700-6.2L FFV-8-F3F-633A-145-40-E85-Unleaded</v>
      </c>
      <c r="AN2957" s="662" t="str">
        <f t="shared" si="324"/>
        <v>2019-LTK-FRD-F35C-055</v>
      </c>
    </row>
    <row r="2958" spans="1:40" ht="15">
      <c r="A2958" s="570" t="s">
        <v>5095</v>
      </c>
      <c r="B2958" s="569" t="s">
        <v>5089</v>
      </c>
      <c r="C2958" s="569" t="s">
        <v>280</v>
      </c>
      <c r="D2958" s="580">
        <v>27</v>
      </c>
      <c r="E2958" s="569" t="s">
        <v>3374</v>
      </c>
      <c r="F2958" s="569" t="s">
        <v>1684</v>
      </c>
      <c r="G2958" s="569" t="s">
        <v>271</v>
      </c>
      <c r="H2958" s="569">
        <v>2019</v>
      </c>
      <c r="I2958" s="569" t="s">
        <v>4879</v>
      </c>
      <c r="J2958" s="569" t="s">
        <v>5077</v>
      </c>
      <c r="K2958" s="569" t="s">
        <v>752</v>
      </c>
      <c r="L2958" s="569">
        <v>3</v>
      </c>
      <c r="M2958" s="569">
        <v>0</v>
      </c>
      <c r="N2958" s="569" t="s">
        <v>157</v>
      </c>
      <c r="O2958" s="569">
        <v>1</v>
      </c>
      <c r="P2958" s="569" t="s">
        <v>157</v>
      </c>
      <c r="Q2958" s="568">
        <v>12700</v>
      </c>
      <c r="R2958" s="569" t="s">
        <v>4231</v>
      </c>
      <c r="S2958" s="569">
        <v>8</v>
      </c>
      <c r="T2958" s="569" t="s">
        <v>5026</v>
      </c>
      <c r="U2958" s="569" t="s">
        <v>4950</v>
      </c>
      <c r="V2958" s="569">
        <v>145</v>
      </c>
      <c r="W2958" s="569">
        <v>40</v>
      </c>
      <c r="X2958" s="568">
        <v>11500</v>
      </c>
      <c r="Y2958" s="569" t="s">
        <v>164</v>
      </c>
      <c r="Z2958" s="581" t="s">
        <v>728</v>
      </c>
      <c r="AA2958" s="581" t="s">
        <v>1523</v>
      </c>
      <c r="AB2958" s="585">
        <v>51295</v>
      </c>
      <c r="AC2958" s="585" t="s">
        <v>164</v>
      </c>
      <c r="AD2958" s="585">
        <v>40632.947368421061</v>
      </c>
      <c r="AE2958" s="587">
        <v>0.03</v>
      </c>
      <c r="AF2958" s="661" t="str">
        <f t="shared" si="325"/>
        <v>2019-LTK-FRD-F35C-056-27</v>
      </c>
      <c r="AG2958" s="661" t="str">
        <f>IF(AND($Y2958&gt;=32,(AI2958="I"),(Y2958&lt;&gt;"~"),(COUNTIF($AN$1:$AN2958,$AN2958)=1)),"TRUE","FALSE")</f>
        <v>FALSE</v>
      </c>
      <c r="AH2958" s="661" t="str">
        <f>IF(AND($Y2958&gt;=22, (AI2958&lt;&gt;"I"),(Y2958&lt;&gt;"~"),(COUNTIF($AN$1:$AN2958,$AN2958)=1)),"TRUE","FALSE")</f>
        <v>FALSE</v>
      </c>
      <c r="AI2958" s="661" t="str">
        <f t="shared" si="320"/>
        <v>N/A</v>
      </c>
      <c r="AJ2958" s="662" t="str">
        <f t="shared" si="321"/>
        <v>F35C-056</v>
      </c>
      <c r="AK2958" s="662" t="str">
        <f t="shared" si="322"/>
        <v>LTK</v>
      </c>
      <c r="AL2958" s="662" t="str">
        <f t="shared" si="323"/>
        <v>FRD</v>
      </c>
      <c r="AM2958" s="662" t="str">
        <f t="shared" si="319"/>
        <v>F350 Chassis Cab-Regular Cab XLT SRW-4WD-3-~-12700-6.7L Diesel-8-F3F-633A-145-40-Diesel-BioDiesel</v>
      </c>
      <c r="AN2958" s="662" t="str">
        <f t="shared" si="324"/>
        <v>2019-LTK-FRD-F35C-056</v>
      </c>
    </row>
    <row r="2959" spans="1:40" ht="15">
      <c r="A2959" s="570" t="s">
        <v>5096</v>
      </c>
      <c r="B2959" s="573" t="s">
        <v>5097</v>
      </c>
      <c r="C2959" s="573" t="s">
        <v>269</v>
      </c>
      <c r="D2959" s="578" t="s">
        <v>270</v>
      </c>
      <c r="E2959" s="573" t="s">
        <v>3374</v>
      </c>
      <c r="F2959" s="573" t="s">
        <v>1684</v>
      </c>
      <c r="G2959" s="573" t="s">
        <v>271</v>
      </c>
      <c r="H2959" s="573">
        <v>2019</v>
      </c>
      <c r="I2959" s="573" t="s">
        <v>4879</v>
      </c>
      <c r="J2959" s="573" t="s">
        <v>4795</v>
      </c>
      <c r="K2959" s="573" t="s">
        <v>3377</v>
      </c>
      <c r="L2959" s="573">
        <v>6</v>
      </c>
      <c r="M2959" s="573">
        <v>0</v>
      </c>
      <c r="N2959" s="573" t="s">
        <v>157</v>
      </c>
      <c r="O2959" s="573">
        <v>2</v>
      </c>
      <c r="P2959" s="573" t="s">
        <v>157</v>
      </c>
      <c r="Q2959" s="571">
        <v>12900</v>
      </c>
      <c r="R2959" s="573" t="s">
        <v>4235</v>
      </c>
      <c r="S2959" s="573">
        <v>8</v>
      </c>
      <c r="T2959" s="573" t="s">
        <v>5098</v>
      </c>
      <c r="U2959" s="573" t="s">
        <v>4881</v>
      </c>
      <c r="V2959" s="573">
        <v>168</v>
      </c>
      <c r="W2959" s="573">
        <v>40</v>
      </c>
      <c r="X2959" s="571">
        <v>14000</v>
      </c>
      <c r="Y2959" s="569" t="s">
        <v>164</v>
      </c>
      <c r="Z2959" s="579" t="s">
        <v>450</v>
      </c>
      <c r="AA2959" s="579" t="s">
        <v>178</v>
      </c>
      <c r="AB2959" s="584">
        <v>38685</v>
      </c>
      <c r="AC2959" s="584" t="s">
        <v>164</v>
      </c>
      <c r="AD2959" s="584">
        <v>29427.368421052633</v>
      </c>
      <c r="AE2959" s="586">
        <v>0.03</v>
      </c>
      <c r="AF2959" s="661" t="str">
        <f t="shared" si="325"/>
        <v>2019-LTK-FRD-F35C-057-05</v>
      </c>
      <c r="AG2959" s="661" t="str">
        <f>IF(AND($Y2959&gt;=32,(AI2959="I"),(Y2959&lt;&gt;"~"),(COUNTIF($AN$1:$AN2959,$AN2959)=1)),"TRUE","FALSE")</f>
        <v>FALSE</v>
      </c>
      <c r="AH2959" s="661" t="str">
        <f>IF(AND($Y2959&gt;=22, (AI2959&lt;&gt;"I"),(Y2959&lt;&gt;"~"),(COUNTIF($AN$1:$AN2959,$AN2959)=1)),"TRUE","FALSE")</f>
        <v>TRUE</v>
      </c>
      <c r="AI2959" s="661" t="str">
        <f t="shared" si="320"/>
        <v>N/A</v>
      </c>
      <c r="AJ2959" s="662" t="str">
        <f t="shared" si="321"/>
        <v>F35C-057</v>
      </c>
      <c r="AK2959" s="662" t="str">
        <f t="shared" si="322"/>
        <v>LTK</v>
      </c>
      <c r="AL2959" s="662" t="str">
        <f t="shared" si="323"/>
        <v>FRD</v>
      </c>
      <c r="AM2959" s="662" t="str">
        <f t="shared" si="319"/>
        <v>F350 Chassis Cab-Super Cab XL DRW-2WD-6-~-12900-6.2L FFV-8-X3G-640A-168-40-E85-Unleaded</v>
      </c>
      <c r="AN2959" s="662" t="str">
        <f t="shared" si="324"/>
        <v>2019-LTK-FRD-F35C-057</v>
      </c>
    </row>
    <row r="2960" spans="1:40" ht="15">
      <c r="A2960" s="570" t="s">
        <v>5099</v>
      </c>
      <c r="B2960" s="569" t="s">
        <v>5100</v>
      </c>
      <c r="C2960" s="569" t="s">
        <v>269</v>
      </c>
      <c r="D2960" s="580" t="s">
        <v>270</v>
      </c>
      <c r="E2960" s="569" t="s">
        <v>3374</v>
      </c>
      <c r="F2960" s="569" t="s">
        <v>1684</v>
      </c>
      <c r="G2960" s="569" t="s">
        <v>271</v>
      </c>
      <c r="H2960" s="569">
        <v>2019</v>
      </c>
      <c r="I2960" s="569" t="s">
        <v>4879</v>
      </c>
      <c r="J2960" s="569" t="s">
        <v>4795</v>
      </c>
      <c r="K2960" s="569" t="s">
        <v>3377</v>
      </c>
      <c r="L2960" s="569">
        <v>6</v>
      </c>
      <c r="M2960" s="569">
        <v>0</v>
      </c>
      <c r="N2960" s="569" t="s">
        <v>157</v>
      </c>
      <c r="O2960" s="569">
        <v>2</v>
      </c>
      <c r="P2960" s="569" t="s">
        <v>157</v>
      </c>
      <c r="Q2960" s="568">
        <v>12900</v>
      </c>
      <c r="R2960" s="569" t="s">
        <v>4231</v>
      </c>
      <c r="S2960" s="569">
        <v>8</v>
      </c>
      <c r="T2960" s="569" t="s">
        <v>5098</v>
      </c>
      <c r="U2960" s="569" t="s">
        <v>4881</v>
      </c>
      <c r="V2960" s="569">
        <v>168</v>
      </c>
      <c r="W2960" s="569">
        <v>40</v>
      </c>
      <c r="X2960" s="568">
        <v>14000</v>
      </c>
      <c r="Y2960" s="569" t="s">
        <v>164</v>
      </c>
      <c r="Z2960" s="581" t="s">
        <v>728</v>
      </c>
      <c r="AA2960" s="581" t="s">
        <v>1523</v>
      </c>
      <c r="AB2960" s="585">
        <v>47805</v>
      </c>
      <c r="AC2960" s="585" t="s">
        <v>164</v>
      </c>
      <c r="AD2960" s="585">
        <v>37620.315789473687</v>
      </c>
      <c r="AE2960" s="587">
        <v>0.03</v>
      </c>
      <c r="AF2960" s="661" t="str">
        <f t="shared" si="325"/>
        <v>2019-LTK-FRD-F35C-058-05</v>
      </c>
      <c r="AG2960" s="661" t="str">
        <f>IF(AND($Y2960&gt;=32,(AI2960="I"),(Y2960&lt;&gt;"~"),(COUNTIF($AN$1:$AN2960,$AN2960)=1)),"TRUE","FALSE")</f>
        <v>FALSE</v>
      </c>
      <c r="AH2960" s="661" t="str">
        <f>IF(AND($Y2960&gt;=22, (AI2960&lt;&gt;"I"),(Y2960&lt;&gt;"~"),(COUNTIF($AN$1:$AN2960,$AN2960)=1)),"TRUE","FALSE")</f>
        <v>TRUE</v>
      </c>
      <c r="AI2960" s="661" t="str">
        <f t="shared" si="320"/>
        <v>N/A</v>
      </c>
      <c r="AJ2960" s="662" t="str">
        <f t="shared" si="321"/>
        <v>F35C-058</v>
      </c>
      <c r="AK2960" s="662" t="str">
        <f t="shared" si="322"/>
        <v>LTK</v>
      </c>
      <c r="AL2960" s="662" t="str">
        <f t="shared" si="323"/>
        <v>FRD</v>
      </c>
      <c r="AM2960" s="662" t="str">
        <f t="shared" si="319"/>
        <v>F350 Chassis Cab-Super Cab XL DRW-2WD-6-~-12900-6.7L Diesel-8-X3G-640A-168-40-Diesel-BioDiesel</v>
      </c>
      <c r="AN2960" s="662" t="str">
        <f t="shared" si="324"/>
        <v>2019-LTK-FRD-F35C-058</v>
      </c>
    </row>
    <row r="2961" spans="1:40" ht="15">
      <c r="A2961" s="570" t="s">
        <v>5101</v>
      </c>
      <c r="B2961" s="573" t="s">
        <v>5097</v>
      </c>
      <c r="C2961" s="573" t="s">
        <v>278</v>
      </c>
      <c r="D2961" s="578">
        <v>15</v>
      </c>
      <c r="E2961" s="573" t="s">
        <v>3374</v>
      </c>
      <c r="F2961" s="573" t="s">
        <v>1684</v>
      </c>
      <c r="G2961" s="573" t="s">
        <v>271</v>
      </c>
      <c r="H2961" s="573">
        <v>2019</v>
      </c>
      <c r="I2961" s="573" t="s">
        <v>4879</v>
      </c>
      <c r="J2961" s="573" t="s">
        <v>4795</v>
      </c>
      <c r="K2961" s="573" t="s">
        <v>3377</v>
      </c>
      <c r="L2961" s="573">
        <v>6</v>
      </c>
      <c r="M2961" s="573">
        <v>0</v>
      </c>
      <c r="N2961" s="573" t="s">
        <v>157</v>
      </c>
      <c r="O2961" s="573">
        <v>2</v>
      </c>
      <c r="P2961" s="573" t="s">
        <v>157</v>
      </c>
      <c r="Q2961" s="571">
        <v>13000</v>
      </c>
      <c r="R2961" s="573" t="s">
        <v>4235</v>
      </c>
      <c r="S2961" s="573">
        <v>8</v>
      </c>
      <c r="T2961" s="573" t="s">
        <v>5098</v>
      </c>
      <c r="U2961" s="573" t="s">
        <v>4881</v>
      </c>
      <c r="V2961" s="573">
        <v>168</v>
      </c>
      <c r="W2961" s="573">
        <v>40</v>
      </c>
      <c r="X2961" s="571">
        <v>14000</v>
      </c>
      <c r="Y2961" s="569" t="s">
        <v>164</v>
      </c>
      <c r="Z2961" s="579" t="s">
        <v>450</v>
      </c>
      <c r="AA2961" s="579" t="s">
        <v>178</v>
      </c>
      <c r="AB2961" s="584">
        <v>38685</v>
      </c>
      <c r="AC2961" s="584" t="s">
        <v>164</v>
      </c>
      <c r="AD2961" s="584">
        <v>29550</v>
      </c>
      <c r="AE2961" s="586">
        <v>0.01</v>
      </c>
      <c r="AF2961" s="661" t="str">
        <f t="shared" si="325"/>
        <v>2019-LTK-FRD-F35C-057-15</v>
      </c>
      <c r="AG2961" s="661" t="str">
        <f>IF(AND($Y2961&gt;=32,(AI2961="I"),(Y2961&lt;&gt;"~"),(COUNTIF($AN$1:$AN2961,$AN2961)=1)),"TRUE","FALSE")</f>
        <v>FALSE</v>
      </c>
      <c r="AH2961" s="661" t="str">
        <f>IF(AND($Y2961&gt;=22, (AI2961&lt;&gt;"I"),(Y2961&lt;&gt;"~"),(COUNTIF($AN$1:$AN2961,$AN2961)=1)),"TRUE","FALSE")</f>
        <v>FALSE</v>
      </c>
      <c r="AI2961" s="661" t="str">
        <f t="shared" si="320"/>
        <v>N/A</v>
      </c>
      <c r="AJ2961" s="662" t="str">
        <f t="shared" si="321"/>
        <v>F35C-057</v>
      </c>
      <c r="AK2961" s="662" t="str">
        <f t="shared" si="322"/>
        <v>LTK</v>
      </c>
      <c r="AL2961" s="662" t="str">
        <f t="shared" si="323"/>
        <v>FRD</v>
      </c>
      <c r="AM2961" s="662" t="str">
        <f t="shared" si="319"/>
        <v>F350 Chassis Cab-Super Cab XL DRW-2WD-6-~-13000-6.2L FFV-8-X3G-640A-168-40-E85-Unleaded</v>
      </c>
      <c r="AN2961" s="662" t="str">
        <f t="shared" si="324"/>
        <v>2019-LTK-FRD-F35C-057</v>
      </c>
    </row>
    <row r="2962" spans="1:40" ht="15">
      <c r="A2962" s="570" t="s">
        <v>5102</v>
      </c>
      <c r="B2962" s="569" t="s">
        <v>5100</v>
      </c>
      <c r="C2962" s="569" t="s">
        <v>278</v>
      </c>
      <c r="D2962" s="580">
        <v>15</v>
      </c>
      <c r="E2962" s="569" t="s">
        <v>3374</v>
      </c>
      <c r="F2962" s="569" t="s">
        <v>1684</v>
      </c>
      <c r="G2962" s="569" t="s">
        <v>271</v>
      </c>
      <c r="H2962" s="569">
        <v>2019</v>
      </c>
      <c r="I2962" s="569" t="s">
        <v>4879</v>
      </c>
      <c r="J2962" s="569" t="s">
        <v>4795</v>
      </c>
      <c r="K2962" s="569" t="s">
        <v>3377</v>
      </c>
      <c r="L2962" s="569">
        <v>6</v>
      </c>
      <c r="M2962" s="569">
        <v>0</v>
      </c>
      <c r="N2962" s="569" t="s">
        <v>157</v>
      </c>
      <c r="O2962" s="569">
        <v>2</v>
      </c>
      <c r="P2962" s="569" t="s">
        <v>157</v>
      </c>
      <c r="Q2962" s="568">
        <v>13000</v>
      </c>
      <c r="R2962" s="569" t="s">
        <v>4231</v>
      </c>
      <c r="S2962" s="569">
        <v>8</v>
      </c>
      <c r="T2962" s="569" t="s">
        <v>5098</v>
      </c>
      <c r="U2962" s="569" t="s">
        <v>4881</v>
      </c>
      <c r="V2962" s="569">
        <v>168</v>
      </c>
      <c r="W2962" s="569">
        <v>40</v>
      </c>
      <c r="X2962" s="568">
        <v>14000</v>
      </c>
      <c r="Y2962" s="569" t="s">
        <v>164</v>
      </c>
      <c r="Z2962" s="581" t="s">
        <v>728</v>
      </c>
      <c r="AA2962" s="581" t="s">
        <v>1523</v>
      </c>
      <c r="AB2962" s="585">
        <v>47805</v>
      </c>
      <c r="AC2962" s="585" t="s">
        <v>164</v>
      </c>
      <c r="AD2962" s="585">
        <v>37800</v>
      </c>
      <c r="AE2962" s="587">
        <v>0.01</v>
      </c>
      <c r="AF2962" s="661" t="str">
        <f t="shared" si="325"/>
        <v>2019-LTK-FRD-F35C-058-15</v>
      </c>
      <c r="AG2962" s="661" t="str">
        <f>IF(AND($Y2962&gt;=32,(AI2962="I"),(Y2962&lt;&gt;"~"),(COUNTIF($AN$1:$AN2962,$AN2962)=1)),"TRUE","FALSE")</f>
        <v>FALSE</v>
      </c>
      <c r="AH2962" s="661" t="str">
        <f>IF(AND($Y2962&gt;=22, (AI2962&lt;&gt;"I"),(Y2962&lt;&gt;"~"),(COUNTIF($AN$1:$AN2962,$AN2962)=1)),"TRUE","FALSE")</f>
        <v>FALSE</v>
      </c>
      <c r="AI2962" s="661" t="str">
        <f t="shared" si="320"/>
        <v>N/A</v>
      </c>
      <c r="AJ2962" s="662" t="str">
        <f t="shared" si="321"/>
        <v>F35C-058</v>
      </c>
      <c r="AK2962" s="662" t="str">
        <f t="shared" si="322"/>
        <v>LTK</v>
      </c>
      <c r="AL2962" s="662" t="str">
        <f t="shared" si="323"/>
        <v>FRD</v>
      </c>
      <c r="AM2962" s="662" t="str">
        <f t="shared" si="319"/>
        <v>F350 Chassis Cab-Super Cab XL DRW-2WD-6-~-13000-6.7L Diesel-8-X3G-640A-168-40-Diesel-BioDiesel</v>
      </c>
      <c r="AN2962" s="662" t="str">
        <f t="shared" si="324"/>
        <v>2019-LTK-FRD-F35C-058</v>
      </c>
    </row>
    <row r="2963" spans="1:40" ht="15">
      <c r="A2963" s="570" t="s">
        <v>5103</v>
      </c>
      <c r="B2963" s="573" t="s">
        <v>5097</v>
      </c>
      <c r="C2963" s="573" t="s">
        <v>287</v>
      </c>
      <c r="D2963" s="578">
        <v>26</v>
      </c>
      <c r="E2963" s="573" t="s">
        <v>3374</v>
      </c>
      <c r="F2963" s="573" t="s">
        <v>1684</v>
      </c>
      <c r="G2963" s="573" t="s">
        <v>271</v>
      </c>
      <c r="H2963" s="573">
        <v>2019</v>
      </c>
      <c r="I2963" s="573" t="s">
        <v>4879</v>
      </c>
      <c r="J2963" s="573" t="s">
        <v>4795</v>
      </c>
      <c r="K2963" s="573" t="s">
        <v>3377</v>
      </c>
      <c r="L2963" s="573">
        <v>6</v>
      </c>
      <c r="M2963" s="573">
        <v>0</v>
      </c>
      <c r="N2963" s="573" t="s">
        <v>157</v>
      </c>
      <c r="O2963" s="573">
        <v>2</v>
      </c>
      <c r="P2963" s="573" t="s">
        <v>157</v>
      </c>
      <c r="Q2963" s="571">
        <v>13000</v>
      </c>
      <c r="R2963" s="573" t="s">
        <v>4235</v>
      </c>
      <c r="S2963" s="573">
        <v>8</v>
      </c>
      <c r="T2963" s="573" t="s">
        <v>5098</v>
      </c>
      <c r="U2963" s="573" t="s">
        <v>4881</v>
      </c>
      <c r="V2963" s="573">
        <v>168</v>
      </c>
      <c r="W2963" s="573">
        <v>40</v>
      </c>
      <c r="X2963" s="571">
        <v>14000</v>
      </c>
      <c r="Y2963" s="569" t="s">
        <v>164</v>
      </c>
      <c r="Z2963" s="579" t="s">
        <v>450</v>
      </c>
      <c r="AA2963" s="579" t="s">
        <v>178</v>
      </c>
      <c r="AB2963" s="584">
        <v>38320</v>
      </c>
      <c r="AC2963" s="584" t="s">
        <v>164</v>
      </c>
      <c r="AD2963" s="584">
        <v>29672</v>
      </c>
      <c r="AE2963" s="586">
        <v>0.05</v>
      </c>
      <c r="AF2963" s="661" t="str">
        <f t="shared" si="325"/>
        <v>2019-LTK-FRD-F35C-057-26</v>
      </c>
      <c r="AG2963" s="661" t="str">
        <f>IF(AND($Y2963&gt;=32,(AI2963="I"),(Y2963&lt;&gt;"~"),(COUNTIF($AN$1:$AN2963,$AN2963)=1)),"TRUE","FALSE")</f>
        <v>FALSE</v>
      </c>
      <c r="AH2963" s="661" t="str">
        <f>IF(AND($Y2963&gt;=22, (AI2963&lt;&gt;"I"),(Y2963&lt;&gt;"~"),(COUNTIF($AN$1:$AN2963,$AN2963)=1)),"TRUE","FALSE")</f>
        <v>FALSE</v>
      </c>
      <c r="AI2963" s="661" t="str">
        <f t="shared" si="320"/>
        <v>N/A</v>
      </c>
      <c r="AJ2963" s="662" t="str">
        <f t="shared" si="321"/>
        <v>F35C-057</v>
      </c>
      <c r="AK2963" s="662" t="str">
        <f t="shared" si="322"/>
        <v>LTK</v>
      </c>
      <c r="AL2963" s="662" t="str">
        <f t="shared" si="323"/>
        <v>FRD</v>
      </c>
      <c r="AM2963" s="662" t="str">
        <f t="shared" si="319"/>
        <v>F350 Chassis Cab-Super Cab XL DRW-2WD-6-~-13000-6.2L FFV-8-X3G-640A-168-40-E85-Unleaded</v>
      </c>
      <c r="AN2963" s="662" t="str">
        <f t="shared" si="324"/>
        <v>2019-LTK-FRD-F35C-057</v>
      </c>
    </row>
    <row r="2964" spans="1:40" ht="15">
      <c r="A2964" s="570" t="s">
        <v>5104</v>
      </c>
      <c r="B2964" s="569" t="s">
        <v>5100</v>
      </c>
      <c r="C2964" s="569" t="s">
        <v>287</v>
      </c>
      <c r="D2964" s="580">
        <v>26</v>
      </c>
      <c r="E2964" s="569" t="s">
        <v>3374</v>
      </c>
      <c r="F2964" s="569" t="s">
        <v>1684</v>
      </c>
      <c r="G2964" s="569" t="s">
        <v>271</v>
      </c>
      <c r="H2964" s="569">
        <v>2019</v>
      </c>
      <c r="I2964" s="569" t="s">
        <v>4879</v>
      </c>
      <c r="J2964" s="569" t="s">
        <v>4795</v>
      </c>
      <c r="K2964" s="569" t="s">
        <v>3377</v>
      </c>
      <c r="L2964" s="569">
        <v>6</v>
      </c>
      <c r="M2964" s="569">
        <v>0</v>
      </c>
      <c r="N2964" s="569" t="s">
        <v>157</v>
      </c>
      <c r="O2964" s="569">
        <v>2</v>
      </c>
      <c r="P2964" s="569" t="s">
        <v>157</v>
      </c>
      <c r="Q2964" s="568">
        <v>13000</v>
      </c>
      <c r="R2964" s="569" t="s">
        <v>4231</v>
      </c>
      <c r="S2964" s="569">
        <v>8</v>
      </c>
      <c r="T2964" s="569" t="s">
        <v>5098</v>
      </c>
      <c r="U2964" s="569" t="s">
        <v>4881</v>
      </c>
      <c r="V2964" s="569">
        <v>168</v>
      </c>
      <c r="W2964" s="569">
        <v>40</v>
      </c>
      <c r="X2964" s="568">
        <v>14000</v>
      </c>
      <c r="Y2964" s="569" t="s">
        <v>164</v>
      </c>
      <c r="Z2964" s="581" t="s">
        <v>728</v>
      </c>
      <c r="AA2964" s="581" t="s">
        <v>1523</v>
      </c>
      <c r="AB2964" s="585">
        <v>47315</v>
      </c>
      <c r="AC2964" s="585" t="s">
        <v>164</v>
      </c>
      <c r="AD2964" s="585">
        <v>37867</v>
      </c>
      <c r="AE2964" s="587">
        <v>0.05</v>
      </c>
      <c r="AF2964" s="661" t="str">
        <f t="shared" si="325"/>
        <v>2019-LTK-FRD-F35C-058-26</v>
      </c>
      <c r="AG2964" s="661" t="str">
        <f>IF(AND($Y2964&gt;=32,(AI2964="I"),(Y2964&lt;&gt;"~"),(COUNTIF($AN$1:$AN2964,$AN2964)=1)),"TRUE","FALSE")</f>
        <v>FALSE</v>
      </c>
      <c r="AH2964" s="661" t="str">
        <f>IF(AND($Y2964&gt;=22, (AI2964&lt;&gt;"I"),(Y2964&lt;&gt;"~"),(COUNTIF($AN$1:$AN2964,$AN2964)=1)),"TRUE","FALSE")</f>
        <v>FALSE</v>
      </c>
      <c r="AI2964" s="661" t="str">
        <f t="shared" si="320"/>
        <v>N/A</v>
      </c>
      <c r="AJ2964" s="662" t="str">
        <f t="shared" si="321"/>
        <v>F35C-058</v>
      </c>
      <c r="AK2964" s="662" t="str">
        <f t="shared" si="322"/>
        <v>LTK</v>
      </c>
      <c r="AL2964" s="662" t="str">
        <f t="shared" si="323"/>
        <v>FRD</v>
      </c>
      <c r="AM2964" s="662" t="str">
        <f t="shared" si="319"/>
        <v>F350 Chassis Cab-Super Cab XL DRW-2WD-6-~-13000-6.7L Diesel-8-X3G-640A-168-40-Diesel-BioDiesel</v>
      </c>
      <c r="AN2964" s="662" t="str">
        <f t="shared" si="324"/>
        <v>2019-LTK-FRD-F35C-058</v>
      </c>
    </row>
    <row r="2965" spans="1:40" ht="15">
      <c r="A2965" s="570" t="s">
        <v>5105</v>
      </c>
      <c r="B2965" s="573" t="s">
        <v>5097</v>
      </c>
      <c r="C2965" s="573" t="s">
        <v>280</v>
      </c>
      <c r="D2965" s="578">
        <v>27</v>
      </c>
      <c r="E2965" s="573" t="s">
        <v>3374</v>
      </c>
      <c r="F2965" s="573" t="s">
        <v>1684</v>
      </c>
      <c r="G2965" s="573" t="s">
        <v>271</v>
      </c>
      <c r="H2965" s="573">
        <v>2019</v>
      </c>
      <c r="I2965" s="573" t="s">
        <v>4879</v>
      </c>
      <c r="J2965" s="573" t="s">
        <v>4795</v>
      </c>
      <c r="K2965" s="573" t="s">
        <v>3377</v>
      </c>
      <c r="L2965" s="573">
        <v>6</v>
      </c>
      <c r="M2965" s="573">
        <v>0</v>
      </c>
      <c r="N2965" s="573" t="s">
        <v>157</v>
      </c>
      <c r="O2965" s="573">
        <v>2</v>
      </c>
      <c r="P2965" s="573" t="s">
        <v>157</v>
      </c>
      <c r="Q2965" s="571">
        <v>12900</v>
      </c>
      <c r="R2965" s="573" t="s">
        <v>4235</v>
      </c>
      <c r="S2965" s="573">
        <v>8</v>
      </c>
      <c r="T2965" s="573" t="s">
        <v>5098</v>
      </c>
      <c r="U2965" s="573" t="s">
        <v>4881</v>
      </c>
      <c r="V2965" s="573">
        <v>168</v>
      </c>
      <c r="W2965" s="573">
        <v>40</v>
      </c>
      <c r="X2965" s="571">
        <v>14000</v>
      </c>
      <c r="Y2965" s="569" t="s">
        <v>164</v>
      </c>
      <c r="Z2965" s="579" t="s">
        <v>450</v>
      </c>
      <c r="AA2965" s="579" t="s">
        <v>178</v>
      </c>
      <c r="AB2965" s="584">
        <v>38685</v>
      </c>
      <c r="AC2965" s="584" t="s">
        <v>164</v>
      </c>
      <c r="AD2965" s="584">
        <v>29427.368421052633</v>
      </c>
      <c r="AE2965" s="586">
        <v>0.03</v>
      </c>
      <c r="AF2965" s="661" t="str">
        <f t="shared" si="325"/>
        <v>2019-LTK-FRD-F35C-057-27</v>
      </c>
      <c r="AG2965" s="661" t="str">
        <f>IF(AND($Y2965&gt;=32,(AI2965="I"),(Y2965&lt;&gt;"~"),(COUNTIF($AN$1:$AN2965,$AN2965)=1)),"TRUE","FALSE")</f>
        <v>FALSE</v>
      </c>
      <c r="AH2965" s="661" t="str">
        <f>IF(AND($Y2965&gt;=22, (AI2965&lt;&gt;"I"),(Y2965&lt;&gt;"~"),(COUNTIF($AN$1:$AN2965,$AN2965)=1)),"TRUE","FALSE")</f>
        <v>FALSE</v>
      </c>
      <c r="AI2965" s="661" t="str">
        <f t="shared" si="320"/>
        <v>N/A</v>
      </c>
      <c r="AJ2965" s="662" t="str">
        <f t="shared" si="321"/>
        <v>F35C-057</v>
      </c>
      <c r="AK2965" s="662" t="str">
        <f t="shared" si="322"/>
        <v>LTK</v>
      </c>
      <c r="AL2965" s="662" t="str">
        <f t="shared" si="323"/>
        <v>FRD</v>
      </c>
      <c r="AM2965" s="662" t="str">
        <f t="shared" si="319"/>
        <v>F350 Chassis Cab-Super Cab XL DRW-2WD-6-~-12900-6.2L FFV-8-X3G-640A-168-40-E85-Unleaded</v>
      </c>
      <c r="AN2965" s="662" t="str">
        <f t="shared" si="324"/>
        <v>2019-LTK-FRD-F35C-057</v>
      </c>
    </row>
    <row r="2966" spans="1:40" ht="15">
      <c r="A2966" s="570" t="s">
        <v>5106</v>
      </c>
      <c r="B2966" s="569" t="s">
        <v>5100</v>
      </c>
      <c r="C2966" s="569" t="s">
        <v>280</v>
      </c>
      <c r="D2966" s="580">
        <v>27</v>
      </c>
      <c r="E2966" s="569" t="s">
        <v>3374</v>
      </c>
      <c r="F2966" s="569" t="s">
        <v>1684</v>
      </c>
      <c r="G2966" s="569" t="s">
        <v>271</v>
      </c>
      <c r="H2966" s="569">
        <v>2019</v>
      </c>
      <c r="I2966" s="569" t="s">
        <v>4879</v>
      </c>
      <c r="J2966" s="569" t="s">
        <v>4795</v>
      </c>
      <c r="K2966" s="569" t="s">
        <v>3377</v>
      </c>
      <c r="L2966" s="569">
        <v>6</v>
      </c>
      <c r="M2966" s="569">
        <v>0</v>
      </c>
      <c r="N2966" s="569" t="s">
        <v>157</v>
      </c>
      <c r="O2966" s="569">
        <v>2</v>
      </c>
      <c r="P2966" s="569" t="s">
        <v>157</v>
      </c>
      <c r="Q2966" s="568">
        <v>12900</v>
      </c>
      <c r="R2966" s="569" t="s">
        <v>4231</v>
      </c>
      <c r="S2966" s="569">
        <v>8</v>
      </c>
      <c r="T2966" s="569" t="s">
        <v>5098</v>
      </c>
      <c r="U2966" s="569" t="s">
        <v>4881</v>
      </c>
      <c r="V2966" s="569">
        <v>168</v>
      </c>
      <c r="W2966" s="569">
        <v>40</v>
      </c>
      <c r="X2966" s="568">
        <v>14000</v>
      </c>
      <c r="Y2966" s="569" t="s">
        <v>164</v>
      </c>
      <c r="Z2966" s="581" t="s">
        <v>728</v>
      </c>
      <c r="AA2966" s="581" t="s">
        <v>1523</v>
      </c>
      <c r="AB2966" s="585">
        <v>47805</v>
      </c>
      <c r="AC2966" s="585" t="s">
        <v>164</v>
      </c>
      <c r="AD2966" s="585">
        <v>37620.315789473687</v>
      </c>
      <c r="AE2966" s="587">
        <v>0.03</v>
      </c>
      <c r="AF2966" s="661" t="str">
        <f t="shared" si="325"/>
        <v>2019-LTK-FRD-F35C-058-27</v>
      </c>
      <c r="AG2966" s="661" t="str">
        <f>IF(AND($Y2966&gt;=32,(AI2966="I"),(Y2966&lt;&gt;"~"),(COUNTIF($AN$1:$AN2966,$AN2966)=1)),"TRUE","FALSE")</f>
        <v>FALSE</v>
      </c>
      <c r="AH2966" s="661" t="str">
        <f>IF(AND($Y2966&gt;=22, (AI2966&lt;&gt;"I"),(Y2966&lt;&gt;"~"),(COUNTIF($AN$1:$AN2966,$AN2966)=1)),"TRUE","FALSE")</f>
        <v>FALSE</v>
      </c>
      <c r="AI2966" s="661" t="str">
        <f t="shared" si="320"/>
        <v>N/A</v>
      </c>
      <c r="AJ2966" s="662" t="str">
        <f t="shared" si="321"/>
        <v>F35C-058</v>
      </c>
      <c r="AK2966" s="662" t="str">
        <f t="shared" si="322"/>
        <v>LTK</v>
      </c>
      <c r="AL2966" s="662" t="str">
        <f t="shared" si="323"/>
        <v>FRD</v>
      </c>
      <c r="AM2966" s="662" t="str">
        <f t="shared" si="319"/>
        <v>F350 Chassis Cab-Super Cab XL DRW-2WD-6-~-12900-6.7L Diesel-8-X3G-640A-168-40-Diesel-BioDiesel</v>
      </c>
      <c r="AN2966" s="662" t="str">
        <f t="shared" si="324"/>
        <v>2019-LTK-FRD-F35C-058</v>
      </c>
    </row>
    <row r="2967" spans="1:40" ht="15">
      <c r="A2967" s="570" t="s">
        <v>5107</v>
      </c>
      <c r="B2967" s="573" t="s">
        <v>5108</v>
      </c>
      <c r="C2967" s="573" t="s">
        <v>269</v>
      </c>
      <c r="D2967" s="578" t="s">
        <v>270</v>
      </c>
      <c r="E2967" s="573" t="s">
        <v>3374</v>
      </c>
      <c r="F2967" s="573" t="s">
        <v>1684</v>
      </c>
      <c r="G2967" s="573" t="s">
        <v>271</v>
      </c>
      <c r="H2967" s="573">
        <v>2019</v>
      </c>
      <c r="I2967" s="573" t="s">
        <v>4879</v>
      </c>
      <c r="J2967" s="573" t="s">
        <v>4795</v>
      </c>
      <c r="K2967" s="573" t="s">
        <v>752</v>
      </c>
      <c r="L2967" s="573">
        <v>6</v>
      </c>
      <c r="M2967" s="573">
        <v>0</v>
      </c>
      <c r="N2967" s="573" t="s">
        <v>157</v>
      </c>
      <c r="O2967" s="573">
        <v>2</v>
      </c>
      <c r="P2967" s="573" t="s">
        <v>157</v>
      </c>
      <c r="Q2967" s="571">
        <v>12500</v>
      </c>
      <c r="R2967" s="573" t="s">
        <v>4235</v>
      </c>
      <c r="S2967" s="573">
        <v>8</v>
      </c>
      <c r="T2967" s="573" t="s">
        <v>5109</v>
      </c>
      <c r="U2967" s="573" t="s">
        <v>4881</v>
      </c>
      <c r="V2967" s="573">
        <v>168</v>
      </c>
      <c r="W2967" s="573">
        <v>40</v>
      </c>
      <c r="X2967" s="571">
        <v>14000</v>
      </c>
      <c r="Y2967" s="569" t="s">
        <v>164</v>
      </c>
      <c r="Z2967" s="579" t="s">
        <v>450</v>
      </c>
      <c r="AA2967" s="579" t="s">
        <v>178</v>
      </c>
      <c r="AB2967" s="584">
        <v>42185</v>
      </c>
      <c r="AC2967" s="584" t="s">
        <v>164</v>
      </c>
      <c r="AD2967" s="584">
        <v>32660.757894736846</v>
      </c>
      <c r="AE2967" s="586">
        <v>0.03</v>
      </c>
      <c r="AF2967" s="661" t="str">
        <f t="shared" si="325"/>
        <v>2019-LTK-FRD-F35C-059-05</v>
      </c>
      <c r="AG2967" s="661" t="str">
        <f>IF(AND($Y2967&gt;=32,(AI2967="I"),(Y2967&lt;&gt;"~"),(COUNTIF($AN$1:$AN2967,$AN2967)=1)),"TRUE","FALSE")</f>
        <v>FALSE</v>
      </c>
      <c r="AH2967" s="661" t="str">
        <f>IF(AND($Y2967&gt;=22, (AI2967&lt;&gt;"I"),(Y2967&lt;&gt;"~"),(COUNTIF($AN$1:$AN2967,$AN2967)=1)),"TRUE","FALSE")</f>
        <v>TRUE</v>
      </c>
      <c r="AI2967" s="661" t="str">
        <f t="shared" si="320"/>
        <v>N/A</v>
      </c>
      <c r="AJ2967" s="662" t="str">
        <f t="shared" si="321"/>
        <v>F35C-059</v>
      </c>
      <c r="AK2967" s="662" t="str">
        <f t="shared" si="322"/>
        <v>LTK</v>
      </c>
      <c r="AL2967" s="662" t="str">
        <f t="shared" si="323"/>
        <v>FRD</v>
      </c>
      <c r="AM2967" s="662" t="str">
        <f t="shared" si="319"/>
        <v>F350 Chassis Cab-Super Cab XL DRW-4WD-6-~-12500-6.2L FFV-8-X3H-640A-168-40-E85-Unleaded</v>
      </c>
      <c r="AN2967" s="662" t="str">
        <f t="shared" si="324"/>
        <v>2019-LTK-FRD-F35C-059</v>
      </c>
    </row>
    <row r="2968" spans="1:40" ht="15">
      <c r="A2968" s="570" t="s">
        <v>5110</v>
      </c>
      <c r="B2968" s="569" t="s">
        <v>5111</v>
      </c>
      <c r="C2968" s="569" t="s">
        <v>269</v>
      </c>
      <c r="D2968" s="580" t="s">
        <v>270</v>
      </c>
      <c r="E2968" s="569" t="s">
        <v>3374</v>
      </c>
      <c r="F2968" s="569" t="s">
        <v>1684</v>
      </c>
      <c r="G2968" s="569" t="s">
        <v>271</v>
      </c>
      <c r="H2968" s="569">
        <v>2019</v>
      </c>
      <c r="I2968" s="569" t="s">
        <v>4879</v>
      </c>
      <c r="J2968" s="569" t="s">
        <v>4795</v>
      </c>
      <c r="K2968" s="569" t="s">
        <v>752</v>
      </c>
      <c r="L2968" s="569">
        <v>6</v>
      </c>
      <c r="M2968" s="569">
        <v>0</v>
      </c>
      <c r="N2968" s="569" t="s">
        <v>157</v>
      </c>
      <c r="O2968" s="569">
        <v>2</v>
      </c>
      <c r="P2968" s="569" t="s">
        <v>157</v>
      </c>
      <c r="Q2968" s="568">
        <v>12500</v>
      </c>
      <c r="R2968" s="569" t="s">
        <v>4231</v>
      </c>
      <c r="S2968" s="569">
        <v>8</v>
      </c>
      <c r="T2968" s="569" t="s">
        <v>5109</v>
      </c>
      <c r="U2968" s="569" t="s">
        <v>4881</v>
      </c>
      <c r="V2968" s="569">
        <v>168</v>
      </c>
      <c r="W2968" s="569">
        <v>40</v>
      </c>
      <c r="X2968" s="568">
        <v>14000</v>
      </c>
      <c r="Y2968" s="569" t="s">
        <v>164</v>
      </c>
      <c r="Z2968" s="581" t="s">
        <v>728</v>
      </c>
      <c r="AA2968" s="581" t="s">
        <v>1523</v>
      </c>
      <c r="AB2968" s="585">
        <v>51305</v>
      </c>
      <c r="AC2968" s="585" t="s">
        <v>164</v>
      </c>
      <c r="AD2968" s="585">
        <v>40852.947368421061</v>
      </c>
      <c r="AE2968" s="587">
        <v>0.03</v>
      </c>
      <c r="AF2968" s="661" t="str">
        <f t="shared" si="325"/>
        <v>2019-LTK-FRD-F35C-060-05</v>
      </c>
      <c r="AG2968" s="661" t="str">
        <f>IF(AND($Y2968&gt;=32,(AI2968="I"),(Y2968&lt;&gt;"~"),(COUNTIF($AN$1:$AN2968,$AN2968)=1)),"TRUE","FALSE")</f>
        <v>FALSE</v>
      </c>
      <c r="AH2968" s="661" t="str">
        <f>IF(AND($Y2968&gt;=22, (AI2968&lt;&gt;"I"),(Y2968&lt;&gt;"~"),(COUNTIF($AN$1:$AN2968,$AN2968)=1)),"TRUE","FALSE")</f>
        <v>TRUE</v>
      </c>
      <c r="AI2968" s="661" t="str">
        <f t="shared" si="320"/>
        <v>N/A</v>
      </c>
      <c r="AJ2968" s="662" t="str">
        <f t="shared" si="321"/>
        <v>F35C-060</v>
      </c>
      <c r="AK2968" s="662" t="str">
        <f t="shared" si="322"/>
        <v>LTK</v>
      </c>
      <c r="AL2968" s="662" t="str">
        <f t="shared" si="323"/>
        <v>FRD</v>
      </c>
      <c r="AM2968" s="662" t="str">
        <f t="shared" si="319"/>
        <v>F350 Chassis Cab-Super Cab XL DRW-4WD-6-~-12500-6.7L Diesel-8-X3H-640A-168-40-Diesel-BioDiesel</v>
      </c>
      <c r="AN2968" s="662" t="str">
        <f t="shared" si="324"/>
        <v>2019-LTK-FRD-F35C-060</v>
      </c>
    </row>
    <row r="2969" spans="1:40" ht="15">
      <c r="A2969" s="570" t="s">
        <v>5112</v>
      </c>
      <c r="B2969" s="573" t="s">
        <v>5108</v>
      </c>
      <c r="C2969" s="573" t="s">
        <v>278</v>
      </c>
      <c r="D2969" s="578">
        <v>15</v>
      </c>
      <c r="E2969" s="573" t="s">
        <v>3374</v>
      </c>
      <c r="F2969" s="573" t="s">
        <v>1684</v>
      </c>
      <c r="G2969" s="573" t="s">
        <v>271</v>
      </c>
      <c r="H2969" s="573">
        <v>2019</v>
      </c>
      <c r="I2969" s="573" t="s">
        <v>4879</v>
      </c>
      <c r="J2969" s="573" t="s">
        <v>4795</v>
      </c>
      <c r="K2969" s="573" t="s">
        <v>752</v>
      </c>
      <c r="L2969" s="573">
        <v>6</v>
      </c>
      <c r="M2969" s="573">
        <v>0</v>
      </c>
      <c r="N2969" s="573" t="s">
        <v>157</v>
      </c>
      <c r="O2969" s="573">
        <v>2</v>
      </c>
      <c r="P2969" s="573" t="s">
        <v>157</v>
      </c>
      <c r="Q2969" s="571">
        <v>12600</v>
      </c>
      <c r="R2969" s="573" t="s">
        <v>4235</v>
      </c>
      <c r="S2969" s="573">
        <v>8</v>
      </c>
      <c r="T2969" s="573" t="s">
        <v>5109</v>
      </c>
      <c r="U2969" s="573" t="s">
        <v>4881</v>
      </c>
      <c r="V2969" s="573">
        <v>168</v>
      </c>
      <c r="W2969" s="573">
        <v>40</v>
      </c>
      <c r="X2969" s="571">
        <v>14000</v>
      </c>
      <c r="Y2969" s="569" t="s">
        <v>164</v>
      </c>
      <c r="Z2969" s="579" t="s">
        <v>450</v>
      </c>
      <c r="AA2969" s="579" t="s">
        <v>178</v>
      </c>
      <c r="AB2969" s="584">
        <v>42185</v>
      </c>
      <c r="AC2969" s="584" t="s">
        <v>164</v>
      </c>
      <c r="AD2969" s="584">
        <v>32800</v>
      </c>
      <c r="AE2969" s="586">
        <v>0.01</v>
      </c>
      <c r="AF2969" s="661" t="str">
        <f t="shared" si="325"/>
        <v>2019-LTK-FRD-F35C-059-15</v>
      </c>
      <c r="AG2969" s="661" t="str">
        <f>IF(AND($Y2969&gt;=32,(AI2969="I"),(Y2969&lt;&gt;"~"),(COUNTIF($AN$1:$AN2969,$AN2969)=1)),"TRUE","FALSE")</f>
        <v>FALSE</v>
      </c>
      <c r="AH2969" s="661" t="str">
        <f>IF(AND($Y2969&gt;=22, (AI2969&lt;&gt;"I"),(Y2969&lt;&gt;"~"),(COUNTIF($AN$1:$AN2969,$AN2969)=1)),"TRUE","FALSE")</f>
        <v>FALSE</v>
      </c>
      <c r="AI2969" s="661" t="str">
        <f t="shared" si="320"/>
        <v>N/A</v>
      </c>
      <c r="AJ2969" s="662" t="str">
        <f t="shared" si="321"/>
        <v>F35C-059</v>
      </c>
      <c r="AK2969" s="662" t="str">
        <f t="shared" si="322"/>
        <v>LTK</v>
      </c>
      <c r="AL2969" s="662" t="str">
        <f t="shared" si="323"/>
        <v>FRD</v>
      </c>
      <c r="AM2969" s="662" t="str">
        <f t="shared" si="319"/>
        <v>F350 Chassis Cab-Super Cab XL DRW-4WD-6-~-12600-6.2L FFV-8-X3H-640A-168-40-E85-Unleaded</v>
      </c>
      <c r="AN2969" s="662" t="str">
        <f t="shared" si="324"/>
        <v>2019-LTK-FRD-F35C-059</v>
      </c>
    </row>
    <row r="2970" spans="1:40" ht="15">
      <c r="A2970" s="570" t="s">
        <v>5113</v>
      </c>
      <c r="B2970" s="569" t="s">
        <v>5111</v>
      </c>
      <c r="C2970" s="569" t="s">
        <v>278</v>
      </c>
      <c r="D2970" s="580">
        <v>15</v>
      </c>
      <c r="E2970" s="569" t="s">
        <v>3374</v>
      </c>
      <c r="F2970" s="569" t="s">
        <v>1684</v>
      </c>
      <c r="G2970" s="569" t="s">
        <v>271</v>
      </c>
      <c r="H2970" s="569">
        <v>2019</v>
      </c>
      <c r="I2970" s="569" t="s">
        <v>4879</v>
      </c>
      <c r="J2970" s="569" t="s">
        <v>4795</v>
      </c>
      <c r="K2970" s="569" t="s">
        <v>752</v>
      </c>
      <c r="L2970" s="569">
        <v>6</v>
      </c>
      <c r="M2970" s="569">
        <v>0</v>
      </c>
      <c r="N2970" s="569" t="s">
        <v>157</v>
      </c>
      <c r="O2970" s="569">
        <v>2</v>
      </c>
      <c r="P2970" s="569" t="s">
        <v>157</v>
      </c>
      <c r="Q2970" s="568">
        <v>12600</v>
      </c>
      <c r="R2970" s="569" t="s">
        <v>4231</v>
      </c>
      <c r="S2970" s="569">
        <v>8</v>
      </c>
      <c r="T2970" s="569" t="s">
        <v>5109</v>
      </c>
      <c r="U2970" s="569" t="s">
        <v>4881</v>
      </c>
      <c r="V2970" s="569">
        <v>168</v>
      </c>
      <c r="W2970" s="569">
        <v>40</v>
      </c>
      <c r="X2970" s="568">
        <v>14000</v>
      </c>
      <c r="Y2970" s="569" t="s">
        <v>164</v>
      </c>
      <c r="Z2970" s="581" t="s">
        <v>728</v>
      </c>
      <c r="AA2970" s="581" t="s">
        <v>1523</v>
      </c>
      <c r="AB2970" s="585">
        <v>51305</v>
      </c>
      <c r="AC2970" s="585" t="s">
        <v>164</v>
      </c>
      <c r="AD2970" s="585">
        <v>41100</v>
      </c>
      <c r="AE2970" s="587">
        <v>0.01</v>
      </c>
      <c r="AF2970" s="661" t="str">
        <f t="shared" si="325"/>
        <v>2019-LTK-FRD-F35C-060-15</v>
      </c>
      <c r="AG2970" s="661" t="str">
        <f>IF(AND($Y2970&gt;=32,(AI2970="I"),(Y2970&lt;&gt;"~"),(COUNTIF($AN$1:$AN2970,$AN2970)=1)),"TRUE","FALSE")</f>
        <v>FALSE</v>
      </c>
      <c r="AH2970" s="661" t="str">
        <f>IF(AND($Y2970&gt;=22, (AI2970&lt;&gt;"I"),(Y2970&lt;&gt;"~"),(COUNTIF($AN$1:$AN2970,$AN2970)=1)),"TRUE","FALSE")</f>
        <v>FALSE</v>
      </c>
      <c r="AI2970" s="661" t="str">
        <f t="shared" si="320"/>
        <v>N/A</v>
      </c>
      <c r="AJ2970" s="662" t="str">
        <f t="shared" si="321"/>
        <v>F35C-060</v>
      </c>
      <c r="AK2970" s="662" t="str">
        <f t="shared" si="322"/>
        <v>LTK</v>
      </c>
      <c r="AL2970" s="662" t="str">
        <f t="shared" si="323"/>
        <v>FRD</v>
      </c>
      <c r="AM2970" s="662" t="str">
        <f t="shared" si="319"/>
        <v>F350 Chassis Cab-Super Cab XL DRW-4WD-6-~-12600-6.7L Diesel-8-X3H-640A-168-40-Diesel-BioDiesel</v>
      </c>
      <c r="AN2970" s="662" t="str">
        <f t="shared" si="324"/>
        <v>2019-LTK-FRD-F35C-060</v>
      </c>
    </row>
    <row r="2971" spans="1:40" ht="15">
      <c r="A2971" s="570" t="s">
        <v>5114</v>
      </c>
      <c r="B2971" s="573" t="s">
        <v>5108</v>
      </c>
      <c r="C2971" s="573" t="s">
        <v>287</v>
      </c>
      <c r="D2971" s="578">
        <v>26</v>
      </c>
      <c r="E2971" s="573" t="s">
        <v>3374</v>
      </c>
      <c r="F2971" s="573" t="s">
        <v>1684</v>
      </c>
      <c r="G2971" s="573" t="s">
        <v>271</v>
      </c>
      <c r="H2971" s="573">
        <v>2019</v>
      </c>
      <c r="I2971" s="573" t="s">
        <v>4879</v>
      </c>
      <c r="J2971" s="573" t="s">
        <v>4795</v>
      </c>
      <c r="K2971" s="573" t="s">
        <v>752</v>
      </c>
      <c r="L2971" s="573">
        <v>6</v>
      </c>
      <c r="M2971" s="573">
        <v>0</v>
      </c>
      <c r="N2971" s="573" t="s">
        <v>157</v>
      </c>
      <c r="O2971" s="573">
        <v>2</v>
      </c>
      <c r="P2971" s="573" t="s">
        <v>157</v>
      </c>
      <c r="Q2971" s="571">
        <v>12600</v>
      </c>
      <c r="R2971" s="573" t="s">
        <v>4235</v>
      </c>
      <c r="S2971" s="573">
        <v>8</v>
      </c>
      <c r="T2971" s="573" t="s">
        <v>5109</v>
      </c>
      <c r="U2971" s="573" t="s">
        <v>4881</v>
      </c>
      <c r="V2971" s="573">
        <v>168</v>
      </c>
      <c r="W2971" s="573">
        <v>40</v>
      </c>
      <c r="X2971" s="571">
        <v>14000</v>
      </c>
      <c r="Y2971" s="569" t="s">
        <v>164</v>
      </c>
      <c r="Z2971" s="579" t="s">
        <v>450</v>
      </c>
      <c r="AA2971" s="579" t="s">
        <v>178</v>
      </c>
      <c r="AB2971" s="584">
        <v>41820</v>
      </c>
      <c r="AC2971" s="584" t="s">
        <v>164</v>
      </c>
      <c r="AD2971" s="584">
        <v>32954</v>
      </c>
      <c r="AE2971" s="586">
        <v>0.05</v>
      </c>
      <c r="AF2971" s="661" t="str">
        <f t="shared" si="325"/>
        <v>2019-LTK-FRD-F35C-059-26</v>
      </c>
      <c r="AG2971" s="661" t="str">
        <f>IF(AND($Y2971&gt;=32,(AI2971="I"),(Y2971&lt;&gt;"~"),(COUNTIF($AN$1:$AN2971,$AN2971)=1)),"TRUE","FALSE")</f>
        <v>FALSE</v>
      </c>
      <c r="AH2971" s="661" t="str">
        <f>IF(AND($Y2971&gt;=22, (AI2971&lt;&gt;"I"),(Y2971&lt;&gt;"~"),(COUNTIF($AN$1:$AN2971,$AN2971)=1)),"TRUE","FALSE")</f>
        <v>FALSE</v>
      </c>
      <c r="AI2971" s="661" t="str">
        <f t="shared" si="320"/>
        <v>N/A</v>
      </c>
      <c r="AJ2971" s="662" t="str">
        <f t="shared" si="321"/>
        <v>F35C-059</v>
      </c>
      <c r="AK2971" s="662" t="str">
        <f t="shared" si="322"/>
        <v>LTK</v>
      </c>
      <c r="AL2971" s="662" t="str">
        <f t="shared" si="323"/>
        <v>FRD</v>
      </c>
      <c r="AM2971" s="662" t="str">
        <f t="shared" ref="AM2971:AM3034" si="326">CONCATENATE(I2971,"-",J2971,"-",K2971,"-",L2971,"-",P2971,"-",Q2971,"-",R2971,"-",S2971,"-",T2971,"-",U2971,"-",V2971,"-",W2971,"-",Z2971,"-",AA2971)</f>
        <v>F350 Chassis Cab-Super Cab XL DRW-4WD-6-~-12600-6.2L FFV-8-X3H-640A-168-40-E85-Unleaded</v>
      </c>
      <c r="AN2971" s="662" t="str">
        <f t="shared" si="324"/>
        <v>2019-LTK-FRD-F35C-059</v>
      </c>
    </row>
    <row r="2972" spans="1:40" ht="15">
      <c r="A2972" s="570" t="s">
        <v>5115</v>
      </c>
      <c r="B2972" s="569" t="s">
        <v>5111</v>
      </c>
      <c r="C2972" s="569" t="s">
        <v>287</v>
      </c>
      <c r="D2972" s="580">
        <v>26</v>
      </c>
      <c r="E2972" s="569" t="s">
        <v>3374</v>
      </c>
      <c r="F2972" s="569" t="s">
        <v>1684</v>
      </c>
      <c r="G2972" s="569" t="s">
        <v>271</v>
      </c>
      <c r="H2972" s="569">
        <v>2019</v>
      </c>
      <c r="I2972" s="569" t="s">
        <v>4879</v>
      </c>
      <c r="J2972" s="569" t="s">
        <v>4795</v>
      </c>
      <c r="K2972" s="569" t="s">
        <v>752</v>
      </c>
      <c r="L2972" s="569">
        <v>6</v>
      </c>
      <c r="M2972" s="569">
        <v>0</v>
      </c>
      <c r="N2972" s="569" t="s">
        <v>157</v>
      </c>
      <c r="O2972" s="569">
        <v>2</v>
      </c>
      <c r="P2972" s="569" t="s">
        <v>157</v>
      </c>
      <c r="Q2972" s="568">
        <v>12600</v>
      </c>
      <c r="R2972" s="569" t="s">
        <v>4231</v>
      </c>
      <c r="S2972" s="569">
        <v>8</v>
      </c>
      <c r="T2972" s="569" t="s">
        <v>5109</v>
      </c>
      <c r="U2972" s="569" t="s">
        <v>4881</v>
      </c>
      <c r="V2972" s="569">
        <v>168</v>
      </c>
      <c r="W2972" s="569">
        <v>40</v>
      </c>
      <c r="X2972" s="568">
        <v>14000</v>
      </c>
      <c r="Y2972" s="569" t="s">
        <v>164</v>
      </c>
      <c r="Z2972" s="581" t="s">
        <v>728</v>
      </c>
      <c r="AA2972" s="581" t="s">
        <v>1523</v>
      </c>
      <c r="AB2972" s="585">
        <v>50815</v>
      </c>
      <c r="AC2972" s="585" t="s">
        <v>164</v>
      </c>
      <c r="AD2972" s="585">
        <v>41148</v>
      </c>
      <c r="AE2972" s="587">
        <v>0.05</v>
      </c>
      <c r="AF2972" s="661" t="str">
        <f t="shared" si="325"/>
        <v>2019-LTK-FRD-F35C-060-26</v>
      </c>
      <c r="AG2972" s="661" t="str">
        <f>IF(AND($Y2972&gt;=32,(AI2972="I"),(Y2972&lt;&gt;"~"),(COUNTIF($AN$1:$AN2972,$AN2972)=1)),"TRUE","FALSE")</f>
        <v>FALSE</v>
      </c>
      <c r="AH2972" s="661" t="str">
        <f>IF(AND($Y2972&gt;=22, (AI2972&lt;&gt;"I"),(Y2972&lt;&gt;"~"),(COUNTIF($AN$1:$AN2972,$AN2972)=1)),"TRUE","FALSE")</f>
        <v>FALSE</v>
      </c>
      <c r="AI2972" s="661" t="str">
        <f t="shared" ref="AI2972:AI3035" si="327">IF(OR((LEFT($E2972,2)="01"),AND(LEFT($E2972,2)="06",ISNUMBER(SEARCH("pas",$F2972))),AND(LEFT($E2972,2)="05",ISNUMBER(SEARCH("pas",$F2972)))),"I",IF(AND((LEFT($E2972,2)&lt;&gt;"01"),$X2972&lt;=10000),"II",IF(AND((LEFT($E2972,2)&lt;&gt;"01"),$X2972&gt;10000),"N/A")))</f>
        <v>N/A</v>
      </c>
      <c r="AJ2972" s="662" t="str">
        <f t="shared" si="321"/>
        <v>F35C-060</v>
      </c>
      <c r="AK2972" s="662" t="str">
        <f t="shared" si="322"/>
        <v>LTK</v>
      </c>
      <c r="AL2972" s="662" t="str">
        <f t="shared" si="323"/>
        <v>FRD</v>
      </c>
      <c r="AM2972" s="662" t="str">
        <f t="shared" si="326"/>
        <v>F350 Chassis Cab-Super Cab XL DRW-4WD-6-~-12600-6.7L Diesel-8-X3H-640A-168-40-Diesel-BioDiesel</v>
      </c>
      <c r="AN2972" s="662" t="str">
        <f t="shared" si="324"/>
        <v>2019-LTK-FRD-F35C-060</v>
      </c>
    </row>
    <row r="2973" spans="1:40" ht="15">
      <c r="A2973" s="570" t="s">
        <v>5116</v>
      </c>
      <c r="B2973" s="573" t="s">
        <v>5108</v>
      </c>
      <c r="C2973" s="573" t="s">
        <v>280</v>
      </c>
      <c r="D2973" s="578">
        <v>27</v>
      </c>
      <c r="E2973" s="573" t="s">
        <v>3374</v>
      </c>
      <c r="F2973" s="573" t="s">
        <v>1684</v>
      </c>
      <c r="G2973" s="573" t="s">
        <v>271</v>
      </c>
      <c r="H2973" s="573">
        <v>2019</v>
      </c>
      <c r="I2973" s="573" t="s">
        <v>4879</v>
      </c>
      <c r="J2973" s="573" t="s">
        <v>4795</v>
      </c>
      <c r="K2973" s="573" t="s">
        <v>752</v>
      </c>
      <c r="L2973" s="573">
        <v>6</v>
      </c>
      <c r="M2973" s="573">
        <v>0</v>
      </c>
      <c r="N2973" s="573" t="s">
        <v>157</v>
      </c>
      <c r="O2973" s="573">
        <v>2</v>
      </c>
      <c r="P2973" s="573" t="s">
        <v>157</v>
      </c>
      <c r="Q2973" s="571">
        <v>12500</v>
      </c>
      <c r="R2973" s="573" t="s">
        <v>4235</v>
      </c>
      <c r="S2973" s="573">
        <v>8</v>
      </c>
      <c r="T2973" s="573" t="s">
        <v>5109</v>
      </c>
      <c r="U2973" s="573" t="s">
        <v>4881</v>
      </c>
      <c r="V2973" s="573">
        <v>168</v>
      </c>
      <c r="W2973" s="573">
        <v>40</v>
      </c>
      <c r="X2973" s="571">
        <v>14000</v>
      </c>
      <c r="Y2973" s="569" t="s">
        <v>164</v>
      </c>
      <c r="Z2973" s="579" t="s">
        <v>450</v>
      </c>
      <c r="AA2973" s="579" t="s">
        <v>178</v>
      </c>
      <c r="AB2973" s="584">
        <v>42185</v>
      </c>
      <c r="AC2973" s="584" t="s">
        <v>164</v>
      </c>
      <c r="AD2973" s="584">
        <v>32660.757894736846</v>
      </c>
      <c r="AE2973" s="586">
        <v>0.03</v>
      </c>
      <c r="AF2973" s="661" t="str">
        <f t="shared" si="325"/>
        <v>2019-LTK-FRD-F35C-059-27</v>
      </c>
      <c r="AG2973" s="661" t="str">
        <f>IF(AND($Y2973&gt;=32,(AI2973="I"),(Y2973&lt;&gt;"~"),(COUNTIF($AN$1:$AN2973,$AN2973)=1)),"TRUE","FALSE")</f>
        <v>FALSE</v>
      </c>
      <c r="AH2973" s="661" t="str">
        <f>IF(AND($Y2973&gt;=22, (AI2973&lt;&gt;"I"),(Y2973&lt;&gt;"~"),(COUNTIF($AN$1:$AN2973,$AN2973)=1)),"TRUE","FALSE")</f>
        <v>FALSE</v>
      </c>
      <c r="AI2973" s="661" t="str">
        <f t="shared" si="327"/>
        <v>N/A</v>
      </c>
      <c r="AJ2973" s="662" t="str">
        <f t="shared" si="321"/>
        <v>F35C-059</v>
      </c>
      <c r="AK2973" s="662" t="str">
        <f t="shared" si="322"/>
        <v>LTK</v>
      </c>
      <c r="AL2973" s="662" t="str">
        <f t="shared" si="323"/>
        <v>FRD</v>
      </c>
      <c r="AM2973" s="662" t="str">
        <f t="shared" si="326"/>
        <v>F350 Chassis Cab-Super Cab XL DRW-4WD-6-~-12500-6.2L FFV-8-X3H-640A-168-40-E85-Unleaded</v>
      </c>
      <c r="AN2973" s="662" t="str">
        <f t="shared" si="324"/>
        <v>2019-LTK-FRD-F35C-059</v>
      </c>
    </row>
    <row r="2974" spans="1:40" ht="15">
      <c r="A2974" s="570" t="s">
        <v>5117</v>
      </c>
      <c r="B2974" s="569" t="s">
        <v>5111</v>
      </c>
      <c r="C2974" s="569" t="s">
        <v>280</v>
      </c>
      <c r="D2974" s="580">
        <v>27</v>
      </c>
      <c r="E2974" s="569" t="s">
        <v>3374</v>
      </c>
      <c r="F2974" s="569" t="s">
        <v>1684</v>
      </c>
      <c r="G2974" s="569" t="s">
        <v>271</v>
      </c>
      <c r="H2974" s="569">
        <v>2019</v>
      </c>
      <c r="I2974" s="569" t="s">
        <v>4879</v>
      </c>
      <c r="J2974" s="569" t="s">
        <v>4795</v>
      </c>
      <c r="K2974" s="569" t="s">
        <v>752</v>
      </c>
      <c r="L2974" s="569">
        <v>6</v>
      </c>
      <c r="M2974" s="569">
        <v>0</v>
      </c>
      <c r="N2974" s="569" t="s">
        <v>157</v>
      </c>
      <c r="O2974" s="569">
        <v>2</v>
      </c>
      <c r="P2974" s="569" t="s">
        <v>157</v>
      </c>
      <c r="Q2974" s="568">
        <v>12500</v>
      </c>
      <c r="R2974" s="569" t="s">
        <v>4231</v>
      </c>
      <c r="S2974" s="569">
        <v>8</v>
      </c>
      <c r="T2974" s="569" t="s">
        <v>5109</v>
      </c>
      <c r="U2974" s="569" t="s">
        <v>4881</v>
      </c>
      <c r="V2974" s="569">
        <v>168</v>
      </c>
      <c r="W2974" s="569">
        <v>40</v>
      </c>
      <c r="X2974" s="568">
        <v>14000</v>
      </c>
      <c r="Y2974" s="569" t="s">
        <v>164</v>
      </c>
      <c r="Z2974" s="581" t="s">
        <v>728</v>
      </c>
      <c r="AA2974" s="581" t="s">
        <v>1523</v>
      </c>
      <c r="AB2974" s="585">
        <v>51305</v>
      </c>
      <c r="AC2974" s="585" t="s">
        <v>164</v>
      </c>
      <c r="AD2974" s="585">
        <v>40852.947368421061</v>
      </c>
      <c r="AE2974" s="587">
        <v>0.03</v>
      </c>
      <c r="AF2974" s="661" t="str">
        <f t="shared" si="325"/>
        <v>2019-LTK-FRD-F35C-060-27</v>
      </c>
      <c r="AG2974" s="661" t="str">
        <f>IF(AND($Y2974&gt;=32,(AI2974="I"),(Y2974&lt;&gt;"~"),(COUNTIF($AN$1:$AN2974,$AN2974)=1)),"TRUE","FALSE")</f>
        <v>FALSE</v>
      </c>
      <c r="AH2974" s="661" t="str">
        <f>IF(AND($Y2974&gt;=22, (AI2974&lt;&gt;"I"),(Y2974&lt;&gt;"~"),(COUNTIF($AN$1:$AN2974,$AN2974)=1)),"TRUE","FALSE")</f>
        <v>FALSE</v>
      </c>
      <c r="AI2974" s="661" t="str">
        <f t="shared" si="327"/>
        <v>N/A</v>
      </c>
      <c r="AJ2974" s="662" t="str">
        <f t="shared" si="321"/>
        <v>F35C-060</v>
      </c>
      <c r="AK2974" s="662" t="str">
        <f t="shared" si="322"/>
        <v>LTK</v>
      </c>
      <c r="AL2974" s="662" t="str">
        <f t="shared" si="323"/>
        <v>FRD</v>
      </c>
      <c r="AM2974" s="662" t="str">
        <f t="shared" si="326"/>
        <v>F350 Chassis Cab-Super Cab XL DRW-4WD-6-~-12500-6.7L Diesel-8-X3H-640A-168-40-Diesel-BioDiesel</v>
      </c>
      <c r="AN2974" s="662" t="str">
        <f t="shared" si="324"/>
        <v>2019-LTK-FRD-F35C-060</v>
      </c>
    </row>
    <row r="2975" spans="1:40" ht="15">
      <c r="A2975" s="570" t="s">
        <v>5118</v>
      </c>
      <c r="B2975" s="573" t="s">
        <v>5119</v>
      </c>
      <c r="C2975" s="573" t="s">
        <v>269</v>
      </c>
      <c r="D2975" s="578" t="s">
        <v>270</v>
      </c>
      <c r="E2975" s="573" t="s">
        <v>3374</v>
      </c>
      <c r="F2975" s="573" t="s">
        <v>1684</v>
      </c>
      <c r="G2975" s="573" t="s">
        <v>271</v>
      </c>
      <c r="H2975" s="573">
        <v>2019</v>
      </c>
      <c r="I2975" s="573" t="s">
        <v>4879</v>
      </c>
      <c r="J2975" s="573" t="s">
        <v>5120</v>
      </c>
      <c r="K2975" s="573" t="s">
        <v>3377</v>
      </c>
      <c r="L2975" s="573">
        <v>6</v>
      </c>
      <c r="M2975" s="573">
        <v>0</v>
      </c>
      <c r="N2975" s="573" t="s">
        <v>157</v>
      </c>
      <c r="O2975" s="573">
        <v>2</v>
      </c>
      <c r="P2975" s="573" t="s">
        <v>157</v>
      </c>
      <c r="Q2975" s="571">
        <v>12800</v>
      </c>
      <c r="R2975" s="573" t="s">
        <v>4235</v>
      </c>
      <c r="S2975" s="573">
        <v>8</v>
      </c>
      <c r="T2975" s="573" t="s">
        <v>5121</v>
      </c>
      <c r="U2975" s="573" t="s">
        <v>4905</v>
      </c>
      <c r="V2975" s="573">
        <v>168</v>
      </c>
      <c r="W2975" s="573">
        <v>40</v>
      </c>
      <c r="X2975" s="571">
        <v>10900</v>
      </c>
      <c r="Y2975" s="569" t="s">
        <v>164</v>
      </c>
      <c r="Z2975" s="579" t="s">
        <v>450</v>
      </c>
      <c r="AA2975" s="579" t="s">
        <v>178</v>
      </c>
      <c r="AB2975" s="584">
        <v>37480</v>
      </c>
      <c r="AC2975" s="584" t="s">
        <v>164</v>
      </c>
      <c r="AD2975" s="584">
        <v>28314.442105263159</v>
      </c>
      <c r="AE2975" s="586">
        <v>0.03</v>
      </c>
      <c r="AF2975" s="661" t="str">
        <f t="shared" si="325"/>
        <v>2019-LTK-FRD-F35C-061-05</v>
      </c>
      <c r="AG2975" s="661" t="str">
        <f>IF(AND($Y2975&gt;=32,(AI2975="I"),(Y2975&lt;&gt;"~"),(COUNTIF($AN$1:$AN2975,$AN2975)=1)),"TRUE","FALSE")</f>
        <v>FALSE</v>
      </c>
      <c r="AH2975" s="661" t="str">
        <f>IF(AND($Y2975&gt;=22, (AI2975&lt;&gt;"I"),(Y2975&lt;&gt;"~"),(COUNTIF($AN$1:$AN2975,$AN2975)=1)),"TRUE","FALSE")</f>
        <v>TRUE</v>
      </c>
      <c r="AI2975" s="661" t="str">
        <f t="shared" si="327"/>
        <v>N/A</v>
      </c>
      <c r="AJ2975" s="662" t="str">
        <f t="shared" si="321"/>
        <v>F35C-061</v>
      </c>
      <c r="AK2975" s="662" t="str">
        <f t="shared" si="322"/>
        <v>LTK</v>
      </c>
      <c r="AL2975" s="662" t="str">
        <f t="shared" si="323"/>
        <v>FRD</v>
      </c>
      <c r="AM2975" s="662" t="str">
        <f t="shared" si="326"/>
        <v>F350 Chassis Cab-Super Cab XL SRW-2WD-6-~-12800-6.2L FFV-8-X3E-630A-168-40-E85-Unleaded</v>
      </c>
      <c r="AN2975" s="662" t="str">
        <f t="shared" si="324"/>
        <v>2019-LTK-FRD-F35C-061</v>
      </c>
    </row>
    <row r="2976" spans="1:40" ht="15">
      <c r="A2976" s="570" t="s">
        <v>5122</v>
      </c>
      <c r="B2976" s="569" t="s">
        <v>5123</v>
      </c>
      <c r="C2976" s="569" t="s">
        <v>269</v>
      </c>
      <c r="D2976" s="580" t="s">
        <v>270</v>
      </c>
      <c r="E2976" s="569" t="s">
        <v>3374</v>
      </c>
      <c r="F2976" s="569" t="s">
        <v>1684</v>
      </c>
      <c r="G2976" s="569" t="s">
        <v>271</v>
      </c>
      <c r="H2976" s="569">
        <v>2019</v>
      </c>
      <c r="I2976" s="569" t="s">
        <v>4879</v>
      </c>
      <c r="J2976" s="569" t="s">
        <v>5120</v>
      </c>
      <c r="K2976" s="569" t="s">
        <v>3377</v>
      </c>
      <c r="L2976" s="569">
        <v>6</v>
      </c>
      <c r="M2976" s="569">
        <v>0</v>
      </c>
      <c r="N2976" s="569" t="s">
        <v>157</v>
      </c>
      <c r="O2976" s="569">
        <v>2</v>
      </c>
      <c r="P2976" s="569" t="s">
        <v>157</v>
      </c>
      <c r="Q2976" s="568">
        <v>12800</v>
      </c>
      <c r="R2976" s="569" t="s">
        <v>4231</v>
      </c>
      <c r="S2976" s="569">
        <v>8</v>
      </c>
      <c r="T2976" s="569" t="s">
        <v>5121</v>
      </c>
      <c r="U2976" s="569" t="s">
        <v>4905</v>
      </c>
      <c r="V2976" s="569">
        <v>168</v>
      </c>
      <c r="W2976" s="569">
        <v>40</v>
      </c>
      <c r="X2976" s="568">
        <v>11500</v>
      </c>
      <c r="Y2976" s="569" t="s">
        <v>164</v>
      </c>
      <c r="Z2976" s="581" t="s">
        <v>728</v>
      </c>
      <c r="AA2976" s="581" t="s">
        <v>1523</v>
      </c>
      <c r="AB2976" s="585">
        <v>46600</v>
      </c>
      <c r="AC2976" s="585" t="s">
        <v>164</v>
      </c>
      <c r="AD2976" s="585">
        <v>36506.631578947374</v>
      </c>
      <c r="AE2976" s="587">
        <v>0.03</v>
      </c>
      <c r="AF2976" s="661" t="str">
        <f t="shared" si="325"/>
        <v>2019-LTK-FRD-F35C-062-05</v>
      </c>
      <c r="AG2976" s="661" t="str">
        <f>IF(AND($Y2976&gt;=32,(AI2976="I"),(Y2976&lt;&gt;"~"),(COUNTIF($AN$1:$AN2976,$AN2976)=1)),"TRUE","FALSE")</f>
        <v>FALSE</v>
      </c>
      <c r="AH2976" s="661" t="str">
        <f>IF(AND($Y2976&gt;=22, (AI2976&lt;&gt;"I"),(Y2976&lt;&gt;"~"),(COUNTIF($AN$1:$AN2976,$AN2976)=1)),"TRUE","FALSE")</f>
        <v>TRUE</v>
      </c>
      <c r="AI2976" s="661" t="str">
        <f t="shared" si="327"/>
        <v>N/A</v>
      </c>
      <c r="AJ2976" s="662" t="str">
        <f t="shared" si="321"/>
        <v>F35C-062</v>
      </c>
      <c r="AK2976" s="662" t="str">
        <f t="shared" si="322"/>
        <v>LTK</v>
      </c>
      <c r="AL2976" s="662" t="str">
        <f t="shared" si="323"/>
        <v>FRD</v>
      </c>
      <c r="AM2976" s="662" t="str">
        <f t="shared" si="326"/>
        <v>F350 Chassis Cab-Super Cab XL SRW-2WD-6-~-12800-6.7L Diesel-8-X3E-630A-168-40-Diesel-BioDiesel</v>
      </c>
      <c r="AN2976" s="662" t="str">
        <f t="shared" si="324"/>
        <v>2019-LTK-FRD-F35C-062</v>
      </c>
    </row>
    <row r="2977" spans="1:40" ht="15">
      <c r="A2977" s="570" t="s">
        <v>5124</v>
      </c>
      <c r="B2977" s="573" t="s">
        <v>5119</v>
      </c>
      <c r="C2977" s="573" t="s">
        <v>278</v>
      </c>
      <c r="D2977" s="578">
        <v>15</v>
      </c>
      <c r="E2977" s="573" t="s">
        <v>3374</v>
      </c>
      <c r="F2977" s="573" t="s">
        <v>1684</v>
      </c>
      <c r="G2977" s="573" t="s">
        <v>271</v>
      </c>
      <c r="H2977" s="573">
        <v>2019</v>
      </c>
      <c r="I2977" s="573" t="s">
        <v>4879</v>
      </c>
      <c r="J2977" s="573" t="s">
        <v>5120</v>
      </c>
      <c r="K2977" s="573" t="s">
        <v>3377</v>
      </c>
      <c r="L2977" s="573">
        <v>6</v>
      </c>
      <c r="M2977" s="573">
        <v>0</v>
      </c>
      <c r="N2977" s="573" t="s">
        <v>157</v>
      </c>
      <c r="O2977" s="573">
        <v>2</v>
      </c>
      <c r="P2977" s="573" t="s">
        <v>157</v>
      </c>
      <c r="Q2977" s="571">
        <v>12900</v>
      </c>
      <c r="R2977" s="573" t="s">
        <v>4235</v>
      </c>
      <c r="S2977" s="573">
        <v>8</v>
      </c>
      <c r="T2977" s="573" t="s">
        <v>5121</v>
      </c>
      <c r="U2977" s="573" t="s">
        <v>4905</v>
      </c>
      <c r="V2977" s="573">
        <v>168</v>
      </c>
      <c r="W2977" s="573">
        <v>40</v>
      </c>
      <c r="X2977" s="571">
        <v>10900</v>
      </c>
      <c r="Y2977" s="569" t="s">
        <v>164</v>
      </c>
      <c r="Z2977" s="579" t="s">
        <v>450</v>
      </c>
      <c r="AA2977" s="579" t="s">
        <v>178</v>
      </c>
      <c r="AB2977" s="584">
        <v>37480</v>
      </c>
      <c r="AC2977" s="584" t="s">
        <v>164</v>
      </c>
      <c r="AD2977" s="584">
        <v>28400</v>
      </c>
      <c r="AE2977" s="586">
        <v>0.01</v>
      </c>
      <c r="AF2977" s="661" t="str">
        <f t="shared" si="325"/>
        <v>2019-LTK-FRD-F35C-061-15</v>
      </c>
      <c r="AG2977" s="661" t="str">
        <f>IF(AND($Y2977&gt;=32,(AI2977="I"),(Y2977&lt;&gt;"~"),(COUNTIF($AN$1:$AN2977,$AN2977)=1)),"TRUE","FALSE")</f>
        <v>FALSE</v>
      </c>
      <c r="AH2977" s="661" t="str">
        <f>IF(AND($Y2977&gt;=22, (AI2977&lt;&gt;"I"),(Y2977&lt;&gt;"~"),(COUNTIF($AN$1:$AN2977,$AN2977)=1)),"TRUE","FALSE")</f>
        <v>FALSE</v>
      </c>
      <c r="AI2977" s="661" t="str">
        <f t="shared" si="327"/>
        <v>N/A</v>
      </c>
      <c r="AJ2977" s="662" t="str">
        <f t="shared" si="321"/>
        <v>F35C-061</v>
      </c>
      <c r="AK2977" s="662" t="str">
        <f t="shared" si="322"/>
        <v>LTK</v>
      </c>
      <c r="AL2977" s="662" t="str">
        <f t="shared" si="323"/>
        <v>FRD</v>
      </c>
      <c r="AM2977" s="662" t="str">
        <f t="shared" si="326"/>
        <v>F350 Chassis Cab-Super Cab XL SRW-2WD-6-~-12900-6.2L FFV-8-X3E-630A-168-40-E85-Unleaded</v>
      </c>
      <c r="AN2977" s="662" t="str">
        <f t="shared" si="324"/>
        <v>2019-LTK-FRD-F35C-061</v>
      </c>
    </row>
    <row r="2978" spans="1:40" ht="15">
      <c r="A2978" s="570" t="s">
        <v>5125</v>
      </c>
      <c r="B2978" s="569" t="s">
        <v>5123</v>
      </c>
      <c r="C2978" s="569" t="s">
        <v>278</v>
      </c>
      <c r="D2978" s="580">
        <v>15</v>
      </c>
      <c r="E2978" s="569" t="s">
        <v>3374</v>
      </c>
      <c r="F2978" s="569" t="s">
        <v>1684</v>
      </c>
      <c r="G2978" s="569" t="s">
        <v>271</v>
      </c>
      <c r="H2978" s="569">
        <v>2019</v>
      </c>
      <c r="I2978" s="569" t="s">
        <v>4879</v>
      </c>
      <c r="J2978" s="569" t="s">
        <v>5120</v>
      </c>
      <c r="K2978" s="569" t="s">
        <v>3377</v>
      </c>
      <c r="L2978" s="569">
        <v>6</v>
      </c>
      <c r="M2978" s="569">
        <v>0</v>
      </c>
      <c r="N2978" s="569" t="s">
        <v>157</v>
      </c>
      <c r="O2978" s="569">
        <v>2</v>
      </c>
      <c r="P2978" s="569" t="s">
        <v>157</v>
      </c>
      <c r="Q2978" s="568">
        <v>12900</v>
      </c>
      <c r="R2978" s="569" t="s">
        <v>4231</v>
      </c>
      <c r="S2978" s="569">
        <v>8</v>
      </c>
      <c r="T2978" s="569" t="s">
        <v>5121</v>
      </c>
      <c r="U2978" s="569" t="s">
        <v>4905</v>
      </c>
      <c r="V2978" s="569">
        <v>168</v>
      </c>
      <c r="W2978" s="569">
        <v>40</v>
      </c>
      <c r="X2978" s="568">
        <v>11500</v>
      </c>
      <c r="Y2978" s="569" t="s">
        <v>164</v>
      </c>
      <c r="Z2978" s="581" t="s">
        <v>728</v>
      </c>
      <c r="AA2978" s="581" t="s">
        <v>1523</v>
      </c>
      <c r="AB2978" s="585">
        <v>46600</v>
      </c>
      <c r="AC2978" s="585" t="s">
        <v>164</v>
      </c>
      <c r="AD2978" s="585">
        <v>36700</v>
      </c>
      <c r="AE2978" s="587">
        <v>0.01</v>
      </c>
      <c r="AF2978" s="661" t="str">
        <f t="shared" si="325"/>
        <v>2019-LTK-FRD-F35C-062-15</v>
      </c>
      <c r="AG2978" s="661" t="str">
        <f>IF(AND($Y2978&gt;=32,(AI2978="I"),(Y2978&lt;&gt;"~"),(COUNTIF($AN$1:$AN2978,$AN2978)=1)),"TRUE","FALSE")</f>
        <v>FALSE</v>
      </c>
      <c r="AH2978" s="661" t="str">
        <f>IF(AND($Y2978&gt;=22, (AI2978&lt;&gt;"I"),(Y2978&lt;&gt;"~"),(COUNTIF($AN$1:$AN2978,$AN2978)=1)),"TRUE","FALSE")</f>
        <v>FALSE</v>
      </c>
      <c r="AI2978" s="661" t="str">
        <f t="shared" si="327"/>
        <v>N/A</v>
      </c>
      <c r="AJ2978" s="662" t="str">
        <f t="shared" si="321"/>
        <v>F35C-062</v>
      </c>
      <c r="AK2978" s="662" t="str">
        <f t="shared" si="322"/>
        <v>LTK</v>
      </c>
      <c r="AL2978" s="662" t="str">
        <f t="shared" si="323"/>
        <v>FRD</v>
      </c>
      <c r="AM2978" s="662" t="str">
        <f t="shared" si="326"/>
        <v>F350 Chassis Cab-Super Cab XL SRW-2WD-6-~-12900-6.7L Diesel-8-X3E-630A-168-40-Diesel-BioDiesel</v>
      </c>
      <c r="AN2978" s="662" t="str">
        <f t="shared" si="324"/>
        <v>2019-LTK-FRD-F35C-062</v>
      </c>
    </row>
    <row r="2979" spans="1:40" ht="15">
      <c r="A2979" s="570" t="s">
        <v>5126</v>
      </c>
      <c r="B2979" s="573" t="s">
        <v>5119</v>
      </c>
      <c r="C2979" s="573" t="s">
        <v>287</v>
      </c>
      <c r="D2979" s="578">
        <v>26</v>
      </c>
      <c r="E2979" s="573" t="s">
        <v>3374</v>
      </c>
      <c r="F2979" s="573" t="s">
        <v>1684</v>
      </c>
      <c r="G2979" s="573" t="s">
        <v>271</v>
      </c>
      <c r="H2979" s="573">
        <v>2019</v>
      </c>
      <c r="I2979" s="573" t="s">
        <v>4879</v>
      </c>
      <c r="J2979" s="573" t="s">
        <v>5120</v>
      </c>
      <c r="K2979" s="573" t="s">
        <v>3377</v>
      </c>
      <c r="L2979" s="573">
        <v>6</v>
      </c>
      <c r="M2979" s="573">
        <v>0</v>
      </c>
      <c r="N2979" s="573" t="s">
        <v>157</v>
      </c>
      <c r="O2979" s="573">
        <v>2</v>
      </c>
      <c r="P2979" s="573" t="s">
        <v>157</v>
      </c>
      <c r="Q2979" s="571">
        <v>12900</v>
      </c>
      <c r="R2979" s="573" t="s">
        <v>4235</v>
      </c>
      <c r="S2979" s="573">
        <v>8</v>
      </c>
      <c r="T2979" s="573" t="s">
        <v>5121</v>
      </c>
      <c r="U2979" s="573" t="s">
        <v>4905</v>
      </c>
      <c r="V2979" s="573">
        <v>168</v>
      </c>
      <c r="W2979" s="573">
        <v>40</v>
      </c>
      <c r="X2979" s="571">
        <v>10900</v>
      </c>
      <c r="Y2979" s="569" t="s">
        <v>164</v>
      </c>
      <c r="Z2979" s="579" t="s">
        <v>450</v>
      </c>
      <c r="AA2979" s="579" t="s">
        <v>178</v>
      </c>
      <c r="AB2979" s="584">
        <v>37115</v>
      </c>
      <c r="AC2979" s="584" t="s">
        <v>164</v>
      </c>
      <c r="AD2979" s="584">
        <v>28569</v>
      </c>
      <c r="AE2979" s="586">
        <v>0.05</v>
      </c>
      <c r="AF2979" s="661" t="str">
        <f t="shared" si="325"/>
        <v>2019-LTK-FRD-F35C-061-26</v>
      </c>
      <c r="AG2979" s="661" t="str">
        <f>IF(AND($Y2979&gt;=32,(AI2979="I"),(Y2979&lt;&gt;"~"),(COUNTIF($AN$1:$AN2979,$AN2979)=1)),"TRUE","FALSE")</f>
        <v>FALSE</v>
      </c>
      <c r="AH2979" s="661" t="str">
        <f>IF(AND($Y2979&gt;=22, (AI2979&lt;&gt;"I"),(Y2979&lt;&gt;"~"),(COUNTIF($AN$1:$AN2979,$AN2979)=1)),"TRUE","FALSE")</f>
        <v>FALSE</v>
      </c>
      <c r="AI2979" s="661" t="str">
        <f t="shared" si="327"/>
        <v>N/A</v>
      </c>
      <c r="AJ2979" s="662" t="str">
        <f t="shared" si="321"/>
        <v>F35C-061</v>
      </c>
      <c r="AK2979" s="662" t="str">
        <f t="shared" si="322"/>
        <v>LTK</v>
      </c>
      <c r="AL2979" s="662" t="str">
        <f t="shared" si="323"/>
        <v>FRD</v>
      </c>
      <c r="AM2979" s="662" t="str">
        <f t="shared" si="326"/>
        <v>F350 Chassis Cab-Super Cab XL SRW-2WD-6-~-12900-6.2L FFV-8-X3E-630A-168-40-E85-Unleaded</v>
      </c>
      <c r="AN2979" s="662" t="str">
        <f t="shared" si="324"/>
        <v>2019-LTK-FRD-F35C-061</v>
      </c>
    </row>
    <row r="2980" spans="1:40" ht="15">
      <c r="A2980" s="570" t="s">
        <v>5127</v>
      </c>
      <c r="B2980" s="569" t="s">
        <v>5123</v>
      </c>
      <c r="C2980" s="569" t="s">
        <v>287</v>
      </c>
      <c r="D2980" s="580">
        <v>26</v>
      </c>
      <c r="E2980" s="569" t="s">
        <v>3374</v>
      </c>
      <c r="F2980" s="569" t="s">
        <v>1684</v>
      </c>
      <c r="G2980" s="569" t="s">
        <v>271</v>
      </c>
      <c r="H2980" s="569">
        <v>2019</v>
      </c>
      <c r="I2980" s="569" t="s">
        <v>4879</v>
      </c>
      <c r="J2980" s="569" t="s">
        <v>5120</v>
      </c>
      <c r="K2980" s="569" t="s">
        <v>3377</v>
      </c>
      <c r="L2980" s="569">
        <v>6</v>
      </c>
      <c r="M2980" s="569">
        <v>0</v>
      </c>
      <c r="N2980" s="569" t="s">
        <v>157</v>
      </c>
      <c r="O2980" s="569">
        <v>2</v>
      </c>
      <c r="P2980" s="569" t="s">
        <v>157</v>
      </c>
      <c r="Q2980" s="568">
        <v>12900</v>
      </c>
      <c r="R2980" s="569" t="s">
        <v>4231</v>
      </c>
      <c r="S2980" s="569">
        <v>8</v>
      </c>
      <c r="T2980" s="569" t="s">
        <v>5121</v>
      </c>
      <c r="U2980" s="569" t="s">
        <v>4905</v>
      </c>
      <c r="V2980" s="569">
        <v>168</v>
      </c>
      <c r="W2980" s="569">
        <v>40</v>
      </c>
      <c r="X2980" s="568">
        <v>11500</v>
      </c>
      <c r="Y2980" s="569" t="s">
        <v>164</v>
      </c>
      <c r="Z2980" s="581" t="s">
        <v>728</v>
      </c>
      <c r="AA2980" s="581" t="s">
        <v>1523</v>
      </c>
      <c r="AB2980" s="585">
        <v>46110</v>
      </c>
      <c r="AC2980" s="585" t="s">
        <v>164</v>
      </c>
      <c r="AD2980" s="585">
        <v>36763</v>
      </c>
      <c r="AE2980" s="587">
        <v>0.05</v>
      </c>
      <c r="AF2980" s="661" t="str">
        <f t="shared" si="325"/>
        <v>2019-LTK-FRD-F35C-062-26</v>
      </c>
      <c r="AG2980" s="661" t="str">
        <f>IF(AND($Y2980&gt;=32,(AI2980="I"),(Y2980&lt;&gt;"~"),(COUNTIF($AN$1:$AN2980,$AN2980)=1)),"TRUE","FALSE")</f>
        <v>FALSE</v>
      </c>
      <c r="AH2980" s="661" t="str">
        <f>IF(AND($Y2980&gt;=22, (AI2980&lt;&gt;"I"),(Y2980&lt;&gt;"~"),(COUNTIF($AN$1:$AN2980,$AN2980)=1)),"TRUE","FALSE")</f>
        <v>FALSE</v>
      </c>
      <c r="AI2980" s="661" t="str">
        <f t="shared" si="327"/>
        <v>N/A</v>
      </c>
      <c r="AJ2980" s="662" t="str">
        <f t="shared" si="321"/>
        <v>F35C-062</v>
      </c>
      <c r="AK2980" s="662" t="str">
        <f t="shared" si="322"/>
        <v>LTK</v>
      </c>
      <c r="AL2980" s="662" t="str">
        <f t="shared" si="323"/>
        <v>FRD</v>
      </c>
      <c r="AM2980" s="662" t="str">
        <f t="shared" si="326"/>
        <v>F350 Chassis Cab-Super Cab XL SRW-2WD-6-~-12900-6.7L Diesel-8-X3E-630A-168-40-Diesel-BioDiesel</v>
      </c>
      <c r="AN2980" s="662" t="str">
        <f t="shared" si="324"/>
        <v>2019-LTK-FRD-F35C-062</v>
      </c>
    </row>
    <row r="2981" spans="1:40" ht="15">
      <c r="A2981" s="570" t="s">
        <v>5128</v>
      </c>
      <c r="B2981" s="573" t="s">
        <v>5119</v>
      </c>
      <c r="C2981" s="573" t="s">
        <v>280</v>
      </c>
      <c r="D2981" s="578">
        <v>27</v>
      </c>
      <c r="E2981" s="573" t="s">
        <v>3374</v>
      </c>
      <c r="F2981" s="573" t="s">
        <v>1684</v>
      </c>
      <c r="G2981" s="573" t="s">
        <v>271</v>
      </c>
      <c r="H2981" s="573">
        <v>2019</v>
      </c>
      <c r="I2981" s="573" t="s">
        <v>4879</v>
      </c>
      <c r="J2981" s="573" t="s">
        <v>5120</v>
      </c>
      <c r="K2981" s="573" t="s">
        <v>3377</v>
      </c>
      <c r="L2981" s="573">
        <v>6</v>
      </c>
      <c r="M2981" s="573">
        <v>0</v>
      </c>
      <c r="N2981" s="573" t="s">
        <v>157</v>
      </c>
      <c r="O2981" s="573">
        <v>2</v>
      </c>
      <c r="P2981" s="573" t="s">
        <v>157</v>
      </c>
      <c r="Q2981" s="571">
        <v>12800</v>
      </c>
      <c r="R2981" s="573" t="s">
        <v>4235</v>
      </c>
      <c r="S2981" s="573">
        <v>8</v>
      </c>
      <c r="T2981" s="573" t="s">
        <v>5121</v>
      </c>
      <c r="U2981" s="573" t="s">
        <v>4905</v>
      </c>
      <c r="V2981" s="573">
        <v>168</v>
      </c>
      <c r="W2981" s="573">
        <v>40</v>
      </c>
      <c r="X2981" s="571">
        <v>10900</v>
      </c>
      <c r="Y2981" s="569" t="s">
        <v>164</v>
      </c>
      <c r="Z2981" s="579" t="s">
        <v>450</v>
      </c>
      <c r="AA2981" s="579" t="s">
        <v>178</v>
      </c>
      <c r="AB2981" s="584">
        <v>37480</v>
      </c>
      <c r="AC2981" s="584" t="s">
        <v>164</v>
      </c>
      <c r="AD2981" s="584">
        <v>28314.442105263159</v>
      </c>
      <c r="AE2981" s="586">
        <v>0.03</v>
      </c>
      <c r="AF2981" s="661" t="str">
        <f t="shared" si="325"/>
        <v>2019-LTK-FRD-F35C-061-27</v>
      </c>
      <c r="AG2981" s="661" t="str">
        <f>IF(AND($Y2981&gt;=32,(AI2981="I"),(Y2981&lt;&gt;"~"),(COUNTIF($AN$1:$AN2981,$AN2981)=1)),"TRUE","FALSE")</f>
        <v>FALSE</v>
      </c>
      <c r="AH2981" s="661" t="str">
        <f>IF(AND($Y2981&gt;=22, (AI2981&lt;&gt;"I"),(Y2981&lt;&gt;"~"),(COUNTIF($AN$1:$AN2981,$AN2981)=1)),"TRUE","FALSE")</f>
        <v>FALSE</v>
      </c>
      <c r="AI2981" s="661" t="str">
        <f t="shared" si="327"/>
        <v>N/A</v>
      </c>
      <c r="AJ2981" s="662" t="str">
        <f t="shared" si="321"/>
        <v>F35C-061</v>
      </c>
      <c r="AK2981" s="662" t="str">
        <f t="shared" si="322"/>
        <v>LTK</v>
      </c>
      <c r="AL2981" s="662" t="str">
        <f t="shared" si="323"/>
        <v>FRD</v>
      </c>
      <c r="AM2981" s="662" t="str">
        <f t="shared" si="326"/>
        <v>F350 Chassis Cab-Super Cab XL SRW-2WD-6-~-12800-6.2L FFV-8-X3E-630A-168-40-E85-Unleaded</v>
      </c>
      <c r="AN2981" s="662" t="str">
        <f t="shared" si="324"/>
        <v>2019-LTK-FRD-F35C-061</v>
      </c>
    </row>
    <row r="2982" spans="1:40" ht="15">
      <c r="A2982" s="570" t="s">
        <v>5129</v>
      </c>
      <c r="B2982" s="569" t="s">
        <v>5123</v>
      </c>
      <c r="C2982" s="569" t="s">
        <v>280</v>
      </c>
      <c r="D2982" s="580">
        <v>27</v>
      </c>
      <c r="E2982" s="569" t="s">
        <v>3374</v>
      </c>
      <c r="F2982" s="569" t="s">
        <v>1684</v>
      </c>
      <c r="G2982" s="569" t="s">
        <v>271</v>
      </c>
      <c r="H2982" s="569">
        <v>2019</v>
      </c>
      <c r="I2982" s="569" t="s">
        <v>4879</v>
      </c>
      <c r="J2982" s="569" t="s">
        <v>5120</v>
      </c>
      <c r="K2982" s="569" t="s">
        <v>3377</v>
      </c>
      <c r="L2982" s="569">
        <v>6</v>
      </c>
      <c r="M2982" s="569">
        <v>0</v>
      </c>
      <c r="N2982" s="569" t="s">
        <v>157</v>
      </c>
      <c r="O2982" s="569">
        <v>2</v>
      </c>
      <c r="P2982" s="569" t="s">
        <v>157</v>
      </c>
      <c r="Q2982" s="568">
        <v>12800</v>
      </c>
      <c r="R2982" s="569" t="s">
        <v>4231</v>
      </c>
      <c r="S2982" s="569">
        <v>8</v>
      </c>
      <c r="T2982" s="569" t="s">
        <v>5121</v>
      </c>
      <c r="U2982" s="569" t="s">
        <v>4905</v>
      </c>
      <c r="V2982" s="569">
        <v>168</v>
      </c>
      <c r="W2982" s="569">
        <v>40</v>
      </c>
      <c r="X2982" s="568">
        <v>11500</v>
      </c>
      <c r="Y2982" s="569" t="s">
        <v>164</v>
      </c>
      <c r="Z2982" s="581" t="s">
        <v>728</v>
      </c>
      <c r="AA2982" s="581" t="s">
        <v>1523</v>
      </c>
      <c r="AB2982" s="585">
        <v>46600</v>
      </c>
      <c r="AC2982" s="585" t="s">
        <v>164</v>
      </c>
      <c r="AD2982" s="585">
        <v>36506.631578947374</v>
      </c>
      <c r="AE2982" s="587">
        <v>0.03</v>
      </c>
      <c r="AF2982" s="661" t="str">
        <f t="shared" si="325"/>
        <v>2019-LTK-FRD-F35C-062-27</v>
      </c>
      <c r="AG2982" s="661" t="str">
        <f>IF(AND($Y2982&gt;=32,(AI2982="I"),(Y2982&lt;&gt;"~"),(COUNTIF($AN$1:$AN2982,$AN2982)=1)),"TRUE","FALSE")</f>
        <v>FALSE</v>
      </c>
      <c r="AH2982" s="661" t="str">
        <f>IF(AND($Y2982&gt;=22, (AI2982&lt;&gt;"I"),(Y2982&lt;&gt;"~"),(COUNTIF($AN$1:$AN2982,$AN2982)=1)),"TRUE","FALSE")</f>
        <v>FALSE</v>
      </c>
      <c r="AI2982" s="661" t="str">
        <f t="shared" si="327"/>
        <v>N/A</v>
      </c>
      <c r="AJ2982" s="662" t="str">
        <f t="shared" si="321"/>
        <v>F35C-062</v>
      </c>
      <c r="AK2982" s="662" t="str">
        <f t="shared" si="322"/>
        <v>LTK</v>
      </c>
      <c r="AL2982" s="662" t="str">
        <f t="shared" si="323"/>
        <v>FRD</v>
      </c>
      <c r="AM2982" s="662" t="str">
        <f t="shared" si="326"/>
        <v>F350 Chassis Cab-Super Cab XL SRW-2WD-6-~-12800-6.7L Diesel-8-X3E-630A-168-40-Diesel-BioDiesel</v>
      </c>
      <c r="AN2982" s="662" t="str">
        <f t="shared" si="324"/>
        <v>2019-LTK-FRD-F35C-062</v>
      </c>
    </row>
    <row r="2983" spans="1:40" ht="15">
      <c r="A2983" s="570" t="s">
        <v>5130</v>
      </c>
      <c r="B2983" s="573" t="s">
        <v>5131</v>
      </c>
      <c r="C2983" s="573" t="s">
        <v>269</v>
      </c>
      <c r="D2983" s="578" t="s">
        <v>270</v>
      </c>
      <c r="E2983" s="573" t="s">
        <v>3374</v>
      </c>
      <c r="F2983" s="573" t="s">
        <v>1684</v>
      </c>
      <c r="G2983" s="573" t="s">
        <v>271</v>
      </c>
      <c r="H2983" s="573">
        <v>2019</v>
      </c>
      <c r="I2983" s="573" t="s">
        <v>4879</v>
      </c>
      <c r="J2983" s="573" t="s">
        <v>5120</v>
      </c>
      <c r="K2983" s="573" t="s">
        <v>752</v>
      </c>
      <c r="L2983" s="573">
        <v>6</v>
      </c>
      <c r="M2983" s="573">
        <v>0</v>
      </c>
      <c r="N2983" s="573" t="s">
        <v>157</v>
      </c>
      <c r="O2983" s="573">
        <v>2</v>
      </c>
      <c r="P2983" s="573" t="s">
        <v>157</v>
      </c>
      <c r="Q2983" s="571">
        <v>12200</v>
      </c>
      <c r="R2983" s="573" t="s">
        <v>4235</v>
      </c>
      <c r="S2983" s="573">
        <v>8</v>
      </c>
      <c r="T2983" s="573" t="s">
        <v>5132</v>
      </c>
      <c r="U2983" s="573" t="s">
        <v>4905</v>
      </c>
      <c r="V2983" s="573">
        <v>168</v>
      </c>
      <c r="W2983" s="573">
        <v>40</v>
      </c>
      <c r="X2983" s="571">
        <v>11300</v>
      </c>
      <c r="Y2983" s="569" t="s">
        <v>164</v>
      </c>
      <c r="Z2983" s="579" t="s">
        <v>450</v>
      </c>
      <c r="AA2983" s="579" t="s">
        <v>178</v>
      </c>
      <c r="AB2983" s="584">
        <v>40980</v>
      </c>
      <c r="AC2983" s="584" t="s">
        <v>164</v>
      </c>
      <c r="AD2983" s="584">
        <v>31548.126315789475</v>
      </c>
      <c r="AE2983" s="586">
        <v>0.03</v>
      </c>
      <c r="AF2983" s="661" t="str">
        <f t="shared" si="325"/>
        <v>2019-LTK-FRD-F35C-063-05</v>
      </c>
      <c r="AG2983" s="661" t="str">
        <f>IF(AND($Y2983&gt;=32,(AI2983="I"),(Y2983&lt;&gt;"~"),(COUNTIF($AN$1:$AN2983,$AN2983)=1)),"TRUE","FALSE")</f>
        <v>FALSE</v>
      </c>
      <c r="AH2983" s="661" t="str">
        <f>IF(AND($Y2983&gt;=22, (AI2983&lt;&gt;"I"),(Y2983&lt;&gt;"~"),(COUNTIF($AN$1:$AN2983,$AN2983)=1)),"TRUE","FALSE")</f>
        <v>TRUE</v>
      </c>
      <c r="AI2983" s="661" t="str">
        <f t="shared" si="327"/>
        <v>N/A</v>
      </c>
      <c r="AJ2983" s="662" t="str">
        <f t="shared" si="321"/>
        <v>F35C-063</v>
      </c>
      <c r="AK2983" s="662" t="str">
        <f t="shared" si="322"/>
        <v>LTK</v>
      </c>
      <c r="AL2983" s="662" t="str">
        <f t="shared" si="323"/>
        <v>FRD</v>
      </c>
      <c r="AM2983" s="662" t="str">
        <f t="shared" si="326"/>
        <v>F350 Chassis Cab-Super Cab XL SRW-4WD-6-~-12200-6.2L FFV-8-X3F-630A-168-40-E85-Unleaded</v>
      </c>
      <c r="AN2983" s="662" t="str">
        <f t="shared" si="324"/>
        <v>2019-LTK-FRD-F35C-063</v>
      </c>
    </row>
    <row r="2984" spans="1:40" ht="15">
      <c r="A2984" s="570" t="s">
        <v>5133</v>
      </c>
      <c r="B2984" s="569" t="s">
        <v>5134</v>
      </c>
      <c r="C2984" s="569" t="s">
        <v>269</v>
      </c>
      <c r="D2984" s="580" t="s">
        <v>270</v>
      </c>
      <c r="E2984" s="569" t="s">
        <v>3374</v>
      </c>
      <c r="F2984" s="569" t="s">
        <v>1684</v>
      </c>
      <c r="G2984" s="569" t="s">
        <v>271</v>
      </c>
      <c r="H2984" s="569">
        <v>2019</v>
      </c>
      <c r="I2984" s="569" t="s">
        <v>4879</v>
      </c>
      <c r="J2984" s="569" t="s">
        <v>5120</v>
      </c>
      <c r="K2984" s="569" t="s">
        <v>752</v>
      </c>
      <c r="L2984" s="569">
        <v>6</v>
      </c>
      <c r="M2984" s="569">
        <v>0</v>
      </c>
      <c r="N2984" s="569" t="s">
        <v>157</v>
      </c>
      <c r="O2984" s="569">
        <v>2</v>
      </c>
      <c r="P2984" s="569" t="s">
        <v>157</v>
      </c>
      <c r="Q2984" s="568">
        <v>12400</v>
      </c>
      <c r="R2984" s="569" t="s">
        <v>4235</v>
      </c>
      <c r="S2984" s="569">
        <v>8</v>
      </c>
      <c r="T2984" s="569" t="s">
        <v>5132</v>
      </c>
      <c r="U2984" s="569" t="s">
        <v>4905</v>
      </c>
      <c r="V2984" s="569">
        <v>168</v>
      </c>
      <c r="W2984" s="569">
        <v>40</v>
      </c>
      <c r="X2984" s="568">
        <v>11300</v>
      </c>
      <c r="Y2984" s="569" t="s">
        <v>164</v>
      </c>
      <c r="Z2984" s="581" t="s">
        <v>450</v>
      </c>
      <c r="AA2984" s="581" t="s">
        <v>178</v>
      </c>
      <c r="AB2984" s="585">
        <v>40980</v>
      </c>
      <c r="AC2984" s="585" t="s">
        <v>164</v>
      </c>
      <c r="AD2984" s="585">
        <v>31548.126315789475</v>
      </c>
      <c r="AE2984" s="587">
        <v>0.03</v>
      </c>
      <c r="AF2984" s="661" t="str">
        <f t="shared" si="325"/>
        <v>2019-LTK-FRD-F35C-064-05</v>
      </c>
      <c r="AG2984" s="661" t="str">
        <f>IF(AND($Y2984&gt;=32,(AI2984="I"),(Y2984&lt;&gt;"~"),(COUNTIF($AN$1:$AN2984,$AN2984)=1)),"TRUE","FALSE")</f>
        <v>FALSE</v>
      </c>
      <c r="AH2984" s="661" t="str">
        <f>IF(AND($Y2984&gt;=22, (AI2984&lt;&gt;"I"),(Y2984&lt;&gt;"~"),(COUNTIF($AN$1:$AN2984,$AN2984)=1)),"TRUE","FALSE")</f>
        <v>TRUE</v>
      </c>
      <c r="AI2984" s="661" t="str">
        <f t="shared" si="327"/>
        <v>N/A</v>
      </c>
      <c r="AJ2984" s="662" t="str">
        <f t="shared" si="321"/>
        <v>F35C-064</v>
      </c>
      <c r="AK2984" s="662" t="str">
        <f t="shared" si="322"/>
        <v>LTK</v>
      </c>
      <c r="AL2984" s="662" t="str">
        <f t="shared" si="323"/>
        <v>FRD</v>
      </c>
      <c r="AM2984" s="662" t="str">
        <f t="shared" si="326"/>
        <v>F350 Chassis Cab-Super Cab XL SRW-4WD-6-~-12400-6.2L FFV-8-X3F-630A-168-40-E85-Unleaded</v>
      </c>
      <c r="AN2984" s="662" t="str">
        <f t="shared" si="324"/>
        <v>2019-LTK-FRD-F35C-064</v>
      </c>
    </row>
    <row r="2985" spans="1:40" ht="15">
      <c r="A2985" s="570" t="s">
        <v>5135</v>
      </c>
      <c r="B2985" s="573" t="s">
        <v>5136</v>
      </c>
      <c r="C2985" s="573" t="s">
        <v>269</v>
      </c>
      <c r="D2985" s="578" t="s">
        <v>270</v>
      </c>
      <c r="E2985" s="573" t="s">
        <v>3374</v>
      </c>
      <c r="F2985" s="573" t="s">
        <v>1684</v>
      </c>
      <c r="G2985" s="573" t="s">
        <v>271</v>
      </c>
      <c r="H2985" s="573">
        <v>2019</v>
      </c>
      <c r="I2985" s="573" t="s">
        <v>4879</v>
      </c>
      <c r="J2985" s="573" t="s">
        <v>5120</v>
      </c>
      <c r="K2985" s="573" t="s">
        <v>752</v>
      </c>
      <c r="L2985" s="573">
        <v>6</v>
      </c>
      <c r="M2985" s="573">
        <v>0</v>
      </c>
      <c r="N2985" s="573" t="s">
        <v>157</v>
      </c>
      <c r="O2985" s="573">
        <v>2</v>
      </c>
      <c r="P2985" s="573" t="s">
        <v>157</v>
      </c>
      <c r="Q2985" s="571">
        <v>12400</v>
      </c>
      <c r="R2985" s="573" t="s">
        <v>4231</v>
      </c>
      <c r="S2985" s="573">
        <v>8</v>
      </c>
      <c r="T2985" s="573" t="s">
        <v>5132</v>
      </c>
      <c r="U2985" s="573" t="s">
        <v>4905</v>
      </c>
      <c r="V2985" s="573">
        <v>168</v>
      </c>
      <c r="W2985" s="573">
        <v>40</v>
      </c>
      <c r="X2985" s="571">
        <v>11500</v>
      </c>
      <c r="Y2985" s="569" t="s">
        <v>164</v>
      </c>
      <c r="Z2985" s="579" t="s">
        <v>728</v>
      </c>
      <c r="AA2985" s="579" t="s">
        <v>1523</v>
      </c>
      <c r="AB2985" s="584">
        <v>50100</v>
      </c>
      <c r="AC2985" s="584" t="s">
        <v>164</v>
      </c>
      <c r="AD2985" s="584">
        <v>39740.315789473687</v>
      </c>
      <c r="AE2985" s="586">
        <v>0.03</v>
      </c>
      <c r="AF2985" s="661" t="str">
        <f t="shared" si="325"/>
        <v>2019-LTK-FRD-F35C-065-05</v>
      </c>
      <c r="AG2985" s="661" t="str">
        <f>IF(AND($Y2985&gt;=32,(AI2985="I"),(Y2985&lt;&gt;"~"),(COUNTIF($AN$1:$AN2985,$AN2985)=1)),"TRUE","FALSE")</f>
        <v>FALSE</v>
      </c>
      <c r="AH2985" s="661" t="str">
        <f>IF(AND($Y2985&gt;=22, (AI2985&lt;&gt;"I"),(Y2985&lt;&gt;"~"),(COUNTIF($AN$1:$AN2985,$AN2985)=1)),"TRUE","FALSE")</f>
        <v>TRUE</v>
      </c>
      <c r="AI2985" s="661" t="str">
        <f t="shared" si="327"/>
        <v>N/A</v>
      </c>
      <c r="AJ2985" s="662" t="str">
        <f t="shared" si="321"/>
        <v>F35C-065</v>
      </c>
      <c r="AK2985" s="662" t="str">
        <f t="shared" si="322"/>
        <v>LTK</v>
      </c>
      <c r="AL2985" s="662" t="str">
        <f t="shared" si="323"/>
        <v>FRD</v>
      </c>
      <c r="AM2985" s="662" t="str">
        <f t="shared" si="326"/>
        <v>F350 Chassis Cab-Super Cab XL SRW-4WD-6-~-12400-6.7L Diesel-8-X3F-630A-168-40-Diesel-BioDiesel</v>
      </c>
      <c r="AN2985" s="662" t="str">
        <f t="shared" si="324"/>
        <v>2019-LTK-FRD-F35C-065</v>
      </c>
    </row>
    <row r="2986" spans="1:40" ht="15">
      <c r="A2986" s="570" t="s">
        <v>5137</v>
      </c>
      <c r="B2986" s="569" t="s">
        <v>5134</v>
      </c>
      <c r="C2986" s="569" t="s">
        <v>278</v>
      </c>
      <c r="D2986" s="580">
        <v>15</v>
      </c>
      <c r="E2986" s="569" t="s">
        <v>3374</v>
      </c>
      <c r="F2986" s="569" t="s">
        <v>1684</v>
      </c>
      <c r="G2986" s="569" t="s">
        <v>271</v>
      </c>
      <c r="H2986" s="569">
        <v>2019</v>
      </c>
      <c r="I2986" s="569" t="s">
        <v>4879</v>
      </c>
      <c r="J2986" s="569" t="s">
        <v>5120</v>
      </c>
      <c r="K2986" s="569" t="s">
        <v>752</v>
      </c>
      <c r="L2986" s="569">
        <v>6</v>
      </c>
      <c r="M2986" s="569">
        <v>0</v>
      </c>
      <c r="N2986" s="569" t="s">
        <v>157</v>
      </c>
      <c r="O2986" s="569">
        <v>2</v>
      </c>
      <c r="P2986" s="569" t="s">
        <v>157</v>
      </c>
      <c r="Q2986" s="568">
        <v>12400</v>
      </c>
      <c r="R2986" s="569" t="s">
        <v>4235</v>
      </c>
      <c r="S2986" s="569">
        <v>8</v>
      </c>
      <c r="T2986" s="569" t="s">
        <v>5132</v>
      </c>
      <c r="U2986" s="569" t="s">
        <v>4905</v>
      </c>
      <c r="V2986" s="569">
        <v>168</v>
      </c>
      <c r="W2986" s="569">
        <v>40</v>
      </c>
      <c r="X2986" s="568">
        <v>11300</v>
      </c>
      <c r="Y2986" s="569" t="s">
        <v>164</v>
      </c>
      <c r="Z2986" s="581" t="s">
        <v>450</v>
      </c>
      <c r="AA2986" s="581" t="s">
        <v>178</v>
      </c>
      <c r="AB2986" s="585">
        <v>40980</v>
      </c>
      <c r="AC2986" s="585" t="s">
        <v>164</v>
      </c>
      <c r="AD2986" s="585">
        <v>31700</v>
      </c>
      <c r="AE2986" s="587">
        <v>0.01</v>
      </c>
      <c r="AF2986" s="661" t="str">
        <f t="shared" si="325"/>
        <v>2019-LTK-FRD-F35C-064-15</v>
      </c>
      <c r="AG2986" s="661" t="str">
        <f>IF(AND($Y2986&gt;=32,(AI2986="I"),(Y2986&lt;&gt;"~"),(COUNTIF($AN$1:$AN2986,$AN2986)=1)),"TRUE","FALSE")</f>
        <v>FALSE</v>
      </c>
      <c r="AH2986" s="661" t="str">
        <f>IF(AND($Y2986&gt;=22, (AI2986&lt;&gt;"I"),(Y2986&lt;&gt;"~"),(COUNTIF($AN$1:$AN2986,$AN2986)=1)),"TRUE","FALSE")</f>
        <v>FALSE</v>
      </c>
      <c r="AI2986" s="661" t="str">
        <f t="shared" si="327"/>
        <v>N/A</v>
      </c>
      <c r="AJ2986" s="662" t="str">
        <f t="shared" si="321"/>
        <v>F35C-064</v>
      </c>
      <c r="AK2986" s="662" t="str">
        <f t="shared" si="322"/>
        <v>LTK</v>
      </c>
      <c r="AL2986" s="662" t="str">
        <f t="shared" si="323"/>
        <v>FRD</v>
      </c>
      <c r="AM2986" s="662" t="str">
        <f t="shared" si="326"/>
        <v>F350 Chassis Cab-Super Cab XL SRW-4WD-6-~-12400-6.2L FFV-8-X3F-630A-168-40-E85-Unleaded</v>
      </c>
      <c r="AN2986" s="662" t="str">
        <f t="shared" si="324"/>
        <v>2019-LTK-FRD-F35C-064</v>
      </c>
    </row>
    <row r="2987" spans="1:40" ht="15">
      <c r="A2987" s="570" t="s">
        <v>5138</v>
      </c>
      <c r="B2987" s="573" t="s">
        <v>5136</v>
      </c>
      <c r="C2987" s="573" t="s">
        <v>278</v>
      </c>
      <c r="D2987" s="578">
        <v>15</v>
      </c>
      <c r="E2987" s="573" t="s">
        <v>3374</v>
      </c>
      <c r="F2987" s="573" t="s">
        <v>1684</v>
      </c>
      <c r="G2987" s="573" t="s">
        <v>271</v>
      </c>
      <c r="H2987" s="573">
        <v>2019</v>
      </c>
      <c r="I2987" s="573" t="s">
        <v>4879</v>
      </c>
      <c r="J2987" s="573" t="s">
        <v>5120</v>
      </c>
      <c r="K2987" s="573" t="s">
        <v>752</v>
      </c>
      <c r="L2987" s="573">
        <v>6</v>
      </c>
      <c r="M2987" s="573">
        <v>0</v>
      </c>
      <c r="N2987" s="573" t="s">
        <v>157</v>
      </c>
      <c r="O2987" s="573">
        <v>2</v>
      </c>
      <c r="P2987" s="573" t="s">
        <v>157</v>
      </c>
      <c r="Q2987" s="571">
        <v>12400</v>
      </c>
      <c r="R2987" s="573" t="s">
        <v>4231</v>
      </c>
      <c r="S2987" s="573">
        <v>8</v>
      </c>
      <c r="T2987" s="573" t="s">
        <v>5132</v>
      </c>
      <c r="U2987" s="573" t="s">
        <v>4905</v>
      </c>
      <c r="V2987" s="573">
        <v>168</v>
      </c>
      <c r="W2987" s="573">
        <v>40</v>
      </c>
      <c r="X2987" s="571">
        <v>11500</v>
      </c>
      <c r="Y2987" s="569" t="s">
        <v>164</v>
      </c>
      <c r="Z2987" s="579" t="s">
        <v>728</v>
      </c>
      <c r="AA2987" s="579" t="s">
        <v>1523</v>
      </c>
      <c r="AB2987" s="584">
        <v>50100</v>
      </c>
      <c r="AC2987" s="584" t="s">
        <v>164</v>
      </c>
      <c r="AD2987" s="584">
        <v>39950</v>
      </c>
      <c r="AE2987" s="586">
        <v>0.01</v>
      </c>
      <c r="AF2987" s="661" t="str">
        <f t="shared" si="325"/>
        <v>2019-LTK-FRD-F35C-065-15</v>
      </c>
      <c r="AG2987" s="661" t="str">
        <f>IF(AND($Y2987&gt;=32,(AI2987="I"),(Y2987&lt;&gt;"~"),(COUNTIF($AN$1:$AN2987,$AN2987)=1)),"TRUE","FALSE")</f>
        <v>FALSE</v>
      </c>
      <c r="AH2987" s="661" t="str">
        <f>IF(AND($Y2987&gt;=22, (AI2987&lt;&gt;"I"),(Y2987&lt;&gt;"~"),(COUNTIF($AN$1:$AN2987,$AN2987)=1)),"TRUE","FALSE")</f>
        <v>FALSE</v>
      </c>
      <c r="AI2987" s="661" t="str">
        <f t="shared" si="327"/>
        <v>N/A</v>
      </c>
      <c r="AJ2987" s="662" t="str">
        <f t="shared" si="321"/>
        <v>F35C-065</v>
      </c>
      <c r="AK2987" s="662" t="str">
        <f t="shared" si="322"/>
        <v>LTK</v>
      </c>
      <c r="AL2987" s="662" t="str">
        <f t="shared" si="323"/>
        <v>FRD</v>
      </c>
      <c r="AM2987" s="662" t="str">
        <f t="shared" si="326"/>
        <v>F350 Chassis Cab-Super Cab XL SRW-4WD-6-~-12400-6.7L Diesel-8-X3F-630A-168-40-Diesel-BioDiesel</v>
      </c>
      <c r="AN2987" s="662" t="str">
        <f t="shared" si="324"/>
        <v>2019-LTK-FRD-F35C-065</v>
      </c>
    </row>
    <row r="2988" spans="1:40" ht="15">
      <c r="A2988" s="570" t="s">
        <v>5139</v>
      </c>
      <c r="B2988" s="569" t="s">
        <v>5134</v>
      </c>
      <c r="C2988" s="569" t="s">
        <v>287</v>
      </c>
      <c r="D2988" s="580">
        <v>26</v>
      </c>
      <c r="E2988" s="569" t="s">
        <v>3374</v>
      </c>
      <c r="F2988" s="569" t="s">
        <v>1684</v>
      </c>
      <c r="G2988" s="569" t="s">
        <v>271</v>
      </c>
      <c r="H2988" s="569">
        <v>2019</v>
      </c>
      <c r="I2988" s="569" t="s">
        <v>4879</v>
      </c>
      <c r="J2988" s="569" t="s">
        <v>5120</v>
      </c>
      <c r="K2988" s="569" t="s">
        <v>752</v>
      </c>
      <c r="L2988" s="569">
        <v>6</v>
      </c>
      <c r="M2988" s="569">
        <v>0</v>
      </c>
      <c r="N2988" s="569" t="s">
        <v>157</v>
      </c>
      <c r="O2988" s="569">
        <v>2</v>
      </c>
      <c r="P2988" s="569" t="s">
        <v>157</v>
      </c>
      <c r="Q2988" s="568">
        <v>12400</v>
      </c>
      <c r="R2988" s="569" t="s">
        <v>4235</v>
      </c>
      <c r="S2988" s="569">
        <v>8</v>
      </c>
      <c r="T2988" s="569" t="s">
        <v>5132</v>
      </c>
      <c r="U2988" s="569" t="s">
        <v>4905</v>
      </c>
      <c r="V2988" s="569">
        <v>168</v>
      </c>
      <c r="W2988" s="569">
        <v>40</v>
      </c>
      <c r="X2988" s="568">
        <v>11300</v>
      </c>
      <c r="Y2988" s="569" t="s">
        <v>164</v>
      </c>
      <c r="Z2988" s="581" t="s">
        <v>450</v>
      </c>
      <c r="AA2988" s="581" t="s">
        <v>178</v>
      </c>
      <c r="AB2988" s="585">
        <v>40615</v>
      </c>
      <c r="AC2988" s="585" t="s">
        <v>164</v>
      </c>
      <c r="AD2988" s="585">
        <v>31851</v>
      </c>
      <c r="AE2988" s="587">
        <v>0.05</v>
      </c>
      <c r="AF2988" s="661" t="str">
        <f t="shared" si="325"/>
        <v>2019-LTK-FRD-F35C-064-26</v>
      </c>
      <c r="AG2988" s="661" t="str">
        <f>IF(AND($Y2988&gt;=32,(AI2988="I"),(Y2988&lt;&gt;"~"),(COUNTIF($AN$1:$AN2988,$AN2988)=1)),"TRUE","FALSE")</f>
        <v>FALSE</v>
      </c>
      <c r="AH2988" s="661" t="str">
        <f>IF(AND($Y2988&gt;=22, (AI2988&lt;&gt;"I"),(Y2988&lt;&gt;"~"),(COUNTIF($AN$1:$AN2988,$AN2988)=1)),"TRUE","FALSE")</f>
        <v>FALSE</v>
      </c>
      <c r="AI2988" s="661" t="str">
        <f t="shared" si="327"/>
        <v>N/A</v>
      </c>
      <c r="AJ2988" s="662" t="str">
        <f t="shared" si="321"/>
        <v>F35C-064</v>
      </c>
      <c r="AK2988" s="662" t="str">
        <f t="shared" si="322"/>
        <v>LTK</v>
      </c>
      <c r="AL2988" s="662" t="str">
        <f t="shared" si="323"/>
        <v>FRD</v>
      </c>
      <c r="AM2988" s="662" t="str">
        <f t="shared" si="326"/>
        <v>F350 Chassis Cab-Super Cab XL SRW-4WD-6-~-12400-6.2L FFV-8-X3F-630A-168-40-E85-Unleaded</v>
      </c>
      <c r="AN2988" s="662" t="str">
        <f t="shared" si="324"/>
        <v>2019-LTK-FRD-F35C-064</v>
      </c>
    </row>
    <row r="2989" spans="1:40" ht="15">
      <c r="A2989" s="570" t="s">
        <v>5140</v>
      </c>
      <c r="B2989" s="573" t="s">
        <v>5136</v>
      </c>
      <c r="C2989" s="573" t="s">
        <v>287</v>
      </c>
      <c r="D2989" s="578">
        <v>26</v>
      </c>
      <c r="E2989" s="573" t="s">
        <v>3374</v>
      </c>
      <c r="F2989" s="573" t="s">
        <v>1684</v>
      </c>
      <c r="G2989" s="573" t="s">
        <v>271</v>
      </c>
      <c r="H2989" s="573">
        <v>2019</v>
      </c>
      <c r="I2989" s="573" t="s">
        <v>4879</v>
      </c>
      <c r="J2989" s="573" t="s">
        <v>5120</v>
      </c>
      <c r="K2989" s="573" t="s">
        <v>752</v>
      </c>
      <c r="L2989" s="573">
        <v>6</v>
      </c>
      <c r="M2989" s="573">
        <v>0</v>
      </c>
      <c r="N2989" s="573" t="s">
        <v>157</v>
      </c>
      <c r="O2989" s="573">
        <v>2</v>
      </c>
      <c r="P2989" s="573" t="s">
        <v>157</v>
      </c>
      <c r="Q2989" s="571">
        <v>12400</v>
      </c>
      <c r="R2989" s="573" t="s">
        <v>4231</v>
      </c>
      <c r="S2989" s="573">
        <v>8</v>
      </c>
      <c r="T2989" s="573" t="s">
        <v>5132</v>
      </c>
      <c r="U2989" s="573" t="s">
        <v>4905</v>
      </c>
      <c r="V2989" s="573">
        <v>168</v>
      </c>
      <c r="W2989" s="573">
        <v>40</v>
      </c>
      <c r="X2989" s="571">
        <v>11500</v>
      </c>
      <c r="Y2989" s="569" t="s">
        <v>164</v>
      </c>
      <c r="Z2989" s="579" t="s">
        <v>728</v>
      </c>
      <c r="AA2989" s="579" t="s">
        <v>1523</v>
      </c>
      <c r="AB2989" s="584">
        <v>50100</v>
      </c>
      <c r="AC2989" s="584" t="s">
        <v>164</v>
      </c>
      <c r="AD2989" s="584">
        <v>40046</v>
      </c>
      <c r="AE2989" s="586">
        <v>0.05</v>
      </c>
      <c r="AF2989" s="661" t="str">
        <f t="shared" si="325"/>
        <v>2019-LTK-FRD-F35C-065-26</v>
      </c>
      <c r="AG2989" s="661" t="str">
        <f>IF(AND($Y2989&gt;=32,(AI2989="I"),(Y2989&lt;&gt;"~"),(COUNTIF($AN$1:$AN2989,$AN2989)=1)),"TRUE","FALSE")</f>
        <v>FALSE</v>
      </c>
      <c r="AH2989" s="661" t="str">
        <f>IF(AND($Y2989&gt;=22, (AI2989&lt;&gt;"I"),(Y2989&lt;&gt;"~"),(COUNTIF($AN$1:$AN2989,$AN2989)=1)),"TRUE","FALSE")</f>
        <v>FALSE</v>
      </c>
      <c r="AI2989" s="661" t="str">
        <f t="shared" si="327"/>
        <v>N/A</v>
      </c>
      <c r="AJ2989" s="662" t="str">
        <f t="shared" si="321"/>
        <v>F35C-065</v>
      </c>
      <c r="AK2989" s="662" t="str">
        <f t="shared" si="322"/>
        <v>LTK</v>
      </c>
      <c r="AL2989" s="662" t="str">
        <f t="shared" si="323"/>
        <v>FRD</v>
      </c>
      <c r="AM2989" s="662" t="str">
        <f t="shared" si="326"/>
        <v>F350 Chassis Cab-Super Cab XL SRW-4WD-6-~-12400-6.7L Diesel-8-X3F-630A-168-40-Diesel-BioDiesel</v>
      </c>
      <c r="AN2989" s="662" t="str">
        <f t="shared" si="324"/>
        <v>2019-LTK-FRD-F35C-065</v>
      </c>
    </row>
    <row r="2990" spans="1:40" ht="15">
      <c r="A2990" s="570" t="s">
        <v>5141</v>
      </c>
      <c r="B2990" s="569" t="s">
        <v>5131</v>
      </c>
      <c r="C2990" s="569" t="s">
        <v>280</v>
      </c>
      <c r="D2990" s="580">
        <v>27</v>
      </c>
      <c r="E2990" s="569" t="s">
        <v>3374</v>
      </c>
      <c r="F2990" s="569" t="s">
        <v>1684</v>
      </c>
      <c r="G2990" s="569" t="s">
        <v>271</v>
      </c>
      <c r="H2990" s="569">
        <v>2019</v>
      </c>
      <c r="I2990" s="569" t="s">
        <v>4879</v>
      </c>
      <c r="J2990" s="569" t="s">
        <v>5120</v>
      </c>
      <c r="K2990" s="569" t="s">
        <v>752</v>
      </c>
      <c r="L2990" s="569">
        <v>6</v>
      </c>
      <c r="M2990" s="569">
        <v>0</v>
      </c>
      <c r="N2990" s="569" t="s">
        <v>157</v>
      </c>
      <c r="O2990" s="569">
        <v>2</v>
      </c>
      <c r="P2990" s="569" t="s">
        <v>157</v>
      </c>
      <c r="Q2990" s="568">
        <v>12200</v>
      </c>
      <c r="R2990" s="569" t="s">
        <v>4235</v>
      </c>
      <c r="S2990" s="569">
        <v>8</v>
      </c>
      <c r="T2990" s="569" t="s">
        <v>5132</v>
      </c>
      <c r="U2990" s="569" t="s">
        <v>4905</v>
      </c>
      <c r="V2990" s="569">
        <v>168</v>
      </c>
      <c r="W2990" s="569">
        <v>40</v>
      </c>
      <c r="X2990" s="568">
        <v>11300</v>
      </c>
      <c r="Y2990" s="569" t="s">
        <v>164</v>
      </c>
      <c r="Z2990" s="581" t="s">
        <v>450</v>
      </c>
      <c r="AA2990" s="581" t="s">
        <v>178</v>
      </c>
      <c r="AB2990" s="585">
        <v>40980</v>
      </c>
      <c r="AC2990" s="585" t="s">
        <v>164</v>
      </c>
      <c r="AD2990" s="585">
        <v>31548.126315789475</v>
      </c>
      <c r="AE2990" s="587">
        <v>0.03</v>
      </c>
      <c r="AF2990" s="661" t="str">
        <f t="shared" si="325"/>
        <v>2019-LTK-FRD-F35C-063-27</v>
      </c>
      <c r="AG2990" s="661" t="str">
        <f>IF(AND($Y2990&gt;=32,(AI2990="I"),(Y2990&lt;&gt;"~"),(COUNTIF($AN$1:$AN2990,$AN2990)=1)),"TRUE","FALSE")</f>
        <v>FALSE</v>
      </c>
      <c r="AH2990" s="661" t="str">
        <f>IF(AND($Y2990&gt;=22, (AI2990&lt;&gt;"I"),(Y2990&lt;&gt;"~"),(COUNTIF($AN$1:$AN2990,$AN2990)=1)),"TRUE","FALSE")</f>
        <v>FALSE</v>
      </c>
      <c r="AI2990" s="661" t="str">
        <f t="shared" si="327"/>
        <v>N/A</v>
      </c>
      <c r="AJ2990" s="662" t="str">
        <f t="shared" si="321"/>
        <v>F35C-063</v>
      </c>
      <c r="AK2990" s="662" t="str">
        <f t="shared" si="322"/>
        <v>LTK</v>
      </c>
      <c r="AL2990" s="662" t="str">
        <f t="shared" si="323"/>
        <v>FRD</v>
      </c>
      <c r="AM2990" s="662" t="str">
        <f t="shared" si="326"/>
        <v>F350 Chassis Cab-Super Cab XL SRW-4WD-6-~-12200-6.2L FFV-8-X3F-630A-168-40-E85-Unleaded</v>
      </c>
      <c r="AN2990" s="662" t="str">
        <f t="shared" si="324"/>
        <v>2019-LTK-FRD-F35C-063</v>
      </c>
    </row>
    <row r="2991" spans="1:40" ht="15">
      <c r="A2991" s="570" t="s">
        <v>5142</v>
      </c>
      <c r="B2991" s="573" t="s">
        <v>5134</v>
      </c>
      <c r="C2991" s="573" t="s">
        <v>280</v>
      </c>
      <c r="D2991" s="578">
        <v>27</v>
      </c>
      <c r="E2991" s="573" t="s">
        <v>3374</v>
      </c>
      <c r="F2991" s="573" t="s">
        <v>1684</v>
      </c>
      <c r="G2991" s="573" t="s">
        <v>271</v>
      </c>
      <c r="H2991" s="573">
        <v>2019</v>
      </c>
      <c r="I2991" s="573" t="s">
        <v>4879</v>
      </c>
      <c r="J2991" s="573" t="s">
        <v>5120</v>
      </c>
      <c r="K2991" s="573" t="s">
        <v>752</v>
      </c>
      <c r="L2991" s="573">
        <v>6</v>
      </c>
      <c r="M2991" s="573">
        <v>0</v>
      </c>
      <c r="N2991" s="573" t="s">
        <v>157</v>
      </c>
      <c r="O2991" s="573">
        <v>2</v>
      </c>
      <c r="P2991" s="573" t="s">
        <v>157</v>
      </c>
      <c r="Q2991" s="571">
        <v>12400</v>
      </c>
      <c r="R2991" s="573" t="s">
        <v>4235</v>
      </c>
      <c r="S2991" s="573">
        <v>8</v>
      </c>
      <c r="T2991" s="573" t="s">
        <v>5132</v>
      </c>
      <c r="U2991" s="573" t="s">
        <v>4905</v>
      </c>
      <c r="V2991" s="573">
        <v>168</v>
      </c>
      <c r="W2991" s="573">
        <v>40</v>
      </c>
      <c r="X2991" s="571">
        <v>11300</v>
      </c>
      <c r="Y2991" s="569" t="s">
        <v>164</v>
      </c>
      <c r="Z2991" s="579" t="s">
        <v>450</v>
      </c>
      <c r="AA2991" s="579" t="s">
        <v>178</v>
      </c>
      <c r="AB2991" s="584">
        <v>40980</v>
      </c>
      <c r="AC2991" s="584" t="s">
        <v>164</v>
      </c>
      <c r="AD2991" s="584">
        <v>31548.126315789475</v>
      </c>
      <c r="AE2991" s="586">
        <v>0.03</v>
      </c>
      <c r="AF2991" s="661" t="str">
        <f t="shared" si="325"/>
        <v>2019-LTK-FRD-F35C-064-27</v>
      </c>
      <c r="AG2991" s="661" t="str">
        <f>IF(AND($Y2991&gt;=32,(AI2991="I"),(Y2991&lt;&gt;"~"),(COUNTIF($AN$1:$AN2991,$AN2991)=1)),"TRUE","FALSE")</f>
        <v>FALSE</v>
      </c>
      <c r="AH2991" s="661" t="str">
        <f>IF(AND($Y2991&gt;=22, (AI2991&lt;&gt;"I"),(Y2991&lt;&gt;"~"),(COUNTIF($AN$1:$AN2991,$AN2991)=1)),"TRUE","FALSE")</f>
        <v>FALSE</v>
      </c>
      <c r="AI2991" s="661" t="str">
        <f t="shared" si="327"/>
        <v>N/A</v>
      </c>
      <c r="AJ2991" s="662" t="str">
        <f t="shared" si="321"/>
        <v>F35C-064</v>
      </c>
      <c r="AK2991" s="662" t="str">
        <f t="shared" si="322"/>
        <v>LTK</v>
      </c>
      <c r="AL2991" s="662" t="str">
        <f t="shared" si="323"/>
        <v>FRD</v>
      </c>
      <c r="AM2991" s="662" t="str">
        <f t="shared" si="326"/>
        <v>F350 Chassis Cab-Super Cab XL SRW-4WD-6-~-12400-6.2L FFV-8-X3F-630A-168-40-E85-Unleaded</v>
      </c>
      <c r="AN2991" s="662" t="str">
        <f t="shared" si="324"/>
        <v>2019-LTK-FRD-F35C-064</v>
      </c>
    </row>
    <row r="2992" spans="1:40" ht="15">
      <c r="A2992" s="570" t="s">
        <v>5143</v>
      </c>
      <c r="B2992" s="569" t="s">
        <v>5136</v>
      </c>
      <c r="C2992" s="569" t="s">
        <v>280</v>
      </c>
      <c r="D2992" s="580">
        <v>27</v>
      </c>
      <c r="E2992" s="569" t="s">
        <v>3374</v>
      </c>
      <c r="F2992" s="569" t="s">
        <v>1684</v>
      </c>
      <c r="G2992" s="569" t="s">
        <v>271</v>
      </c>
      <c r="H2992" s="569">
        <v>2019</v>
      </c>
      <c r="I2992" s="569" t="s">
        <v>4879</v>
      </c>
      <c r="J2992" s="569" t="s">
        <v>5120</v>
      </c>
      <c r="K2992" s="569" t="s">
        <v>752</v>
      </c>
      <c r="L2992" s="569">
        <v>6</v>
      </c>
      <c r="M2992" s="569">
        <v>0</v>
      </c>
      <c r="N2992" s="569" t="s">
        <v>157</v>
      </c>
      <c r="O2992" s="569">
        <v>2</v>
      </c>
      <c r="P2992" s="569" t="s">
        <v>157</v>
      </c>
      <c r="Q2992" s="568">
        <v>12400</v>
      </c>
      <c r="R2992" s="569" t="s">
        <v>4231</v>
      </c>
      <c r="S2992" s="569">
        <v>8</v>
      </c>
      <c r="T2992" s="569" t="s">
        <v>5132</v>
      </c>
      <c r="U2992" s="569" t="s">
        <v>4905</v>
      </c>
      <c r="V2992" s="569">
        <v>168</v>
      </c>
      <c r="W2992" s="569">
        <v>40</v>
      </c>
      <c r="X2992" s="568">
        <v>11500</v>
      </c>
      <c r="Y2992" s="569" t="s">
        <v>164</v>
      </c>
      <c r="Z2992" s="581" t="s">
        <v>728</v>
      </c>
      <c r="AA2992" s="581" t="s">
        <v>1523</v>
      </c>
      <c r="AB2992" s="585">
        <v>50100</v>
      </c>
      <c r="AC2992" s="585" t="s">
        <v>164</v>
      </c>
      <c r="AD2992" s="585">
        <v>39740.315789473687</v>
      </c>
      <c r="AE2992" s="587">
        <v>0.03</v>
      </c>
      <c r="AF2992" s="661" t="str">
        <f t="shared" si="325"/>
        <v>2019-LTK-FRD-F35C-065-27</v>
      </c>
      <c r="AG2992" s="661" t="str">
        <f>IF(AND($Y2992&gt;=32,(AI2992="I"),(Y2992&lt;&gt;"~"),(COUNTIF($AN$1:$AN2992,$AN2992)=1)),"TRUE","FALSE")</f>
        <v>FALSE</v>
      </c>
      <c r="AH2992" s="661" t="str">
        <f>IF(AND($Y2992&gt;=22, (AI2992&lt;&gt;"I"),(Y2992&lt;&gt;"~"),(COUNTIF($AN$1:$AN2992,$AN2992)=1)),"TRUE","FALSE")</f>
        <v>FALSE</v>
      </c>
      <c r="AI2992" s="661" t="str">
        <f t="shared" si="327"/>
        <v>N/A</v>
      </c>
      <c r="AJ2992" s="662" t="str">
        <f t="shared" si="321"/>
        <v>F35C-065</v>
      </c>
      <c r="AK2992" s="662" t="str">
        <f t="shared" si="322"/>
        <v>LTK</v>
      </c>
      <c r="AL2992" s="662" t="str">
        <f t="shared" si="323"/>
        <v>FRD</v>
      </c>
      <c r="AM2992" s="662" t="str">
        <f t="shared" si="326"/>
        <v>F350 Chassis Cab-Super Cab XL SRW-4WD-6-~-12400-6.7L Diesel-8-X3F-630A-168-40-Diesel-BioDiesel</v>
      </c>
      <c r="AN2992" s="662" t="str">
        <f t="shared" si="324"/>
        <v>2019-LTK-FRD-F35C-065</v>
      </c>
    </row>
    <row r="2993" spans="1:40" ht="15">
      <c r="A2993" s="570" t="s">
        <v>5144</v>
      </c>
      <c r="B2993" s="573" t="s">
        <v>5145</v>
      </c>
      <c r="C2993" s="573" t="s">
        <v>269</v>
      </c>
      <c r="D2993" s="578" t="s">
        <v>270</v>
      </c>
      <c r="E2993" s="573" t="s">
        <v>3374</v>
      </c>
      <c r="F2993" s="573" t="s">
        <v>1684</v>
      </c>
      <c r="G2993" s="573" t="s">
        <v>271</v>
      </c>
      <c r="H2993" s="573">
        <v>2019</v>
      </c>
      <c r="I2993" s="573" t="s">
        <v>4879</v>
      </c>
      <c r="J2993" s="573" t="s">
        <v>4858</v>
      </c>
      <c r="K2993" s="573" t="s">
        <v>3377</v>
      </c>
      <c r="L2993" s="573">
        <v>6</v>
      </c>
      <c r="M2993" s="573">
        <v>0</v>
      </c>
      <c r="N2993" s="573" t="s">
        <v>157</v>
      </c>
      <c r="O2993" s="573">
        <v>2</v>
      </c>
      <c r="P2993" s="573" t="s">
        <v>157</v>
      </c>
      <c r="Q2993" s="571">
        <v>12900</v>
      </c>
      <c r="R2993" s="573" t="s">
        <v>4235</v>
      </c>
      <c r="S2993" s="573">
        <v>8</v>
      </c>
      <c r="T2993" s="573" t="s">
        <v>5098</v>
      </c>
      <c r="U2993" s="573" t="s">
        <v>4928</v>
      </c>
      <c r="V2993" s="573">
        <v>168</v>
      </c>
      <c r="W2993" s="573">
        <v>40</v>
      </c>
      <c r="X2993" s="571">
        <v>14000</v>
      </c>
      <c r="Y2993" s="569" t="s">
        <v>164</v>
      </c>
      <c r="Z2993" s="579" t="s">
        <v>450</v>
      </c>
      <c r="AA2993" s="579" t="s">
        <v>178</v>
      </c>
      <c r="AB2993" s="584">
        <v>42315</v>
      </c>
      <c r="AC2993" s="584" t="s">
        <v>164</v>
      </c>
      <c r="AD2993" s="584">
        <v>38015.789473684214</v>
      </c>
      <c r="AE2993" s="586">
        <v>0.03</v>
      </c>
      <c r="AF2993" s="661" t="str">
        <f t="shared" si="325"/>
        <v>2019-LTK-FRD-F35C-066-05</v>
      </c>
      <c r="AG2993" s="661" t="str">
        <f>IF(AND($Y2993&gt;=32,(AI2993="I"),(Y2993&lt;&gt;"~"),(COUNTIF($AN$1:$AN2993,$AN2993)=1)),"TRUE","FALSE")</f>
        <v>FALSE</v>
      </c>
      <c r="AH2993" s="661" t="str">
        <f>IF(AND($Y2993&gt;=22, (AI2993&lt;&gt;"I"),(Y2993&lt;&gt;"~"),(COUNTIF($AN$1:$AN2993,$AN2993)=1)),"TRUE","FALSE")</f>
        <v>TRUE</v>
      </c>
      <c r="AI2993" s="661" t="str">
        <f t="shared" si="327"/>
        <v>N/A</v>
      </c>
      <c r="AJ2993" s="662" t="str">
        <f t="shared" si="321"/>
        <v>F35C-066</v>
      </c>
      <c r="AK2993" s="662" t="str">
        <f t="shared" si="322"/>
        <v>LTK</v>
      </c>
      <c r="AL2993" s="662" t="str">
        <f t="shared" si="323"/>
        <v>FRD</v>
      </c>
      <c r="AM2993" s="662" t="str">
        <f t="shared" si="326"/>
        <v>F350 Chassis Cab-Super Cab XLT DRW-2WD-6-~-12900-6.2L FFV-8-X3G-643A-168-40-E85-Unleaded</v>
      </c>
      <c r="AN2993" s="662" t="str">
        <f t="shared" si="324"/>
        <v>2019-LTK-FRD-F35C-066</v>
      </c>
    </row>
    <row r="2994" spans="1:40" ht="15">
      <c r="A2994" s="570" t="s">
        <v>5146</v>
      </c>
      <c r="B2994" s="569" t="s">
        <v>5147</v>
      </c>
      <c r="C2994" s="569" t="s">
        <v>269</v>
      </c>
      <c r="D2994" s="580" t="s">
        <v>270</v>
      </c>
      <c r="E2994" s="569" t="s">
        <v>3374</v>
      </c>
      <c r="F2994" s="569" t="s">
        <v>1684</v>
      </c>
      <c r="G2994" s="569" t="s">
        <v>271</v>
      </c>
      <c r="H2994" s="569">
        <v>2019</v>
      </c>
      <c r="I2994" s="569" t="s">
        <v>4879</v>
      </c>
      <c r="J2994" s="569" t="s">
        <v>4858</v>
      </c>
      <c r="K2994" s="569" t="s">
        <v>3377</v>
      </c>
      <c r="L2994" s="569">
        <v>6</v>
      </c>
      <c r="M2994" s="569">
        <v>0</v>
      </c>
      <c r="N2994" s="569" t="s">
        <v>157</v>
      </c>
      <c r="O2994" s="569">
        <v>2</v>
      </c>
      <c r="P2994" s="569" t="s">
        <v>157</v>
      </c>
      <c r="Q2994" s="568">
        <v>12900</v>
      </c>
      <c r="R2994" s="569" t="s">
        <v>4231</v>
      </c>
      <c r="S2994" s="569">
        <v>8</v>
      </c>
      <c r="T2994" s="569" t="s">
        <v>5098</v>
      </c>
      <c r="U2994" s="569" t="s">
        <v>4928</v>
      </c>
      <c r="V2994" s="569">
        <v>168</v>
      </c>
      <c r="W2994" s="569">
        <v>40</v>
      </c>
      <c r="X2994" s="568">
        <v>14000</v>
      </c>
      <c r="Y2994" s="569" t="s">
        <v>164</v>
      </c>
      <c r="Z2994" s="581" t="s">
        <v>728</v>
      </c>
      <c r="AA2994" s="581" t="s">
        <v>1523</v>
      </c>
      <c r="AB2994" s="585">
        <v>51435</v>
      </c>
      <c r="AC2994" s="585" t="s">
        <v>164</v>
      </c>
      <c r="AD2994" s="585">
        <v>40972.947368421061</v>
      </c>
      <c r="AE2994" s="587">
        <v>0.03</v>
      </c>
      <c r="AF2994" s="661" t="str">
        <f t="shared" si="325"/>
        <v>2019-LTK-FRD-F35C-067-05</v>
      </c>
      <c r="AG2994" s="661" t="str">
        <f>IF(AND($Y2994&gt;=32,(AI2994="I"),(Y2994&lt;&gt;"~"),(COUNTIF($AN$1:$AN2994,$AN2994)=1)),"TRUE","FALSE")</f>
        <v>FALSE</v>
      </c>
      <c r="AH2994" s="661" t="str">
        <f>IF(AND($Y2994&gt;=22, (AI2994&lt;&gt;"I"),(Y2994&lt;&gt;"~"),(COUNTIF($AN$1:$AN2994,$AN2994)=1)),"TRUE","FALSE")</f>
        <v>TRUE</v>
      </c>
      <c r="AI2994" s="661" t="str">
        <f t="shared" si="327"/>
        <v>N/A</v>
      </c>
      <c r="AJ2994" s="662" t="str">
        <f t="shared" si="321"/>
        <v>F35C-067</v>
      </c>
      <c r="AK2994" s="662" t="str">
        <f t="shared" si="322"/>
        <v>LTK</v>
      </c>
      <c r="AL2994" s="662" t="str">
        <f t="shared" si="323"/>
        <v>FRD</v>
      </c>
      <c r="AM2994" s="662" t="str">
        <f t="shared" si="326"/>
        <v>F350 Chassis Cab-Super Cab XLT DRW-2WD-6-~-12900-6.7L Diesel-8-X3G-643A-168-40-Diesel-BioDiesel</v>
      </c>
      <c r="AN2994" s="662" t="str">
        <f t="shared" si="324"/>
        <v>2019-LTK-FRD-F35C-067</v>
      </c>
    </row>
    <row r="2995" spans="1:40" ht="15">
      <c r="A2995" s="570" t="s">
        <v>5148</v>
      </c>
      <c r="B2995" s="573" t="s">
        <v>5145</v>
      </c>
      <c r="C2995" s="573" t="s">
        <v>278</v>
      </c>
      <c r="D2995" s="578">
        <v>15</v>
      </c>
      <c r="E2995" s="573" t="s">
        <v>3374</v>
      </c>
      <c r="F2995" s="573" t="s">
        <v>1684</v>
      </c>
      <c r="G2995" s="573" t="s">
        <v>271</v>
      </c>
      <c r="H2995" s="573">
        <v>2019</v>
      </c>
      <c r="I2995" s="573" t="s">
        <v>4879</v>
      </c>
      <c r="J2995" s="573" t="s">
        <v>4858</v>
      </c>
      <c r="K2995" s="573" t="s">
        <v>3377</v>
      </c>
      <c r="L2995" s="573">
        <v>6</v>
      </c>
      <c r="M2995" s="573">
        <v>0</v>
      </c>
      <c r="N2995" s="573" t="s">
        <v>157</v>
      </c>
      <c r="O2995" s="573">
        <v>2</v>
      </c>
      <c r="P2995" s="573" t="s">
        <v>157</v>
      </c>
      <c r="Q2995" s="571">
        <v>13000</v>
      </c>
      <c r="R2995" s="573" t="s">
        <v>4235</v>
      </c>
      <c r="S2995" s="573">
        <v>8</v>
      </c>
      <c r="T2995" s="573" t="s">
        <v>5098</v>
      </c>
      <c r="U2995" s="573" t="s">
        <v>4928</v>
      </c>
      <c r="V2995" s="573">
        <v>168</v>
      </c>
      <c r="W2995" s="573">
        <v>40</v>
      </c>
      <c r="X2995" s="571">
        <v>14000</v>
      </c>
      <c r="Y2995" s="569" t="s">
        <v>164</v>
      </c>
      <c r="Z2995" s="579" t="s">
        <v>450</v>
      </c>
      <c r="AA2995" s="579" t="s">
        <v>178</v>
      </c>
      <c r="AB2995" s="584">
        <v>42315</v>
      </c>
      <c r="AC2995" s="584" t="s">
        <v>164</v>
      </c>
      <c r="AD2995" s="584">
        <v>32950</v>
      </c>
      <c r="AE2995" s="586">
        <v>0.01</v>
      </c>
      <c r="AF2995" s="661" t="str">
        <f t="shared" si="325"/>
        <v>2019-LTK-FRD-F35C-066-15</v>
      </c>
      <c r="AG2995" s="661" t="str">
        <f>IF(AND($Y2995&gt;=32,(AI2995="I"),(Y2995&lt;&gt;"~"),(COUNTIF($AN$1:$AN2995,$AN2995)=1)),"TRUE","FALSE")</f>
        <v>FALSE</v>
      </c>
      <c r="AH2995" s="661" t="str">
        <f>IF(AND($Y2995&gt;=22, (AI2995&lt;&gt;"I"),(Y2995&lt;&gt;"~"),(COUNTIF($AN$1:$AN2995,$AN2995)=1)),"TRUE","FALSE")</f>
        <v>FALSE</v>
      </c>
      <c r="AI2995" s="661" t="str">
        <f t="shared" si="327"/>
        <v>N/A</v>
      </c>
      <c r="AJ2995" s="662" t="str">
        <f t="shared" si="321"/>
        <v>F35C-066</v>
      </c>
      <c r="AK2995" s="662" t="str">
        <f t="shared" si="322"/>
        <v>LTK</v>
      </c>
      <c r="AL2995" s="662" t="str">
        <f t="shared" si="323"/>
        <v>FRD</v>
      </c>
      <c r="AM2995" s="662" t="str">
        <f t="shared" si="326"/>
        <v>F350 Chassis Cab-Super Cab XLT DRW-2WD-6-~-13000-6.2L FFV-8-X3G-643A-168-40-E85-Unleaded</v>
      </c>
      <c r="AN2995" s="662" t="str">
        <f t="shared" si="324"/>
        <v>2019-LTK-FRD-F35C-066</v>
      </c>
    </row>
    <row r="2996" spans="1:40" ht="15">
      <c r="A2996" s="570" t="s">
        <v>5149</v>
      </c>
      <c r="B2996" s="569" t="s">
        <v>5147</v>
      </c>
      <c r="C2996" s="569" t="s">
        <v>278</v>
      </c>
      <c r="D2996" s="580">
        <v>15</v>
      </c>
      <c r="E2996" s="569" t="s">
        <v>3374</v>
      </c>
      <c r="F2996" s="569" t="s">
        <v>1684</v>
      </c>
      <c r="G2996" s="569" t="s">
        <v>271</v>
      </c>
      <c r="H2996" s="569">
        <v>2019</v>
      </c>
      <c r="I2996" s="569" t="s">
        <v>4879</v>
      </c>
      <c r="J2996" s="569" t="s">
        <v>4858</v>
      </c>
      <c r="K2996" s="569" t="s">
        <v>3377</v>
      </c>
      <c r="L2996" s="569">
        <v>6</v>
      </c>
      <c r="M2996" s="569">
        <v>0</v>
      </c>
      <c r="N2996" s="569" t="s">
        <v>157</v>
      </c>
      <c r="O2996" s="569">
        <v>2</v>
      </c>
      <c r="P2996" s="569" t="s">
        <v>157</v>
      </c>
      <c r="Q2996" s="568">
        <v>13000</v>
      </c>
      <c r="R2996" s="569" t="s">
        <v>4231</v>
      </c>
      <c r="S2996" s="569">
        <v>8</v>
      </c>
      <c r="T2996" s="569" t="s">
        <v>5098</v>
      </c>
      <c r="U2996" s="569" t="s">
        <v>4928</v>
      </c>
      <c r="V2996" s="569">
        <v>168</v>
      </c>
      <c r="W2996" s="569">
        <v>40</v>
      </c>
      <c r="X2996" s="568">
        <v>14000</v>
      </c>
      <c r="Y2996" s="569" t="s">
        <v>164</v>
      </c>
      <c r="Z2996" s="581" t="s">
        <v>728</v>
      </c>
      <c r="AA2996" s="581" t="s">
        <v>1523</v>
      </c>
      <c r="AB2996" s="585">
        <v>51435</v>
      </c>
      <c r="AC2996" s="585" t="s">
        <v>164</v>
      </c>
      <c r="AD2996" s="585">
        <v>41200</v>
      </c>
      <c r="AE2996" s="587">
        <v>0.01</v>
      </c>
      <c r="AF2996" s="661" t="str">
        <f t="shared" si="325"/>
        <v>2019-LTK-FRD-F35C-067-15</v>
      </c>
      <c r="AG2996" s="661" t="str">
        <f>IF(AND($Y2996&gt;=32,(AI2996="I"),(Y2996&lt;&gt;"~"),(COUNTIF($AN$1:$AN2996,$AN2996)=1)),"TRUE","FALSE")</f>
        <v>FALSE</v>
      </c>
      <c r="AH2996" s="661" t="str">
        <f>IF(AND($Y2996&gt;=22, (AI2996&lt;&gt;"I"),(Y2996&lt;&gt;"~"),(COUNTIF($AN$1:$AN2996,$AN2996)=1)),"TRUE","FALSE")</f>
        <v>FALSE</v>
      </c>
      <c r="AI2996" s="661" t="str">
        <f t="shared" si="327"/>
        <v>N/A</v>
      </c>
      <c r="AJ2996" s="662" t="str">
        <f t="shared" si="321"/>
        <v>F35C-067</v>
      </c>
      <c r="AK2996" s="662" t="str">
        <f t="shared" si="322"/>
        <v>LTK</v>
      </c>
      <c r="AL2996" s="662" t="str">
        <f t="shared" si="323"/>
        <v>FRD</v>
      </c>
      <c r="AM2996" s="662" t="str">
        <f t="shared" si="326"/>
        <v>F350 Chassis Cab-Super Cab XLT DRW-2WD-6-~-13000-6.7L Diesel-8-X3G-643A-168-40-Diesel-BioDiesel</v>
      </c>
      <c r="AN2996" s="662" t="str">
        <f t="shared" si="324"/>
        <v>2019-LTK-FRD-F35C-067</v>
      </c>
    </row>
    <row r="2997" spans="1:40" ht="15">
      <c r="A2997" s="570" t="s">
        <v>5150</v>
      </c>
      <c r="B2997" s="573" t="s">
        <v>5145</v>
      </c>
      <c r="C2997" s="573" t="s">
        <v>287</v>
      </c>
      <c r="D2997" s="578">
        <v>26</v>
      </c>
      <c r="E2997" s="573" t="s">
        <v>3374</v>
      </c>
      <c r="F2997" s="573" t="s">
        <v>1684</v>
      </c>
      <c r="G2997" s="573" t="s">
        <v>271</v>
      </c>
      <c r="H2997" s="573">
        <v>2019</v>
      </c>
      <c r="I2997" s="573" t="s">
        <v>4879</v>
      </c>
      <c r="J2997" s="573" t="s">
        <v>4858</v>
      </c>
      <c r="K2997" s="573" t="s">
        <v>3377</v>
      </c>
      <c r="L2997" s="573">
        <v>6</v>
      </c>
      <c r="M2997" s="573">
        <v>0</v>
      </c>
      <c r="N2997" s="573" t="s">
        <v>157</v>
      </c>
      <c r="O2997" s="573">
        <v>2</v>
      </c>
      <c r="P2997" s="573" t="s">
        <v>157</v>
      </c>
      <c r="Q2997" s="571">
        <v>13000</v>
      </c>
      <c r="R2997" s="573" t="s">
        <v>4235</v>
      </c>
      <c r="S2997" s="573">
        <v>8</v>
      </c>
      <c r="T2997" s="573" t="s">
        <v>5098</v>
      </c>
      <c r="U2997" s="573" t="s">
        <v>4928</v>
      </c>
      <c r="V2997" s="573">
        <v>168</v>
      </c>
      <c r="W2997" s="573">
        <v>40</v>
      </c>
      <c r="X2997" s="571">
        <v>14000</v>
      </c>
      <c r="Y2997" s="569" t="s">
        <v>164</v>
      </c>
      <c r="Z2997" s="579" t="s">
        <v>450</v>
      </c>
      <c r="AA2997" s="579" t="s">
        <v>178</v>
      </c>
      <c r="AB2997" s="584">
        <v>41865</v>
      </c>
      <c r="AC2997" s="584" t="s">
        <v>164</v>
      </c>
      <c r="AD2997" s="584">
        <v>32996</v>
      </c>
      <c r="AE2997" s="586">
        <v>0.05</v>
      </c>
      <c r="AF2997" s="661" t="str">
        <f t="shared" si="325"/>
        <v>2019-LTK-FRD-F35C-066-26</v>
      </c>
      <c r="AG2997" s="661" t="str">
        <f>IF(AND($Y2997&gt;=32,(AI2997="I"),(Y2997&lt;&gt;"~"),(COUNTIF($AN$1:$AN2997,$AN2997)=1)),"TRUE","FALSE")</f>
        <v>FALSE</v>
      </c>
      <c r="AH2997" s="661" t="str">
        <f>IF(AND($Y2997&gt;=22, (AI2997&lt;&gt;"I"),(Y2997&lt;&gt;"~"),(COUNTIF($AN$1:$AN2997,$AN2997)=1)),"TRUE","FALSE")</f>
        <v>FALSE</v>
      </c>
      <c r="AI2997" s="661" t="str">
        <f t="shared" si="327"/>
        <v>N/A</v>
      </c>
      <c r="AJ2997" s="662" t="str">
        <f t="shared" si="321"/>
        <v>F35C-066</v>
      </c>
      <c r="AK2997" s="662" t="str">
        <f t="shared" si="322"/>
        <v>LTK</v>
      </c>
      <c r="AL2997" s="662" t="str">
        <f t="shared" si="323"/>
        <v>FRD</v>
      </c>
      <c r="AM2997" s="662" t="str">
        <f t="shared" si="326"/>
        <v>F350 Chassis Cab-Super Cab XLT DRW-2WD-6-~-13000-6.2L FFV-8-X3G-643A-168-40-E85-Unleaded</v>
      </c>
      <c r="AN2997" s="662" t="str">
        <f t="shared" si="324"/>
        <v>2019-LTK-FRD-F35C-066</v>
      </c>
    </row>
    <row r="2998" spans="1:40" ht="15">
      <c r="A2998" s="570" t="s">
        <v>5151</v>
      </c>
      <c r="B2998" s="569" t="s">
        <v>5147</v>
      </c>
      <c r="C2998" s="569" t="s">
        <v>287</v>
      </c>
      <c r="D2998" s="580">
        <v>26</v>
      </c>
      <c r="E2998" s="569" t="s">
        <v>3374</v>
      </c>
      <c r="F2998" s="569" t="s">
        <v>1684</v>
      </c>
      <c r="G2998" s="569" t="s">
        <v>271</v>
      </c>
      <c r="H2998" s="569">
        <v>2019</v>
      </c>
      <c r="I2998" s="569" t="s">
        <v>4879</v>
      </c>
      <c r="J2998" s="569" t="s">
        <v>4858</v>
      </c>
      <c r="K2998" s="569" t="s">
        <v>3377</v>
      </c>
      <c r="L2998" s="569">
        <v>6</v>
      </c>
      <c r="M2998" s="569">
        <v>0</v>
      </c>
      <c r="N2998" s="569" t="s">
        <v>157</v>
      </c>
      <c r="O2998" s="569">
        <v>2</v>
      </c>
      <c r="P2998" s="569" t="s">
        <v>157</v>
      </c>
      <c r="Q2998" s="568">
        <v>13000</v>
      </c>
      <c r="R2998" s="569" t="s">
        <v>4231</v>
      </c>
      <c r="S2998" s="569">
        <v>8</v>
      </c>
      <c r="T2998" s="569" t="s">
        <v>5098</v>
      </c>
      <c r="U2998" s="569" t="s">
        <v>4928</v>
      </c>
      <c r="V2998" s="569">
        <v>168</v>
      </c>
      <c r="W2998" s="569">
        <v>40</v>
      </c>
      <c r="X2998" s="568">
        <v>14000</v>
      </c>
      <c r="Y2998" s="569" t="s">
        <v>164</v>
      </c>
      <c r="Z2998" s="581" t="s">
        <v>728</v>
      </c>
      <c r="AA2998" s="581" t="s">
        <v>1523</v>
      </c>
      <c r="AB2998" s="585">
        <v>50860</v>
      </c>
      <c r="AC2998" s="585" t="s">
        <v>164</v>
      </c>
      <c r="AD2998" s="585">
        <v>41191</v>
      </c>
      <c r="AE2998" s="587">
        <v>0.05</v>
      </c>
      <c r="AF2998" s="661" t="str">
        <f t="shared" si="325"/>
        <v>2019-LTK-FRD-F35C-067-26</v>
      </c>
      <c r="AG2998" s="661" t="str">
        <f>IF(AND($Y2998&gt;=32,(AI2998="I"),(Y2998&lt;&gt;"~"),(COUNTIF($AN$1:$AN2998,$AN2998)=1)),"TRUE","FALSE")</f>
        <v>FALSE</v>
      </c>
      <c r="AH2998" s="661" t="str">
        <f>IF(AND($Y2998&gt;=22, (AI2998&lt;&gt;"I"),(Y2998&lt;&gt;"~"),(COUNTIF($AN$1:$AN2998,$AN2998)=1)),"TRUE","FALSE")</f>
        <v>FALSE</v>
      </c>
      <c r="AI2998" s="661" t="str">
        <f t="shared" si="327"/>
        <v>N/A</v>
      </c>
      <c r="AJ2998" s="662" t="str">
        <f t="shared" si="321"/>
        <v>F35C-067</v>
      </c>
      <c r="AK2998" s="662" t="str">
        <f t="shared" si="322"/>
        <v>LTK</v>
      </c>
      <c r="AL2998" s="662" t="str">
        <f t="shared" si="323"/>
        <v>FRD</v>
      </c>
      <c r="AM2998" s="662" t="str">
        <f t="shared" si="326"/>
        <v>F350 Chassis Cab-Super Cab XLT DRW-2WD-6-~-13000-6.7L Diesel-8-X3G-643A-168-40-Diesel-BioDiesel</v>
      </c>
      <c r="AN2998" s="662" t="str">
        <f t="shared" si="324"/>
        <v>2019-LTK-FRD-F35C-067</v>
      </c>
    </row>
    <row r="2999" spans="1:40" ht="15">
      <c r="A2999" s="570" t="s">
        <v>5152</v>
      </c>
      <c r="B2999" s="573" t="s">
        <v>5145</v>
      </c>
      <c r="C2999" s="573" t="s">
        <v>280</v>
      </c>
      <c r="D2999" s="578">
        <v>27</v>
      </c>
      <c r="E2999" s="573" t="s">
        <v>3374</v>
      </c>
      <c r="F2999" s="573" t="s">
        <v>1684</v>
      </c>
      <c r="G2999" s="573" t="s">
        <v>271</v>
      </c>
      <c r="H2999" s="573">
        <v>2019</v>
      </c>
      <c r="I2999" s="573" t="s">
        <v>4879</v>
      </c>
      <c r="J2999" s="573" t="s">
        <v>4858</v>
      </c>
      <c r="K2999" s="573" t="s">
        <v>3377</v>
      </c>
      <c r="L2999" s="573">
        <v>6</v>
      </c>
      <c r="M2999" s="573">
        <v>0</v>
      </c>
      <c r="N2999" s="573" t="s">
        <v>157</v>
      </c>
      <c r="O2999" s="573">
        <v>2</v>
      </c>
      <c r="P2999" s="573" t="s">
        <v>157</v>
      </c>
      <c r="Q2999" s="571">
        <v>12900</v>
      </c>
      <c r="R2999" s="573" t="s">
        <v>4235</v>
      </c>
      <c r="S2999" s="573">
        <v>8</v>
      </c>
      <c r="T2999" s="573" t="s">
        <v>5098</v>
      </c>
      <c r="U2999" s="573" t="s">
        <v>4928</v>
      </c>
      <c r="V2999" s="573">
        <v>168</v>
      </c>
      <c r="W2999" s="573">
        <v>40</v>
      </c>
      <c r="X2999" s="571">
        <v>14000</v>
      </c>
      <c r="Y2999" s="569" t="s">
        <v>164</v>
      </c>
      <c r="Z2999" s="579" t="s">
        <v>450</v>
      </c>
      <c r="AA2999" s="579" t="s">
        <v>178</v>
      </c>
      <c r="AB2999" s="584">
        <v>42315</v>
      </c>
      <c r="AC2999" s="584" t="s">
        <v>164</v>
      </c>
      <c r="AD2999" s="584">
        <v>38015.789473684214</v>
      </c>
      <c r="AE2999" s="586">
        <v>0.03</v>
      </c>
      <c r="AF2999" s="661" t="str">
        <f t="shared" si="325"/>
        <v>2019-LTK-FRD-F35C-066-27</v>
      </c>
      <c r="AG2999" s="661" t="str">
        <f>IF(AND($Y2999&gt;=32,(AI2999="I"),(Y2999&lt;&gt;"~"),(COUNTIF($AN$1:$AN2999,$AN2999)=1)),"TRUE","FALSE")</f>
        <v>FALSE</v>
      </c>
      <c r="AH2999" s="661" t="str">
        <f>IF(AND($Y2999&gt;=22, (AI2999&lt;&gt;"I"),(Y2999&lt;&gt;"~"),(COUNTIF($AN$1:$AN2999,$AN2999)=1)),"TRUE","FALSE")</f>
        <v>FALSE</v>
      </c>
      <c r="AI2999" s="661" t="str">
        <f t="shared" si="327"/>
        <v>N/A</v>
      </c>
      <c r="AJ2999" s="662" t="str">
        <f t="shared" si="321"/>
        <v>F35C-066</v>
      </c>
      <c r="AK2999" s="662" t="str">
        <f t="shared" si="322"/>
        <v>LTK</v>
      </c>
      <c r="AL2999" s="662" t="str">
        <f t="shared" si="323"/>
        <v>FRD</v>
      </c>
      <c r="AM2999" s="662" t="str">
        <f t="shared" si="326"/>
        <v>F350 Chassis Cab-Super Cab XLT DRW-2WD-6-~-12900-6.2L FFV-8-X3G-643A-168-40-E85-Unleaded</v>
      </c>
      <c r="AN2999" s="662" t="str">
        <f t="shared" si="324"/>
        <v>2019-LTK-FRD-F35C-066</v>
      </c>
    </row>
    <row r="3000" spans="1:40" ht="15">
      <c r="A3000" s="570" t="s">
        <v>5153</v>
      </c>
      <c r="B3000" s="569" t="s">
        <v>5147</v>
      </c>
      <c r="C3000" s="569" t="s">
        <v>280</v>
      </c>
      <c r="D3000" s="580">
        <v>27</v>
      </c>
      <c r="E3000" s="569" t="s">
        <v>3374</v>
      </c>
      <c r="F3000" s="569" t="s">
        <v>1684</v>
      </c>
      <c r="G3000" s="569" t="s">
        <v>271</v>
      </c>
      <c r="H3000" s="569">
        <v>2019</v>
      </c>
      <c r="I3000" s="569" t="s">
        <v>4879</v>
      </c>
      <c r="J3000" s="569" t="s">
        <v>4858</v>
      </c>
      <c r="K3000" s="569" t="s">
        <v>3377</v>
      </c>
      <c r="L3000" s="569">
        <v>6</v>
      </c>
      <c r="M3000" s="569">
        <v>0</v>
      </c>
      <c r="N3000" s="569" t="s">
        <v>157</v>
      </c>
      <c r="O3000" s="569">
        <v>2</v>
      </c>
      <c r="P3000" s="569" t="s">
        <v>157</v>
      </c>
      <c r="Q3000" s="568">
        <v>12900</v>
      </c>
      <c r="R3000" s="569" t="s">
        <v>4231</v>
      </c>
      <c r="S3000" s="569">
        <v>8</v>
      </c>
      <c r="T3000" s="569" t="s">
        <v>5098</v>
      </c>
      <c r="U3000" s="569" t="s">
        <v>4928</v>
      </c>
      <c r="V3000" s="569">
        <v>168</v>
      </c>
      <c r="W3000" s="569">
        <v>40</v>
      </c>
      <c r="X3000" s="568">
        <v>14000</v>
      </c>
      <c r="Y3000" s="569" t="s">
        <v>164</v>
      </c>
      <c r="Z3000" s="581" t="s">
        <v>728</v>
      </c>
      <c r="AA3000" s="581" t="s">
        <v>1523</v>
      </c>
      <c r="AB3000" s="585">
        <v>51435</v>
      </c>
      <c r="AC3000" s="585" t="s">
        <v>164</v>
      </c>
      <c r="AD3000" s="585">
        <v>40972.947368421061</v>
      </c>
      <c r="AE3000" s="587">
        <v>0.03</v>
      </c>
      <c r="AF3000" s="661" t="str">
        <f t="shared" si="325"/>
        <v>2019-LTK-FRD-F35C-067-27</v>
      </c>
      <c r="AG3000" s="661" t="str">
        <f>IF(AND($Y3000&gt;=32,(AI3000="I"),(Y3000&lt;&gt;"~"),(COUNTIF($AN$1:$AN3000,$AN3000)=1)),"TRUE","FALSE")</f>
        <v>FALSE</v>
      </c>
      <c r="AH3000" s="661" t="str">
        <f>IF(AND($Y3000&gt;=22, (AI3000&lt;&gt;"I"),(Y3000&lt;&gt;"~"),(COUNTIF($AN$1:$AN3000,$AN3000)=1)),"TRUE","FALSE")</f>
        <v>FALSE</v>
      </c>
      <c r="AI3000" s="661" t="str">
        <f t="shared" si="327"/>
        <v>N/A</v>
      </c>
      <c r="AJ3000" s="662" t="str">
        <f t="shared" si="321"/>
        <v>F35C-067</v>
      </c>
      <c r="AK3000" s="662" t="str">
        <f t="shared" si="322"/>
        <v>LTK</v>
      </c>
      <c r="AL3000" s="662" t="str">
        <f t="shared" si="323"/>
        <v>FRD</v>
      </c>
      <c r="AM3000" s="662" t="str">
        <f t="shared" si="326"/>
        <v>F350 Chassis Cab-Super Cab XLT DRW-2WD-6-~-12900-6.7L Diesel-8-X3G-643A-168-40-Diesel-BioDiesel</v>
      </c>
      <c r="AN3000" s="662" t="str">
        <f t="shared" si="324"/>
        <v>2019-LTK-FRD-F35C-067</v>
      </c>
    </row>
    <row r="3001" spans="1:40" ht="15">
      <c r="A3001" s="570" t="s">
        <v>5154</v>
      </c>
      <c r="B3001" s="573" t="s">
        <v>5155</v>
      </c>
      <c r="C3001" s="573" t="s">
        <v>269</v>
      </c>
      <c r="D3001" s="578" t="s">
        <v>270</v>
      </c>
      <c r="E3001" s="573" t="s">
        <v>3374</v>
      </c>
      <c r="F3001" s="573" t="s">
        <v>1684</v>
      </c>
      <c r="G3001" s="573" t="s">
        <v>271</v>
      </c>
      <c r="H3001" s="573">
        <v>2019</v>
      </c>
      <c r="I3001" s="573" t="s">
        <v>4879</v>
      </c>
      <c r="J3001" s="573" t="s">
        <v>4858</v>
      </c>
      <c r="K3001" s="573" t="s">
        <v>752</v>
      </c>
      <c r="L3001" s="573">
        <v>6</v>
      </c>
      <c r="M3001" s="573">
        <v>0</v>
      </c>
      <c r="N3001" s="573" t="s">
        <v>157</v>
      </c>
      <c r="O3001" s="573">
        <v>2</v>
      </c>
      <c r="P3001" s="573" t="s">
        <v>157</v>
      </c>
      <c r="Q3001" s="571">
        <v>12500</v>
      </c>
      <c r="R3001" s="573" t="s">
        <v>4235</v>
      </c>
      <c r="S3001" s="573">
        <v>8</v>
      </c>
      <c r="T3001" s="573" t="s">
        <v>5109</v>
      </c>
      <c r="U3001" s="573" t="s">
        <v>4928</v>
      </c>
      <c r="V3001" s="573">
        <v>168</v>
      </c>
      <c r="W3001" s="573">
        <v>40</v>
      </c>
      <c r="X3001" s="571">
        <v>14000</v>
      </c>
      <c r="Y3001" s="569" t="s">
        <v>164</v>
      </c>
      <c r="Z3001" s="579" t="s">
        <v>450</v>
      </c>
      <c r="AA3001" s="579" t="s">
        <v>178</v>
      </c>
      <c r="AB3001" s="584">
        <v>45820</v>
      </c>
      <c r="AC3001" s="584" t="s">
        <v>164</v>
      </c>
      <c r="AD3001" s="584">
        <v>36018.652631578952</v>
      </c>
      <c r="AE3001" s="586">
        <v>0.03</v>
      </c>
      <c r="AF3001" s="661" t="str">
        <f t="shared" si="325"/>
        <v>2019-LTK-FRD-F35C-068-05</v>
      </c>
      <c r="AG3001" s="661" t="str">
        <f>IF(AND($Y3001&gt;=32,(AI3001="I"),(Y3001&lt;&gt;"~"),(COUNTIF($AN$1:$AN3001,$AN3001)=1)),"TRUE","FALSE")</f>
        <v>FALSE</v>
      </c>
      <c r="AH3001" s="661" t="str">
        <f>IF(AND($Y3001&gt;=22, (AI3001&lt;&gt;"I"),(Y3001&lt;&gt;"~"),(COUNTIF($AN$1:$AN3001,$AN3001)=1)),"TRUE","FALSE")</f>
        <v>TRUE</v>
      </c>
      <c r="AI3001" s="661" t="str">
        <f t="shared" si="327"/>
        <v>N/A</v>
      </c>
      <c r="AJ3001" s="662" t="str">
        <f t="shared" si="321"/>
        <v>F35C-068</v>
      </c>
      <c r="AK3001" s="662" t="str">
        <f t="shared" si="322"/>
        <v>LTK</v>
      </c>
      <c r="AL3001" s="662" t="str">
        <f t="shared" si="323"/>
        <v>FRD</v>
      </c>
      <c r="AM3001" s="662" t="str">
        <f t="shared" si="326"/>
        <v>F350 Chassis Cab-Super Cab XLT DRW-4WD-6-~-12500-6.2L FFV-8-X3H-643A-168-40-E85-Unleaded</v>
      </c>
      <c r="AN3001" s="662" t="str">
        <f t="shared" si="324"/>
        <v>2019-LTK-FRD-F35C-068</v>
      </c>
    </row>
    <row r="3002" spans="1:40" ht="15">
      <c r="A3002" s="570" t="s">
        <v>5156</v>
      </c>
      <c r="B3002" s="569" t="s">
        <v>5157</v>
      </c>
      <c r="C3002" s="569" t="s">
        <v>269</v>
      </c>
      <c r="D3002" s="580" t="s">
        <v>270</v>
      </c>
      <c r="E3002" s="569" t="s">
        <v>3374</v>
      </c>
      <c r="F3002" s="569" t="s">
        <v>1684</v>
      </c>
      <c r="G3002" s="569" t="s">
        <v>271</v>
      </c>
      <c r="H3002" s="569">
        <v>2019</v>
      </c>
      <c r="I3002" s="569" t="s">
        <v>4879</v>
      </c>
      <c r="J3002" s="569" t="s">
        <v>4858</v>
      </c>
      <c r="K3002" s="569" t="s">
        <v>752</v>
      </c>
      <c r="L3002" s="569">
        <v>6</v>
      </c>
      <c r="M3002" s="569">
        <v>0</v>
      </c>
      <c r="N3002" s="569" t="s">
        <v>157</v>
      </c>
      <c r="O3002" s="569">
        <v>2</v>
      </c>
      <c r="P3002" s="569" t="s">
        <v>157</v>
      </c>
      <c r="Q3002" s="568">
        <v>12500</v>
      </c>
      <c r="R3002" s="569" t="s">
        <v>4231</v>
      </c>
      <c r="S3002" s="569">
        <v>8</v>
      </c>
      <c r="T3002" s="569" t="s">
        <v>5109</v>
      </c>
      <c r="U3002" s="569" t="s">
        <v>4928</v>
      </c>
      <c r="V3002" s="569">
        <v>168</v>
      </c>
      <c r="W3002" s="569">
        <v>40</v>
      </c>
      <c r="X3002" s="568">
        <v>14000</v>
      </c>
      <c r="Y3002" s="569" t="s">
        <v>164</v>
      </c>
      <c r="Z3002" s="581" t="s">
        <v>728</v>
      </c>
      <c r="AA3002" s="581" t="s">
        <v>1523</v>
      </c>
      <c r="AB3002" s="585">
        <v>54940</v>
      </c>
      <c r="AC3002" s="585" t="s">
        <v>164</v>
      </c>
      <c r="AD3002" s="585">
        <v>44210.84210526316</v>
      </c>
      <c r="AE3002" s="587">
        <v>0.03</v>
      </c>
      <c r="AF3002" s="661" t="str">
        <f t="shared" si="325"/>
        <v>2019-LTK-FRD-F35C-069-05</v>
      </c>
      <c r="AG3002" s="661" t="str">
        <f>IF(AND($Y3002&gt;=32,(AI3002="I"),(Y3002&lt;&gt;"~"),(COUNTIF($AN$1:$AN3002,$AN3002)=1)),"TRUE","FALSE")</f>
        <v>FALSE</v>
      </c>
      <c r="AH3002" s="661" t="str">
        <f>IF(AND($Y3002&gt;=22, (AI3002&lt;&gt;"I"),(Y3002&lt;&gt;"~"),(COUNTIF($AN$1:$AN3002,$AN3002)=1)),"TRUE","FALSE")</f>
        <v>TRUE</v>
      </c>
      <c r="AI3002" s="661" t="str">
        <f t="shared" si="327"/>
        <v>N/A</v>
      </c>
      <c r="AJ3002" s="662" t="str">
        <f t="shared" si="321"/>
        <v>F35C-069</v>
      </c>
      <c r="AK3002" s="662" t="str">
        <f t="shared" si="322"/>
        <v>LTK</v>
      </c>
      <c r="AL3002" s="662" t="str">
        <f t="shared" si="323"/>
        <v>FRD</v>
      </c>
      <c r="AM3002" s="662" t="str">
        <f t="shared" si="326"/>
        <v>F350 Chassis Cab-Super Cab XLT DRW-4WD-6-~-12500-6.7L Diesel-8-X3H-643A-168-40-Diesel-BioDiesel</v>
      </c>
      <c r="AN3002" s="662" t="str">
        <f t="shared" si="324"/>
        <v>2019-LTK-FRD-F35C-069</v>
      </c>
    </row>
    <row r="3003" spans="1:40" ht="15">
      <c r="A3003" s="570" t="s">
        <v>5158</v>
      </c>
      <c r="B3003" s="573" t="s">
        <v>5155</v>
      </c>
      <c r="C3003" s="573" t="s">
        <v>278</v>
      </c>
      <c r="D3003" s="578">
        <v>15</v>
      </c>
      <c r="E3003" s="573" t="s">
        <v>3374</v>
      </c>
      <c r="F3003" s="573" t="s">
        <v>1684</v>
      </c>
      <c r="G3003" s="573" t="s">
        <v>271</v>
      </c>
      <c r="H3003" s="573">
        <v>2019</v>
      </c>
      <c r="I3003" s="573" t="s">
        <v>4879</v>
      </c>
      <c r="J3003" s="573" t="s">
        <v>4858</v>
      </c>
      <c r="K3003" s="573" t="s">
        <v>752</v>
      </c>
      <c r="L3003" s="573">
        <v>6</v>
      </c>
      <c r="M3003" s="573">
        <v>0</v>
      </c>
      <c r="N3003" s="573" t="s">
        <v>157</v>
      </c>
      <c r="O3003" s="573">
        <v>2</v>
      </c>
      <c r="P3003" s="573" t="s">
        <v>157</v>
      </c>
      <c r="Q3003" s="571">
        <v>12600</v>
      </c>
      <c r="R3003" s="573" t="s">
        <v>4235</v>
      </c>
      <c r="S3003" s="573">
        <v>8</v>
      </c>
      <c r="T3003" s="573" t="s">
        <v>5109</v>
      </c>
      <c r="U3003" s="573" t="s">
        <v>4928</v>
      </c>
      <c r="V3003" s="573">
        <v>168</v>
      </c>
      <c r="W3003" s="573">
        <v>40</v>
      </c>
      <c r="X3003" s="571">
        <v>14000</v>
      </c>
      <c r="Y3003" s="569" t="s">
        <v>164</v>
      </c>
      <c r="Z3003" s="579" t="s">
        <v>450</v>
      </c>
      <c r="AA3003" s="579" t="s">
        <v>178</v>
      </c>
      <c r="AB3003" s="584">
        <v>45820</v>
      </c>
      <c r="AC3003" s="584" t="s">
        <v>164</v>
      </c>
      <c r="AD3003" s="584">
        <v>36200</v>
      </c>
      <c r="AE3003" s="586">
        <v>0.01</v>
      </c>
      <c r="AF3003" s="661" t="str">
        <f t="shared" si="325"/>
        <v>2019-LTK-FRD-F35C-068-15</v>
      </c>
      <c r="AG3003" s="661" t="str">
        <f>IF(AND($Y3003&gt;=32,(AI3003="I"),(Y3003&lt;&gt;"~"),(COUNTIF($AN$1:$AN3003,$AN3003)=1)),"TRUE","FALSE")</f>
        <v>FALSE</v>
      </c>
      <c r="AH3003" s="661" t="str">
        <f>IF(AND($Y3003&gt;=22, (AI3003&lt;&gt;"I"),(Y3003&lt;&gt;"~"),(COUNTIF($AN$1:$AN3003,$AN3003)=1)),"TRUE","FALSE")</f>
        <v>FALSE</v>
      </c>
      <c r="AI3003" s="661" t="str">
        <f t="shared" si="327"/>
        <v>N/A</v>
      </c>
      <c r="AJ3003" s="662" t="str">
        <f t="shared" si="321"/>
        <v>F35C-068</v>
      </c>
      <c r="AK3003" s="662" t="str">
        <f t="shared" si="322"/>
        <v>LTK</v>
      </c>
      <c r="AL3003" s="662" t="str">
        <f t="shared" si="323"/>
        <v>FRD</v>
      </c>
      <c r="AM3003" s="662" t="str">
        <f t="shared" si="326"/>
        <v>F350 Chassis Cab-Super Cab XLT DRW-4WD-6-~-12600-6.2L FFV-8-X3H-643A-168-40-E85-Unleaded</v>
      </c>
      <c r="AN3003" s="662" t="str">
        <f t="shared" si="324"/>
        <v>2019-LTK-FRD-F35C-068</v>
      </c>
    </row>
    <row r="3004" spans="1:40" ht="15">
      <c r="A3004" s="570" t="s">
        <v>5159</v>
      </c>
      <c r="B3004" s="569" t="s">
        <v>5157</v>
      </c>
      <c r="C3004" s="569" t="s">
        <v>278</v>
      </c>
      <c r="D3004" s="580">
        <v>15</v>
      </c>
      <c r="E3004" s="569" t="s">
        <v>3374</v>
      </c>
      <c r="F3004" s="569" t="s">
        <v>1684</v>
      </c>
      <c r="G3004" s="569" t="s">
        <v>271</v>
      </c>
      <c r="H3004" s="569">
        <v>2019</v>
      </c>
      <c r="I3004" s="569" t="s">
        <v>4879</v>
      </c>
      <c r="J3004" s="569" t="s">
        <v>4858</v>
      </c>
      <c r="K3004" s="569" t="s">
        <v>752</v>
      </c>
      <c r="L3004" s="569">
        <v>6</v>
      </c>
      <c r="M3004" s="569">
        <v>0</v>
      </c>
      <c r="N3004" s="569" t="s">
        <v>157</v>
      </c>
      <c r="O3004" s="569">
        <v>2</v>
      </c>
      <c r="P3004" s="569" t="s">
        <v>157</v>
      </c>
      <c r="Q3004" s="568">
        <v>12600</v>
      </c>
      <c r="R3004" s="569" t="s">
        <v>4231</v>
      </c>
      <c r="S3004" s="569">
        <v>8</v>
      </c>
      <c r="T3004" s="569" t="s">
        <v>5109</v>
      </c>
      <c r="U3004" s="569" t="s">
        <v>4928</v>
      </c>
      <c r="V3004" s="569">
        <v>168</v>
      </c>
      <c r="W3004" s="569">
        <v>40</v>
      </c>
      <c r="X3004" s="568">
        <v>14000</v>
      </c>
      <c r="Y3004" s="569" t="s">
        <v>164</v>
      </c>
      <c r="Z3004" s="581" t="s">
        <v>728</v>
      </c>
      <c r="AA3004" s="581" t="s">
        <v>1523</v>
      </c>
      <c r="AB3004" s="585">
        <v>54940</v>
      </c>
      <c r="AC3004" s="585" t="s">
        <v>164</v>
      </c>
      <c r="AD3004" s="585">
        <v>44500</v>
      </c>
      <c r="AE3004" s="587">
        <v>0.01</v>
      </c>
      <c r="AF3004" s="661" t="str">
        <f t="shared" si="325"/>
        <v>2019-LTK-FRD-F35C-069-15</v>
      </c>
      <c r="AG3004" s="661" t="str">
        <f>IF(AND($Y3004&gt;=32,(AI3004="I"),(Y3004&lt;&gt;"~"),(COUNTIF($AN$1:$AN3004,$AN3004)=1)),"TRUE","FALSE")</f>
        <v>FALSE</v>
      </c>
      <c r="AH3004" s="661" t="str">
        <f>IF(AND($Y3004&gt;=22, (AI3004&lt;&gt;"I"),(Y3004&lt;&gt;"~"),(COUNTIF($AN$1:$AN3004,$AN3004)=1)),"TRUE","FALSE")</f>
        <v>FALSE</v>
      </c>
      <c r="AI3004" s="661" t="str">
        <f t="shared" si="327"/>
        <v>N/A</v>
      </c>
      <c r="AJ3004" s="662" t="str">
        <f t="shared" si="321"/>
        <v>F35C-069</v>
      </c>
      <c r="AK3004" s="662" t="str">
        <f t="shared" si="322"/>
        <v>LTK</v>
      </c>
      <c r="AL3004" s="662" t="str">
        <f t="shared" si="323"/>
        <v>FRD</v>
      </c>
      <c r="AM3004" s="662" t="str">
        <f t="shared" si="326"/>
        <v>F350 Chassis Cab-Super Cab XLT DRW-4WD-6-~-12600-6.7L Diesel-8-X3H-643A-168-40-Diesel-BioDiesel</v>
      </c>
      <c r="AN3004" s="662" t="str">
        <f t="shared" si="324"/>
        <v>2019-LTK-FRD-F35C-069</v>
      </c>
    </row>
    <row r="3005" spans="1:40" ht="15">
      <c r="A3005" s="570" t="s">
        <v>5160</v>
      </c>
      <c r="B3005" s="573" t="s">
        <v>5155</v>
      </c>
      <c r="C3005" s="573" t="s">
        <v>287</v>
      </c>
      <c r="D3005" s="578">
        <v>26</v>
      </c>
      <c r="E3005" s="573" t="s">
        <v>3374</v>
      </c>
      <c r="F3005" s="573" t="s">
        <v>1684</v>
      </c>
      <c r="G3005" s="573" t="s">
        <v>271</v>
      </c>
      <c r="H3005" s="573">
        <v>2019</v>
      </c>
      <c r="I3005" s="573" t="s">
        <v>4879</v>
      </c>
      <c r="J3005" s="573" t="s">
        <v>4858</v>
      </c>
      <c r="K3005" s="573" t="s">
        <v>752</v>
      </c>
      <c r="L3005" s="573">
        <v>6</v>
      </c>
      <c r="M3005" s="573">
        <v>0</v>
      </c>
      <c r="N3005" s="573" t="s">
        <v>157</v>
      </c>
      <c r="O3005" s="573">
        <v>2</v>
      </c>
      <c r="P3005" s="573" t="s">
        <v>157</v>
      </c>
      <c r="Q3005" s="571">
        <v>12600</v>
      </c>
      <c r="R3005" s="573" t="s">
        <v>4235</v>
      </c>
      <c r="S3005" s="573">
        <v>8</v>
      </c>
      <c r="T3005" s="573" t="s">
        <v>5109</v>
      </c>
      <c r="U3005" s="573" t="s">
        <v>4928</v>
      </c>
      <c r="V3005" s="573">
        <v>168</v>
      </c>
      <c r="W3005" s="573">
        <v>40</v>
      </c>
      <c r="X3005" s="571">
        <v>14000</v>
      </c>
      <c r="Y3005" s="569" t="s">
        <v>164</v>
      </c>
      <c r="Z3005" s="579" t="s">
        <v>450</v>
      </c>
      <c r="AA3005" s="579" t="s">
        <v>178</v>
      </c>
      <c r="AB3005" s="584">
        <v>45370</v>
      </c>
      <c r="AC3005" s="584" t="s">
        <v>164</v>
      </c>
      <c r="AD3005" s="584">
        <v>36282</v>
      </c>
      <c r="AE3005" s="586">
        <v>0.05</v>
      </c>
      <c r="AF3005" s="661" t="str">
        <f t="shared" si="325"/>
        <v>2019-LTK-FRD-F35C-068-26</v>
      </c>
      <c r="AG3005" s="661" t="str">
        <f>IF(AND($Y3005&gt;=32,(AI3005="I"),(Y3005&lt;&gt;"~"),(COUNTIF($AN$1:$AN3005,$AN3005)=1)),"TRUE","FALSE")</f>
        <v>FALSE</v>
      </c>
      <c r="AH3005" s="661" t="str">
        <f>IF(AND($Y3005&gt;=22, (AI3005&lt;&gt;"I"),(Y3005&lt;&gt;"~"),(COUNTIF($AN$1:$AN3005,$AN3005)=1)),"TRUE","FALSE")</f>
        <v>FALSE</v>
      </c>
      <c r="AI3005" s="661" t="str">
        <f t="shared" si="327"/>
        <v>N/A</v>
      </c>
      <c r="AJ3005" s="662" t="str">
        <f t="shared" si="321"/>
        <v>F35C-068</v>
      </c>
      <c r="AK3005" s="662" t="str">
        <f t="shared" si="322"/>
        <v>LTK</v>
      </c>
      <c r="AL3005" s="662" t="str">
        <f t="shared" si="323"/>
        <v>FRD</v>
      </c>
      <c r="AM3005" s="662" t="str">
        <f t="shared" si="326"/>
        <v>F350 Chassis Cab-Super Cab XLT DRW-4WD-6-~-12600-6.2L FFV-8-X3H-643A-168-40-E85-Unleaded</v>
      </c>
      <c r="AN3005" s="662" t="str">
        <f t="shared" si="324"/>
        <v>2019-LTK-FRD-F35C-068</v>
      </c>
    </row>
    <row r="3006" spans="1:40" ht="15">
      <c r="A3006" s="570" t="s">
        <v>5161</v>
      </c>
      <c r="B3006" s="569" t="s">
        <v>5157</v>
      </c>
      <c r="C3006" s="569" t="s">
        <v>287</v>
      </c>
      <c r="D3006" s="580">
        <v>26</v>
      </c>
      <c r="E3006" s="569" t="s">
        <v>3374</v>
      </c>
      <c r="F3006" s="569" t="s">
        <v>1684</v>
      </c>
      <c r="G3006" s="569" t="s">
        <v>271</v>
      </c>
      <c r="H3006" s="569">
        <v>2019</v>
      </c>
      <c r="I3006" s="569" t="s">
        <v>4879</v>
      </c>
      <c r="J3006" s="569" t="s">
        <v>4858</v>
      </c>
      <c r="K3006" s="569" t="s">
        <v>752</v>
      </c>
      <c r="L3006" s="569">
        <v>6</v>
      </c>
      <c r="M3006" s="569">
        <v>0</v>
      </c>
      <c r="N3006" s="569" t="s">
        <v>157</v>
      </c>
      <c r="O3006" s="569">
        <v>2</v>
      </c>
      <c r="P3006" s="569" t="s">
        <v>157</v>
      </c>
      <c r="Q3006" s="568">
        <v>12600</v>
      </c>
      <c r="R3006" s="569" t="s">
        <v>4231</v>
      </c>
      <c r="S3006" s="569">
        <v>8</v>
      </c>
      <c r="T3006" s="569" t="s">
        <v>5109</v>
      </c>
      <c r="U3006" s="569" t="s">
        <v>4928</v>
      </c>
      <c r="V3006" s="569">
        <v>168</v>
      </c>
      <c r="W3006" s="569">
        <v>40</v>
      </c>
      <c r="X3006" s="568">
        <v>14000</v>
      </c>
      <c r="Y3006" s="569" t="s">
        <v>164</v>
      </c>
      <c r="Z3006" s="581" t="s">
        <v>728</v>
      </c>
      <c r="AA3006" s="581" t="s">
        <v>1523</v>
      </c>
      <c r="AB3006" s="585">
        <v>54365</v>
      </c>
      <c r="AC3006" s="585" t="s">
        <v>164</v>
      </c>
      <c r="AD3006" s="585">
        <v>44477</v>
      </c>
      <c r="AE3006" s="587">
        <v>0.05</v>
      </c>
      <c r="AF3006" s="661" t="str">
        <f t="shared" si="325"/>
        <v>2019-LTK-FRD-F35C-069-26</v>
      </c>
      <c r="AG3006" s="661" t="str">
        <f>IF(AND($Y3006&gt;=32,(AI3006="I"),(Y3006&lt;&gt;"~"),(COUNTIF($AN$1:$AN3006,$AN3006)=1)),"TRUE","FALSE")</f>
        <v>FALSE</v>
      </c>
      <c r="AH3006" s="661" t="str">
        <f>IF(AND($Y3006&gt;=22, (AI3006&lt;&gt;"I"),(Y3006&lt;&gt;"~"),(COUNTIF($AN$1:$AN3006,$AN3006)=1)),"TRUE","FALSE")</f>
        <v>FALSE</v>
      </c>
      <c r="AI3006" s="661" t="str">
        <f t="shared" si="327"/>
        <v>N/A</v>
      </c>
      <c r="AJ3006" s="662" t="str">
        <f t="shared" si="321"/>
        <v>F35C-069</v>
      </c>
      <c r="AK3006" s="662" t="str">
        <f t="shared" si="322"/>
        <v>LTK</v>
      </c>
      <c r="AL3006" s="662" t="str">
        <f t="shared" si="323"/>
        <v>FRD</v>
      </c>
      <c r="AM3006" s="662" t="str">
        <f t="shared" si="326"/>
        <v>F350 Chassis Cab-Super Cab XLT DRW-4WD-6-~-12600-6.7L Diesel-8-X3H-643A-168-40-Diesel-BioDiesel</v>
      </c>
      <c r="AN3006" s="662" t="str">
        <f t="shared" si="324"/>
        <v>2019-LTK-FRD-F35C-069</v>
      </c>
    </row>
    <row r="3007" spans="1:40" ht="15">
      <c r="A3007" s="570" t="s">
        <v>5162</v>
      </c>
      <c r="B3007" s="573" t="s">
        <v>5155</v>
      </c>
      <c r="C3007" s="573" t="s">
        <v>280</v>
      </c>
      <c r="D3007" s="578">
        <v>27</v>
      </c>
      <c r="E3007" s="573" t="s">
        <v>3374</v>
      </c>
      <c r="F3007" s="573" t="s">
        <v>1684</v>
      </c>
      <c r="G3007" s="573" t="s">
        <v>271</v>
      </c>
      <c r="H3007" s="573">
        <v>2019</v>
      </c>
      <c r="I3007" s="573" t="s">
        <v>4879</v>
      </c>
      <c r="J3007" s="573" t="s">
        <v>4858</v>
      </c>
      <c r="K3007" s="573" t="s">
        <v>752</v>
      </c>
      <c r="L3007" s="573">
        <v>6</v>
      </c>
      <c r="M3007" s="573">
        <v>0</v>
      </c>
      <c r="N3007" s="573" t="s">
        <v>157</v>
      </c>
      <c r="O3007" s="573">
        <v>2</v>
      </c>
      <c r="P3007" s="573" t="s">
        <v>157</v>
      </c>
      <c r="Q3007" s="571">
        <v>12500</v>
      </c>
      <c r="R3007" s="573" t="s">
        <v>4235</v>
      </c>
      <c r="S3007" s="573">
        <v>8</v>
      </c>
      <c r="T3007" s="573" t="s">
        <v>5109</v>
      </c>
      <c r="U3007" s="573" t="s">
        <v>4928</v>
      </c>
      <c r="V3007" s="573">
        <v>168</v>
      </c>
      <c r="W3007" s="573">
        <v>40</v>
      </c>
      <c r="X3007" s="571">
        <v>14000</v>
      </c>
      <c r="Y3007" s="569" t="s">
        <v>164</v>
      </c>
      <c r="Z3007" s="579" t="s">
        <v>450</v>
      </c>
      <c r="AA3007" s="579" t="s">
        <v>178</v>
      </c>
      <c r="AB3007" s="584">
        <v>45820</v>
      </c>
      <c r="AC3007" s="584" t="s">
        <v>164</v>
      </c>
      <c r="AD3007" s="584">
        <v>36018.652631578952</v>
      </c>
      <c r="AE3007" s="586">
        <v>0.03</v>
      </c>
      <c r="AF3007" s="661" t="str">
        <f t="shared" si="325"/>
        <v>2019-LTK-FRD-F35C-068-27</v>
      </c>
      <c r="AG3007" s="661" t="str">
        <f>IF(AND($Y3007&gt;=32,(AI3007="I"),(Y3007&lt;&gt;"~"),(COUNTIF($AN$1:$AN3007,$AN3007)=1)),"TRUE","FALSE")</f>
        <v>FALSE</v>
      </c>
      <c r="AH3007" s="661" t="str">
        <f>IF(AND($Y3007&gt;=22, (AI3007&lt;&gt;"I"),(Y3007&lt;&gt;"~"),(COUNTIF($AN$1:$AN3007,$AN3007)=1)),"TRUE","FALSE")</f>
        <v>FALSE</v>
      </c>
      <c r="AI3007" s="661" t="str">
        <f t="shared" si="327"/>
        <v>N/A</v>
      </c>
      <c r="AJ3007" s="662" t="str">
        <f t="shared" si="321"/>
        <v>F35C-068</v>
      </c>
      <c r="AK3007" s="662" t="str">
        <f t="shared" si="322"/>
        <v>LTK</v>
      </c>
      <c r="AL3007" s="662" t="str">
        <f t="shared" si="323"/>
        <v>FRD</v>
      </c>
      <c r="AM3007" s="662" t="str">
        <f t="shared" si="326"/>
        <v>F350 Chassis Cab-Super Cab XLT DRW-4WD-6-~-12500-6.2L FFV-8-X3H-643A-168-40-E85-Unleaded</v>
      </c>
      <c r="AN3007" s="662" t="str">
        <f t="shared" si="324"/>
        <v>2019-LTK-FRD-F35C-068</v>
      </c>
    </row>
    <row r="3008" spans="1:40" ht="15">
      <c r="A3008" s="570" t="s">
        <v>5163</v>
      </c>
      <c r="B3008" s="569" t="s">
        <v>5157</v>
      </c>
      <c r="C3008" s="569" t="s">
        <v>280</v>
      </c>
      <c r="D3008" s="580">
        <v>27</v>
      </c>
      <c r="E3008" s="569" t="s">
        <v>3374</v>
      </c>
      <c r="F3008" s="569" t="s">
        <v>1684</v>
      </c>
      <c r="G3008" s="569" t="s">
        <v>271</v>
      </c>
      <c r="H3008" s="569">
        <v>2019</v>
      </c>
      <c r="I3008" s="569" t="s">
        <v>4879</v>
      </c>
      <c r="J3008" s="569" t="s">
        <v>4858</v>
      </c>
      <c r="K3008" s="569" t="s">
        <v>752</v>
      </c>
      <c r="L3008" s="569">
        <v>6</v>
      </c>
      <c r="M3008" s="569">
        <v>0</v>
      </c>
      <c r="N3008" s="569" t="s">
        <v>157</v>
      </c>
      <c r="O3008" s="569">
        <v>2</v>
      </c>
      <c r="P3008" s="569" t="s">
        <v>157</v>
      </c>
      <c r="Q3008" s="568">
        <v>12500</v>
      </c>
      <c r="R3008" s="569" t="s">
        <v>4231</v>
      </c>
      <c r="S3008" s="569">
        <v>8</v>
      </c>
      <c r="T3008" s="569" t="s">
        <v>5109</v>
      </c>
      <c r="U3008" s="569" t="s">
        <v>4928</v>
      </c>
      <c r="V3008" s="569">
        <v>168</v>
      </c>
      <c r="W3008" s="569">
        <v>40</v>
      </c>
      <c r="X3008" s="568">
        <v>14000</v>
      </c>
      <c r="Y3008" s="569" t="s">
        <v>164</v>
      </c>
      <c r="Z3008" s="581" t="s">
        <v>728</v>
      </c>
      <c r="AA3008" s="581" t="s">
        <v>1523</v>
      </c>
      <c r="AB3008" s="585">
        <v>54940</v>
      </c>
      <c r="AC3008" s="585" t="s">
        <v>164</v>
      </c>
      <c r="AD3008" s="585">
        <v>44210.84210526316</v>
      </c>
      <c r="AE3008" s="587">
        <v>0.03</v>
      </c>
      <c r="AF3008" s="661" t="str">
        <f t="shared" si="325"/>
        <v>2019-LTK-FRD-F35C-069-27</v>
      </c>
      <c r="AG3008" s="661" t="str">
        <f>IF(AND($Y3008&gt;=32,(AI3008="I"),(Y3008&lt;&gt;"~"),(COUNTIF($AN$1:$AN3008,$AN3008)=1)),"TRUE","FALSE")</f>
        <v>FALSE</v>
      </c>
      <c r="AH3008" s="661" t="str">
        <f>IF(AND($Y3008&gt;=22, (AI3008&lt;&gt;"I"),(Y3008&lt;&gt;"~"),(COUNTIF($AN$1:$AN3008,$AN3008)=1)),"TRUE","FALSE")</f>
        <v>FALSE</v>
      </c>
      <c r="AI3008" s="661" t="str">
        <f t="shared" si="327"/>
        <v>N/A</v>
      </c>
      <c r="AJ3008" s="662" t="str">
        <f t="shared" si="321"/>
        <v>F35C-069</v>
      </c>
      <c r="AK3008" s="662" t="str">
        <f t="shared" si="322"/>
        <v>LTK</v>
      </c>
      <c r="AL3008" s="662" t="str">
        <f t="shared" si="323"/>
        <v>FRD</v>
      </c>
      <c r="AM3008" s="662" t="str">
        <f t="shared" si="326"/>
        <v>F350 Chassis Cab-Super Cab XLT DRW-4WD-6-~-12500-6.7L Diesel-8-X3H-643A-168-40-Diesel-BioDiesel</v>
      </c>
      <c r="AN3008" s="662" t="str">
        <f t="shared" si="324"/>
        <v>2019-LTK-FRD-F35C-069</v>
      </c>
    </row>
    <row r="3009" spans="1:40" ht="15">
      <c r="A3009" s="570" t="s">
        <v>5164</v>
      </c>
      <c r="B3009" s="573" t="s">
        <v>5165</v>
      </c>
      <c r="C3009" s="573" t="s">
        <v>269</v>
      </c>
      <c r="D3009" s="578" t="s">
        <v>270</v>
      </c>
      <c r="E3009" s="573" t="s">
        <v>3374</v>
      </c>
      <c r="F3009" s="573" t="s">
        <v>1684</v>
      </c>
      <c r="G3009" s="573" t="s">
        <v>271</v>
      </c>
      <c r="H3009" s="573">
        <v>2019</v>
      </c>
      <c r="I3009" s="573" t="s">
        <v>4879</v>
      </c>
      <c r="J3009" s="573" t="s">
        <v>5166</v>
      </c>
      <c r="K3009" s="573" t="s">
        <v>3377</v>
      </c>
      <c r="L3009" s="573">
        <v>6</v>
      </c>
      <c r="M3009" s="573">
        <v>0</v>
      </c>
      <c r="N3009" s="573" t="s">
        <v>157</v>
      </c>
      <c r="O3009" s="573">
        <v>2</v>
      </c>
      <c r="P3009" s="573" t="s">
        <v>157</v>
      </c>
      <c r="Q3009" s="571">
        <v>12800</v>
      </c>
      <c r="R3009" s="573" t="s">
        <v>4235</v>
      </c>
      <c r="S3009" s="573">
        <v>8</v>
      </c>
      <c r="T3009" s="573" t="s">
        <v>5121</v>
      </c>
      <c r="U3009" s="573" t="s">
        <v>4950</v>
      </c>
      <c r="V3009" s="573">
        <v>168</v>
      </c>
      <c r="W3009" s="573">
        <v>40</v>
      </c>
      <c r="X3009" s="571">
        <v>10900</v>
      </c>
      <c r="Y3009" s="569" t="s">
        <v>164</v>
      </c>
      <c r="Z3009" s="579" t="s">
        <v>450</v>
      </c>
      <c r="AA3009" s="579" t="s">
        <v>178</v>
      </c>
      <c r="AB3009" s="584">
        <v>41230</v>
      </c>
      <c r="AC3009" s="584" t="s">
        <v>164</v>
      </c>
      <c r="AD3009" s="584">
        <v>31778.652631578949</v>
      </c>
      <c r="AE3009" s="586">
        <v>0.03</v>
      </c>
      <c r="AF3009" s="661" t="str">
        <f t="shared" si="325"/>
        <v>2019-LTK-FRD-F35C-070-05</v>
      </c>
      <c r="AG3009" s="661" t="str">
        <f>IF(AND($Y3009&gt;=32,(AI3009="I"),(Y3009&lt;&gt;"~"),(COUNTIF($AN$1:$AN3009,$AN3009)=1)),"TRUE","FALSE")</f>
        <v>FALSE</v>
      </c>
      <c r="AH3009" s="661" t="str">
        <f>IF(AND($Y3009&gt;=22, (AI3009&lt;&gt;"I"),(Y3009&lt;&gt;"~"),(COUNTIF($AN$1:$AN3009,$AN3009)=1)),"TRUE","FALSE")</f>
        <v>TRUE</v>
      </c>
      <c r="AI3009" s="661" t="str">
        <f t="shared" si="327"/>
        <v>N/A</v>
      </c>
      <c r="AJ3009" s="662" t="str">
        <f t="shared" si="321"/>
        <v>F35C-070</v>
      </c>
      <c r="AK3009" s="662" t="str">
        <f t="shared" si="322"/>
        <v>LTK</v>
      </c>
      <c r="AL3009" s="662" t="str">
        <f t="shared" si="323"/>
        <v>FRD</v>
      </c>
      <c r="AM3009" s="662" t="str">
        <f t="shared" si="326"/>
        <v>F350 Chassis Cab-Super Cab XLT SRW-2WD-6-~-12800-6.2L FFV-8-X3E-633A-168-40-E85-Unleaded</v>
      </c>
      <c r="AN3009" s="662" t="str">
        <f t="shared" si="324"/>
        <v>2019-LTK-FRD-F35C-070</v>
      </c>
    </row>
    <row r="3010" spans="1:40" ht="15">
      <c r="A3010" s="570" t="s">
        <v>5167</v>
      </c>
      <c r="B3010" s="569" t="s">
        <v>5168</v>
      </c>
      <c r="C3010" s="569" t="s">
        <v>269</v>
      </c>
      <c r="D3010" s="580" t="s">
        <v>270</v>
      </c>
      <c r="E3010" s="569" t="s">
        <v>3374</v>
      </c>
      <c r="F3010" s="569" t="s">
        <v>1684</v>
      </c>
      <c r="G3010" s="569" t="s">
        <v>271</v>
      </c>
      <c r="H3010" s="569">
        <v>2019</v>
      </c>
      <c r="I3010" s="569" t="s">
        <v>4879</v>
      </c>
      <c r="J3010" s="569" t="s">
        <v>5166</v>
      </c>
      <c r="K3010" s="569" t="s">
        <v>3377</v>
      </c>
      <c r="L3010" s="569">
        <v>6</v>
      </c>
      <c r="M3010" s="569">
        <v>0</v>
      </c>
      <c r="N3010" s="569" t="s">
        <v>157</v>
      </c>
      <c r="O3010" s="569">
        <v>2</v>
      </c>
      <c r="P3010" s="569" t="s">
        <v>157</v>
      </c>
      <c r="Q3010" s="568">
        <v>12800</v>
      </c>
      <c r="R3010" s="569" t="s">
        <v>4231</v>
      </c>
      <c r="S3010" s="569">
        <v>8</v>
      </c>
      <c r="T3010" s="569" t="s">
        <v>5121</v>
      </c>
      <c r="U3010" s="569" t="s">
        <v>4950</v>
      </c>
      <c r="V3010" s="569">
        <v>168</v>
      </c>
      <c r="W3010" s="569">
        <v>40</v>
      </c>
      <c r="X3010" s="568">
        <v>11500</v>
      </c>
      <c r="Y3010" s="569" t="s">
        <v>164</v>
      </c>
      <c r="Z3010" s="581" t="s">
        <v>728</v>
      </c>
      <c r="AA3010" s="581" t="s">
        <v>1523</v>
      </c>
      <c r="AB3010" s="585">
        <v>50350</v>
      </c>
      <c r="AC3010" s="585" t="s">
        <v>164</v>
      </c>
      <c r="AD3010" s="585">
        <v>39970.84210526316</v>
      </c>
      <c r="AE3010" s="587">
        <v>0.03</v>
      </c>
      <c r="AF3010" s="661" t="str">
        <f t="shared" si="325"/>
        <v>2019-LTK-FRD-F35C-071-05</v>
      </c>
      <c r="AG3010" s="661" t="str">
        <f>IF(AND($Y3010&gt;=32,(AI3010="I"),(Y3010&lt;&gt;"~"),(COUNTIF($AN$1:$AN3010,$AN3010)=1)),"TRUE","FALSE")</f>
        <v>FALSE</v>
      </c>
      <c r="AH3010" s="661" t="str">
        <f>IF(AND($Y3010&gt;=22, (AI3010&lt;&gt;"I"),(Y3010&lt;&gt;"~"),(COUNTIF($AN$1:$AN3010,$AN3010)=1)),"TRUE","FALSE")</f>
        <v>TRUE</v>
      </c>
      <c r="AI3010" s="661" t="str">
        <f t="shared" si="327"/>
        <v>N/A</v>
      </c>
      <c r="AJ3010" s="662" t="str">
        <f t="shared" si="321"/>
        <v>F35C-071</v>
      </c>
      <c r="AK3010" s="662" t="str">
        <f t="shared" si="322"/>
        <v>LTK</v>
      </c>
      <c r="AL3010" s="662" t="str">
        <f t="shared" si="323"/>
        <v>FRD</v>
      </c>
      <c r="AM3010" s="662" t="str">
        <f t="shared" si="326"/>
        <v>F350 Chassis Cab-Super Cab XLT SRW-2WD-6-~-12800-6.7L Diesel-8-X3E-633A-168-40-Diesel-BioDiesel</v>
      </c>
      <c r="AN3010" s="662" t="str">
        <f t="shared" si="324"/>
        <v>2019-LTK-FRD-F35C-071</v>
      </c>
    </row>
    <row r="3011" spans="1:40" ht="15">
      <c r="A3011" s="570" t="s">
        <v>5169</v>
      </c>
      <c r="B3011" s="573" t="s">
        <v>5165</v>
      </c>
      <c r="C3011" s="573" t="s">
        <v>278</v>
      </c>
      <c r="D3011" s="578">
        <v>15</v>
      </c>
      <c r="E3011" s="573" t="s">
        <v>3374</v>
      </c>
      <c r="F3011" s="573" t="s">
        <v>1684</v>
      </c>
      <c r="G3011" s="573" t="s">
        <v>271</v>
      </c>
      <c r="H3011" s="573">
        <v>2019</v>
      </c>
      <c r="I3011" s="573" t="s">
        <v>4879</v>
      </c>
      <c r="J3011" s="573" t="s">
        <v>5166</v>
      </c>
      <c r="K3011" s="573" t="s">
        <v>3377</v>
      </c>
      <c r="L3011" s="573">
        <v>6</v>
      </c>
      <c r="M3011" s="573">
        <v>0</v>
      </c>
      <c r="N3011" s="573" t="s">
        <v>157</v>
      </c>
      <c r="O3011" s="573">
        <v>2</v>
      </c>
      <c r="P3011" s="573" t="s">
        <v>157</v>
      </c>
      <c r="Q3011" s="571">
        <v>12900</v>
      </c>
      <c r="R3011" s="573" t="s">
        <v>4235</v>
      </c>
      <c r="S3011" s="573">
        <v>8</v>
      </c>
      <c r="T3011" s="573" t="s">
        <v>5121</v>
      </c>
      <c r="U3011" s="573" t="s">
        <v>4950</v>
      </c>
      <c r="V3011" s="573">
        <v>168</v>
      </c>
      <c r="W3011" s="573">
        <v>40</v>
      </c>
      <c r="X3011" s="571">
        <v>10900</v>
      </c>
      <c r="Y3011" s="569" t="s">
        <v>164</v>
      </c>
      <c r="Z3011" s="579" t="s">
        <v>450</v>
      </c>
      <c r="AA3011" s="579" t="s">
        <v>178</v>
      </c>
      <c r="AB3011" s="584">
        <v>41230</v>
      </c>
      <c r="AC3011" s="584" t="s">
        <v>164</v>
      </c>
      <c r="AD3011" s="584">
        <v>31900</v>
      </c>
      <c r="AE3011" s="586">
        <v>0.01</v>
      </c>
      <c r="AF3011" s="661" t="str">
        <f t="shared" si="325"/>
        <v>2019-LTK-FRD-F35C-070-15</v>
      </c>
      <c r="AG3011" s="661" t="str">
        <f>IF(AND($Y3011&gt;=32,(AI3011="I"),(Y3011&lt;&gt;"~"),(COUNTIF($AN$1:$AN3011,$AN3011)=1)),"TRUE","FALSE")</f>
        <v>FALSE</v>
      </c>
      <c r="AH3011" s="661" t="str">
        <f>IF(AND($Y3011&gt;=22, (AI3011&lt;&gt;"I"),(Y3011&lt;&gt;"~"),(COUNTIF($AN$1:$AN3011,$AN3011)=1)),"TRUE","FALSE")</f>
        <v>FALSE</v>
      </c>
      <c r="AI3011" s="661" t="str">
        <f t="shared" si="327"/>
        <v>N/A</v>
      </c>
      <c r="AJ3011" s="662" t="str">
        <f t="shared" ref="AJ3011:AJ3074" si="328">MID(A3011,14,8)</f>
        <v>F35C-070</v>
      </c>
      <c r="AK3011" s="662" t="str">
        <f t="shared" ref="AK3011:AK3074" si="329">MID(A3011,6,3)</f>
        <v>LTK</v>
      </c>
      <c r="AL3011" s="662" t="str">
        <f t="shared" ref="AL3011:AL3074" si="330">MID(A3011,10,3)</f>
        <v>FRD</v>
      </c>
      <c r="AM3011" s="662" t="str">
        <f t="shared" si="326"/>
        <v>F350 Chassis Cab-Super Cab XLT SRW-2WD-6-~-12900-6.2L FFV-8-X3E-633A-168-40-E85-Unleaded</v>
      </c>
      <c r="AN3011" s="662" t="str">
        <f t="shared" ref="AN3011:AN3074" si="331">LEFT(A3011,21)</f>
        <v>2019-LTK-FRD-F35C-070</v>
      </c>
    </row>
    <row r="3012" spans="1:40" ht="15">
      <c r="A3012" s="570" t="s">
        <v>5170</v>
      </c>
      <c r="B3012" s="569" t="s">
        <v>5168</v>
      </c>
      <c r="C3012" s="569" t="s">
        <v>278</v>
      </c>
      <c r="D3012" s="580">
        <v>15</v>
      </c>
      <c r="E3012" s="569" t="s">
        <v>3374</v>
      </c>
      <c r="F3012" s="569" t="s">
        <v>1684</v>
      </c>
      <c r="G3012" s="569" t="s">
        <v>271</v>
      </c>
      <c r="H3012" s="569">
        <v>2019</v>
      </c>
      <c r="I3012" s="569" t="s">
        <v>4879</v>
      </c>
      <c r="J3012" s="569" t="s">
        <v>5166</v>
      </c>
      <c r="K3012" s="569" t="s">
        <v>3377</v>
      </c>
      <c r="L3012" s="569">
        <v>6</v>
      </c>
      <c r="M3012" s="569">
        <v>0</v>
      </c>
      <c r="N3012" s="569" t="s">
        <v>157</v>
      </c>
      <c r="O3012" s="569">
        <v>2</v>
      </c>
      <c r="P3012" s="569" t="s">
        <v>157</v>
      </c>
      <c r="Q3012" s="568">
        <v>12900</v>
      </c>
      <c r="R3012" s="569" t="s">
        <v>4231</v>
      </c>
      <c r="S3012" s="569">
        <v>8</v>
      </c>
      <c r="T3012" s="569" t="s">
        <v>5121</v>
      </c>
      <c r="U3012" s="569" t="s">
        <v>4950</v>
      </c>
      <c r="V3012" s="569">
        <v>168</v>
      </c>
      <c r="W3012" s="569">
        <v>40</v>
      </c>
      <c r="X3012" s="568">
        <v>11500</v>
      </c>
      <c r="Y3012" s="569" t="s">
        <v>164</v>
      </c>
      <c r="Z3012" s="581" t="s">
        <v>728</v>
      </c>
      <c r="AA3012" s="581" t="s">
        <v>1523</v>
      </c>
      <c r="AB3012" s="585">
        <v>50350</v>
      </c>
      <c r="AC3012" s="585" t="s">
        <v>164</v>
      </c>
      <c r="AD3012" s="585">
        <v>40200</v>
      </c>
      <c r="AE3012" s="587">
        <v>0.01</v>
      </c>
      <c r="AF3012" s="661" t="str">
        <f t="shared" si="325"/>
        <v>2019-LTK-FRD-F35C-071-15</v>
      </c>
      <c r="AG3012" s="661" t="str">
        <f>IF(AND($Y3012&gt;=32,(AI3012="I"),(Y3012&lt;&gt;"~"),(COUNTIF($AN$1:$AN3012,$AN3012)=1)),"TRUE","FALSE")</f>
        <v>FALSE</v>
      </c>
      <c r="AH3012" s="661" t="str">
        <f>IF(AND($Y3012&gt;=22, (AI3012&lt;&gt;"I"),(Y3012&lt;&gt;"~"),(COUNTIF($AN$1:$AN3012,$AN3012)=1)),"TRUE","FALSE")</f>
        <v>FALSE</v>
      </c>
      <c r="AI3012" s="661" t="str">
        <f t="shared" si="327"/>
        <v>N/A</v>
      </c>
      <c r="AJ3012" s="662" t="str">
        <f t="shared" si="328"/>
        <v>F35C-071</v>
      </c>
      <c r="AK3012" s="662" t="str">
        <f t="shared" si="329"/>
        <v>LTK</v>
      </c>
      <c r="AL3012" s="662" t="str">
        <f t="shared" si="330"/>
        <v>FRD</v>
      </c>
      <c r="AM3012" s="662" t="str">
        <f t="shared" si="326"/>
        <v>F350 Chassis Cab-Super Cab XLT SRW-2WD-6-~-12900-6.7L Diesel-8-X3E-633A-168-40-Diesel-BioDiesel</v>
      </c>
      <c r="AN3012" s="662" t="str">
        <f t="shared" si="331"/>
        <v>2019-LTK-FRD-F35C-071</v>
      </c>
    </row>
    <row r="3013" spans="1:40" ht="15">
      <c r="A3013" s="570" t="s">
        <v>5171</v>
      </c>
      <c r="B3013" s="573" t="s">
        <v>5165</v>
      </c>
      <c r="C3013" s="573" t="s">
        <v>287</v>
      </c>
      <c r="D3013" s="578">
        <v>26</v>
      </c>
      <c r="E3013" s="573" t="s">
        <v>3374</v>
      </c>
      <c r="F3013" s="573" t="s">
        <v>1684</v>
      </c>
      <c r="G3013" s="573" t="s">
        <v>271</v>
      </c>
      <c r="H3013" s="573">
        <v>2019</v>
      </c>
      <c r="I3013" s="573" t="s">
        <v>4879</v>
      </c>
      <c r="J3013" s="573" t="s">
        <v>5166</v>
      </c>
      <c r="K3013" s="573" t="s">
        <v>3377</v>
      </c>
      <c r="L3013" s="573">
        <v>6</v>
      </c>
      <c r="M3013" s="573">
        <v>0</v>
      </c>
      <c r="N3013" s="573" t="s">
        <v>157</v>
      </c>
      <c r="O3013" s="573">
        <v>2</v>
      </c>
      <c r="P3013" s="573" t="s">
        <v>157</v>
      </c>
      <c r="Q3013" s="571">
        <v>12900</v>
      </c>
      <c r="R3013" s="573" t="s">
        <v>4235</v>
      </c>
      <c r="S3013" s="573">
        <v>8</v>
      </c>
      <c r="T3013" s="573" t="s">
        <v>5121</v>
      </c>
      <c r="U3013" s="573" t="s">
        <v>4950</v>
      </c>
      <c r="V3013" s="573">
        <v>168</v>
      </c>
      <c r="W3013" s="573">
        <v>40</v>
      </c>
      <c r="X3013" s="571">
        <v>10900</v>
      </c>
      <c r="Y3013" s="569" t="s">
        <v>164</v>
      </c>
      <c r="Z3013" s="579" t="s">
        <v>450</v>
      </c>
      <c r="AA3013" s="579" t="s">
        <v>178</v>
      </c>
      <c r="AB3013" s="584">
        <v>40780</v>
      </c>
      <c r="AC3013" s="584" t="s">
        <v>164</v>
      </c>
      <c r="AD3013" s="584">
        <v>32006</v>
      </c>
      <c r="AE3013" s="586">
        <v>0.05</v>
      </c>
      <c r="AF3013" s="661" t="str">
        <f t="shared" si="325"/>
        <v>2019-LTK-FRD-F35C-070-26</v>
      </c>
      <c r="AG3013" s="661" t="str">
        <f>IF(AND($Y3013&gt;=32,(AI3013="I"),(Y3013&lt;&gt;"~"),(COUNTIF($AN$1:$AN3013,$AN3013)=1)),"TRUE","FALSE")</f>
        <v>FALSE</v>
      </c>
      <c r="AH3013" s="661" t="str">
        <f>IF(AND($Y3013&gt;=22, (AI3013&lt;&gt;"I"),(Y3013&lt;&gt;"~"),(COUNTIF($AN$1:$AN3013,$AN3013)=1)),"TRUE","FALSE")</f>
        <v>FALSE</v>
      </c>
      <c r="AI3013" s="661" t="str">
        <f t="shared" si="327"/>
        <v>N/A</v>
      </c>
      <c r="AJ3013" s="662" t="str">
        <f t="shared" si="328"/>
        <v>F35C-070</v>
      </c>
      <c r="AK3013" s="662" t="str">
        <f t="shared" si="329"/>
        <v>LTK</v>
      </c>
      <c r="AL3013" s="662" t="str">
        <f t="shared" si="330"/>
        <v>FRD</v>
      </c>
      <c r="AM3013" s="662" t="str">
        <f t="shared" si="326"/>
        <v>F350 Chassis Cab-Super Cab XLT SRW-2WD-6-~-12900-6.2L FFV-8-X3E-633A-168-40-E85-Unleaded</v>
      </c>
      <c r="AN3013" s="662" t="str">
        <f t="shared" si="331"/>
        <v>2019-LTK-FRD-F35C-070</v>
      </c>
    </row>
    <row r="3014" spans="1:40" ht="15">
      <c r="A3014" s="570" t="s">
        <v>5172</v>
      </c>
      <c r="B3014" s="569" t="s">
        <v>5168</v>
      </c>
      <c r="C3014" s="569" t="s">
        <v>287</v>
      </c>
      <c r="D3014" s="580">
        <v>26</v>
      </c>
      <c r="E3014" s="569" t="s">
        <v>3374</v>
      </c>
      <c r="F3014" s="569" t="s">
        <v>1684</v>
      </c>
      <c r="G3014" s="569" t="s">
        <v>271</v>
      </c>
      <c r="H3014" s="569">
        <v>2019</v>
      </c>
      <c r="I3014" s="569" t="s">
        <v>4879</v>
      </c>
      <c r="J3014" s="569" t="s">
        <v>5166</v>
      </c>
      <c r="K3014" s="569" t="s">
        <v>3377</v>
      </c>
      <c r="L3014" s="569">
        <v>6</v>
      </c>
      <c r="M3014" s="569">
        <v>0</v>
      </c>
      <c r="N3014" s="569" t="s">
        <v>157</v>
      </c>
      <c r="O3014" s="569">
        <v>2</v>
      </c>
      <c r="P3014" s="569" t="s">
        <v>157</v>
      </c>
      <c r="Q3014" s="568">
        <v>12900</v>
      </c>
      <c r="R3014" s="569" t="s">
        <v>4231</v>
      </c>
      <c r="S3014" s="569">
        <v>8</v>
      </c>
      <c r="T3014" s="569" t="s">
        <v>5121</v>
      </c>
      <c r="U3014" s="569" t="s">
        <v>4950</v>
      </c>
      <c r="V3014" s="569">
        <v>168</v>
      </c>
      <c r="W3014" s="569">
        <v>40</v>
      </c>
      <c r="X3014" s="568">
        <v>11500</v>
      </c>
      <c r="Y3014" s="569" t="s">
        <v>164</v>
      </c>
      <c r="Z3014" s="581" t="s">
        <v>728</v>
      </c>
      <c r="AA3014" s="581" t="s">
        <v>1523</v>
      </c>
      <c r="AB3014" s="585">
        <v>49775</v>
      </c>
      <c r="AC3014" s="585" t="s">
        <v>164</v>
      </c>
      <c r="AD3014" s="585">
        <v>40200</v>
      </c>
      <c r="AE3014" s="587">
        <v>0.05</v>
      </c>
      <c r="AF3014" s="661" t="str">
        <f t="shared" si="325"/>
        <v>2019-LTK-FRD-F35C-071-26</v>
      </c>
      <c r="AG3014" s="661" t="str">
        <f>IF(AND($Y3014&gt;=32,(AI3014="I"),(Y3014&lt;&gt;"~"),(COUNTIF($AN$1:$AN3014,$AN3014)=1)),"TRUE","FALSE")</f>
        <v>FALSE</v>
      </c>
      <c r="AH3014" s="661" t="str">
        <f>IF(AND($Y3014&gt;=22, (AI3014&lt;&gt;"I"),(Y3014&lt;&gt;"~"),(COUNTIF($AN$1:$AN3014,$AN3014)=1)),"TRUE","FALSE")</f>
        <v>FALSE</v>
      </c>
      <c r="AI3014" s="661" t="str">
        <f t="shared" si="327"/>
        <v>N/A</v>
      </c>
      <c r="AJ3014" s="662" t="str">
        <f t="shared" si="328"/>
        <v>F35C-071</v>
      </c>
      <c r="AK3014" s="662" t="str">
        <f t="shared" si="329"/>
        <v>LTK</v>
      </c>
      <c r="AL3014" s="662" t="str">
        <f t="shared" si="330"/>
        <v>FRD</v>
      </c>
      <c r="AM3014" s="662" t="str">
        <f t="shared" si="326"/>
        <v>F350 Chassis Cab-Super Cab XLT SRW-2WD-6-~-12900-6.7L Diesel-8-X3E-633A-168-40-Diesel-BioDiesel</v>
      </c>
      <c r="AN3014" s="662" t="str">
        <f t="shared" si="331"/>
        <v>2019-LTK-FRD-F35C-071</v>
      </c>
    </row>
    <row r="3015" spans="1:40" ht="15">
      <c r="A3015" s="570" t="s">
        <v>5173</v>
      </c>
      <c r="B3015" s="573" t="s">
        <v>5165</v>
      </c>
      <c r="C3015" s="573" t="s">
        <v>280</v>
      </c>
      <c r="D3015" s="578">
        <v>27</v>
      </c>
      <c r="E3015" s="573" t="s">
        <v>3374</v>
      </c>
      <c r="F3015" s="573" t="s">
        <v>1684</v>
      </c>
      <c r="G3015" s="573" t="s">
        <v>271</v>
      </c>
      <c r="H3015" s="573">
        <v>2019</v>
      </c>
      <c r="I3015" s="573" t="s">
        <v>4879</v>
      </c>
      <c r="J3015" s="573" t="s">
        <v>5166</v>
      </c>
      <c r="K3015" s="573" t="s">
        <v>3377</v>
      </c>
      <c r="L3015" s="573">
        <v>6</v>
      </c>
      <c r="M3015" s="573">
        <v>0</v>
      </c>
      <c r="N3015" s="573" t="s">
        <v>157</v>
      </c>
      <c r="O3015" s="573">
        <v>2</v>
      </c>
      <c r="P3015" s="573" t="s">
        <v>157</v>
      </c>
      <c r="Q3015" s="571">
        <v>12800</v>
      </c>
      <c r="R3015" s="573" t="s">
        <v>4235</v>
      </c>
      <c r="S3015" s="573">
        <v>8</v>
      </c>
      <c r="T3015" s="573" t="s">
        <v>5121</v>
      </c>
      <c r="U3015" s="573" t="s">
        <v>4950</v>
      </c>
      <c r="V3015" s="573">
        <v>168</v>
      </c>
      <c r="W3015" s="573">
        <v>40</v>
      </c>
      <c r="X3015" s="571">
        <v>10900</v>
      </c>
      <c r="Y3015" s="569" t="s">
        <v>164</v>
      </c>
      <c r="Z3015" s="579" t="s">
        <v>450</v>
      </c>
      <c r="AA3015" s="579" t="s">
        <v>178</v>
      </c>
      <c r="AB3015" s="584">
        <v>41230</v>
      </c>
      <c r="AC3015" s="584" t="s">
        <v>164</v>
      </c>
      <c r="AD3015" s="584">
        <v>31778.652631578949</v>
      </c>
      <c r="AE3015" s="586">
        <v>0.03</v>
      </c>
      <c r="AF3015" s="661" t="str">
        <f t="shared" si="325"/>
        <v>2019-LTK-FRD-F35C-070-27</v>
      </c>
      <c r="AG3015" s="661" t="str">
        <f>IF(AND($Y3015&gt;=32,(AI3015="I"),(Y3015&lt;&gt;"~"),(COUNTIF($AN$1:$AN3015,$AN3015)=1)),"TRUE","FALSE")</f>
        <v>FALSE</v>
      </c>
      <c r="AH3015" s="661" t="str">
        <f>IF(AND($Y3015&gt;=22, (AI3015&lt;&gt;"I"),(Y3015&lt;&gt;"~"),(COUNTIF($AN$1:$AN3015,$AN3015)=1)),"TRUE","FALSE")</f>
        <v>FALSE</v>
      </c>
      <c r="AI3015" s="661" t="str">
        <f t="shared" si="327"/>
        <v>N/A</v>
      </c>
      <c r="AJ3015" s="662" t="str">
        <f t="shared" si="328"/>
        <v>F35C-070</v>
      </c>
      <c r="AK3015" s="662" t="str">
        <f t="shared" si="329"/>
        <v>LTK</v>
      </c>
      <c r="AL3015" s="662" t="str">
        <f t="shared" si="330"/>
        <v>FRD</v>
      </c>
      <c r="AM3015" s="662" t="str">
        <f t="shared" si="326"/>
        <v>F350 Chassis Cab-Super Cab XLT SRW-2WD-6-~-12800-6.2L FFV-8-X3E-633A-168-40-E85-Unleaded</v>
      </c>
      <c r="AN3015" s="662" t="str">
        <f t="shared" si="331"/>
        <v>2019-LTK-FRD-F35C-070</v>
      </c>
    </row>
    <row r="3016" spans="1:40" ht="15">
      <c r="A3016" s="570" t="s">
        <v>5174</v>
      </c>
      <c r="B3016" s="569" t="s">
        <v>5168</v>
      </c>
      <c r="C3016" s="569" t="s">
        <v>280</v>
      </c>
      <c r="D3016" s="580">
        <v>27</v>
      </c>
      <c r="E3016" s="569" t="s">
        <v>3374</v>
      </c>
      <c r="F3016" s="569" t="s">
        <v>1684</v>
      </c>
      <c r="G3016" s="569" t="s">
        <v>271</v>
      </c>
      <c r="H3016" s="569">
        <v>2019</v>
      </c>
      <c r="I3016" s="569" t="s">
        <v>4879</v>
      </c>
      <c r="J3016" s="569" t="s">
        <v>5166</v>
      </c>
      <c r="K3016" s="569" t="s">
        <v>3377</v>
      </c>
      <c r="L3016" s="569">
        <v>6</v>
      </c>
      <c r="M3016" s="569">
        <v>0</v>
      </c>
      <c r="N3016" s="569" t="s">
        <v>157</v>
      </c>
      <c r="O3016" s="569">
        <v>2</v>
      </c>
      <c r="P3016" s="569" t="s">
        <v>157</v>
      </c>
      <c r="Q3016" s="568">
        <v>12800</v>
      </c>
      <c r="R3016" s="569" t="s">
        <v>4231</v>
      </c>
      <c r="S3016" s="569">
        <v>8</v>
      </c>
      <c r="T3016" s="569" t="s">
        <v>5121</v>
      </c>
      <c r="U3016" s="569" t="s">
        <v>4950</v>
      </c>
      <c r="V3016" s="569">
        <v>168</v>
      </c>
      <c r="W3016" s="569">
        <v>40</v>
      </c>
      <c r="X3016" s="568">
        <v>11500</v>
      </c>
      <c r="Y3016" s="569" t="s">
        <v>164</v>
      </c>
      <c r="Z3016" s="581" t="s">
        <v>728</v>
      </c>
      <c r="AA3016" s="581" t="s">
        <v>1523</v>
      </c>
      <c r="AB3016" s="585">
        <v>50350</v>
      </c>
      <c r="AC3016" s="585" t="s">
        <v>164</v>
      </c>
      <c r="AD3016" s="585">
        <v>39970.84210526316</v>
      </c>
      <c r="AE3016" s="587">
        <v>0.03</v>
      </c>
      <c r="AF3016" s="661" t="str">
        <f t="shared" si="325"/>
        <v>2019-LTK-FRD-F35C-071-27</v>
      </c>
      <c r="AG3016" s="661" t="str">
        <f>IF(AND($Y3016&gt;=32,(AI3016="I"),(Y3016&lt;&gt;"~"),(COUNTIF($AN$1:$AN3016,$AN3016)=1)),"TRUE","FALSE")</f>
        <v>FALSE</v>
      </c>
      <c r="AH3016" s="661" t="str">
        <f>IF(AND($Y3016&gt;=22, (AI3016&lt;&gt;"I"),(Y3016&lt;&gt;"~"),(COUNTIF($AN$1:$AN3016,$AN3016)=1)),"TRUE","FALSE")</f>
        <v>FALSE</v>
      </c>
      <c r="AI3016" s="661" t="str">
        <f t="shared" si="327"/>
        <v>N/A</v>
      </c>
      <c r="AJ3016" s="662" t="str">
        <f t="shared" si="328"/>
        <v>F35C-071</v>
      </c>
      <c r="AK3016" s="662" t="str">
        <f t="shared" si="329"/>
        <v>LTK</v>
      </c>
      <c r="AL3016" s="662" t="str">
        <f t="shared" si="330"/>
        <v>FRD</v>
      </c>
      <c r="AM3016" s="662" t="str">
        <f t="shared" si="326"/>
        <v>F350 Chassis Cab-Super Cab XLT SRW-2WD-6-~-12800-6.7L Diesel-8-X3E-633A-168-40-Diesel-BioDiesel</v>
      </c>
      <c r="AN3016" s="662" t="str">
        <f t="shared" si="331"/>
        <v>2019-LTK-FRD-F35C-071</v>
      </c>
    </row>
    <row r="3017" spans="1:40" ht="15">
      <c r="A3017" s="570" t="s">
        <v>5175</v>
      </c>
      <c r="B3017" s="573" t="s">
        <v>5176</v>
      </c>
      <c r="C3017" s="573" t="s">
        <v>269</v>
      </c>
      <c r="D3017" s="578" t="s">
        <v>270</v>
      </c>
      <c r="E3017" s="573" t="s">
        <v>3374</v>
      </c>
      <c r="F3017" s="573" t="s">
        <v>1684</v>
      </c>
      <c r="G3017" s="573" t="s">
        <v>271</v>
      </c>
      <c r="H3017" s="573">
        <v>2019</v>
      </c>
      <c r="I3017" s="573" t="s">
        <v>4879</v>
      </c>
      <c r="J3017" s="573" t="s">
        <v>5166</v>
      </c>
      <c r="K3017" s="573" t="s">
        <v>752</v>
      </c>
      <c r="L3017" s="573">
        <v>6</v>
      </c>
      <c r="M3017" s="573">
        <v>0</v>
      </c>
      <c r="N3017" s="573" t="s">
        <v>157</v>
      </c>
      <c r="O3017" s="573">
        <v>2</v>
      </c>
      <c r="P3017" s="573" t="s">
        <v>157</v>
      </c>
      <c r="Q3017" s="571">
        <v>12200</v>
      </c>
      <c r="R3017" s="573" t="s">
        <v>4235</v>
      </c>
      <c r="S3017" s="573">
        <v>8</v>
      </c>
      <c r="T3017" s="573" t="s">
        <v>5132</v>
      </c>
      <c r="U3017" s="573" t="s">
        <v>4950</v>
      </c>
      <c r="V3017" s="573">
        <v>168</v>
      </c>
      <c r="W3017" s="573">
        <v>40</v>
      </c>
      <c r="X3017" s="571">
        <v>11300</v>
      </c>
      <c r="Y3017" s="569" t="s">
        <v>164</v>
      </c>
      <c r="Z3017" s="579" t="s">
        <v>450</v>
      </c>
      <c r="AA3017" s="579" t="s">
        <v>178</v>
      </c>
      <c r="AB3017" s="584">
        <v>44725</v>
      </c>
      <c r="AC3017" s="584" t="s">
        <v>164</v>
      </c>
      <c r="AD3017" s="584">
        <v>35007.073684210533</v>
      </c>
      <c r="AE3017" s="586">
        <v>0.03</v>
      </c>
      <c r="AF3017" s="661" t="str">
        <f t="shared" si="325"/>
        <v>2019-LTK-FRD-F35C-072-05</v>
      </c>
      <c r="AG3017" s="661" t="str">
        <f>IF(AND($Y3017&gt;=32,(AI3017="I"),(Y3017&lt;&gt;"~"),(COUNTIF($AN$1:$AN3017,$AN3017)=1)),"TRUE","FALSE")</f>
        <v>FALSE</v>
      </c>
      <c r="AH3017" s="661" t="str">
        <f>IF(AND($Y3017&gt;=22, (AI3017&lt;&gt;"I"),(Y3017&lt;&gt;"~"),(COUNTIF($AN$1:$AN3017,$AN3017)=1)),"TRUE","FALSE")</f>
        <v>TRUE</v>
      </c>
      <c r="AI3017" s="661" t="str">
        <f t="shared" si="327"/>
        <v>N/A</v>
      </c>
      <c r="AJ3017" s="662" t="str">
        <f t="shared" si="328"/>
        <v>F35C-072</v>
      </c>
      <c r="AK3017" s="662" t="str">
        <f t="shared" si="329"/>
        <v>LTK</v>
      </c>
      <c r="AL3017" s="662" t="str">
        <f t="shared" si="330"/>
        <v>FRD</v>
      </c>
      <c r="AM3017" s="662" t="str">
        <f t="shared" si="326"/>
        <v>F350 Chassis Cab-Super Cab XLT SRW-4WD-6-~-12200-6.2L FFV-8-X3F-633A-168-40-E85-Unleaded</v>
      </c>
      <c r="AN3017" s="662" t="str">
        <f t="shared" si="331"/>
        <v>2019-LTK-FRD-F35C-072</v>
      </c>
    </row>
    <row r="3018" spans="1:40" ht="15">
      <c r="A3018" s="570" t="s">
        <v>5177</v>
      </c>
      <c r="B3018" s="569" t="s">
        <v>5178</v>
      </c>
      <c r="C3018" s="569" t="s">
        <v>269</v>
      </c>
      <c r="D3018" s="580" t="s">
        <v>270</v>
      </c>
      <c r="E3018" s="569" t="s">
        <v>3374</v>
      </c>
      <c r="F3018" s="569" t="s">
        <v>1684</v>
      </c>
      <c r="G3018" s="569" t="s">
        <v>271</v>
      </c>
      <c r="H3018" s="569">
        <v>2019</v>
      </c>
      <c r="I3018" s="569" t="s">
        <v>4879</v>
      </c>
      <c r="J3018" s="569" t="s">
        <v>5166</v>
      </c>
      <c r="K3018" s="569" t="s">
        <v>752</v>
      </c>
      <c r="L3018" s="569">
        <v>6</v>
      </c>
      <c r="M3018" s="569">
        <v>0</v>
      </c>
      <c r="N3018" s="569" t="s">
        <v>157</v>
      </c>
      <c r="O3018" s="569">
        <v>2</v>
      </c>
      <c r="P3018" s="569" t="s">
        <v>157</v>
      </c>
      <c r="Q3018" s="568">
        <v>12400</v>
      </c>
      <c r="R3018" s="569" t="s">
        <v>4235</v>
      </c>
      <c r="S3018" s="569">
        <v>8</v>
      </c>
      <c r="T3018" s="569" t="s">
        <v>5132</v>
      </c>
      <c r="U3018" s="569" t="s">
        <v>4950</v>
      </c>
      <c r="V3018" s="569">
        <v>168</v>
      </c>
      <c r="W3018" s="569">
        <v>40</v>
      </c>
      <c r="X3018" s="568">
        <v>11300</v>
      </c>
      <c r="Y3018" s="569" t="s">
        <v>164</v>
      </c>
      <c r="Z3018" s="581" t="s">
        <v>450</v>
      </c>
      <c r="AA3018" s="581" t="s">
        <v>178</v>
      </c>
      <c r="AB3018" s="585">
        <v>44725</v>
      </c>
      <c r="AC3018" s="585" t="s">
        <v>164</v>
      </c>
      <c r="AD3018" s="585">
        <v>35007.073684210533</v>
      </c>
      <c r="AE3018" s="587">
        <v>0.03</v>
      </c>
      <c r="AF3018" s="661" t="str">
        <f t="shared" si="325"/>
        <v>2019-LTK-FRD-F35C-073-05</v>
      </c>
      <c r="AG3018" s="661" t="str">
        <f>IF(AND($Y3018&gt;=32,(AI3018="I"),(Y3018&lt;&gt;"~"),(COUNTIF($AN$1:$AN3018,$AN3018)=1)),"TRUE","FALSE")</f>
        <v>FALSE</v>
      </c>
      <c r="AH3018" s="661" t="str">
        <f>IF(AND($Y3018&gt;=22, (AI3018&lt;&gt;"I"),(Y3018&lt;&gt;"~"),(COUNTIF($AN$1:$AN3018,$AN3018)=1)),"TRUE","FALSE")</f>
        <v>TRUE</v>
      </c>
      <c r="AI3018" s="661" t="str">
        <f t="shared" si="327"/>
        <v>N/A</v>
      </c>
      <c r="AJ3018" s="662" t="str">
        <f t="shared" si="328"/>
        <v>F35C-073</v>
      </c>
      <c r="AK3018" s="662" t="str">
        <f t="shared" si="329"/>
        <v>LTK</v>
      </c>
      <c r="AL3018" s="662" t="str">
        <f t="shared" si="330"/>
        <v>FRD</v>
      </c>
      <c r="AM3018" s="662" t="str">
        <f t="shared" si="326"/>
        <v>F350 Chassis Cab-Super Cab XLT SRW-4WD-6-~-12400-6.2L FFV-8-X3F-633A-168-40-E85-Unleaded</v>
      </c>
      <c r="AN3018" s="662" t="str">
        <f t="shared" si="331"/>
        <v>2019-LTK-FRD-F35C-073</v>
      </c>
    </row>
    <row r="3019" spans="1:40" ht="15">
      <c r="A3019" s="570" t="s">
        <v>5179</v>
      </c>
      <c r="B3019" s="573" t="s">
        <v>5180</v>
      </c>
      <c r="C3019" s="573" t="s">
        <v>269</v>
      </c>
      <c r="D3019" s="578" t="s">
        <v>270</v>
      </c>
      <c r="E3019" s="573" t="s">
        <v>3374</v>
      </c>
      <c r="F3019" s="573" t="s">
        <v>1684</v>
      </c>
      <c r="G3019" s="573" t="s">
        <v>271</v>
      </c>
      <c r="H3019" s="573">
        <v>2019</v>
      </c>
      <c r="I3019" s="573" t="s">
        <v>4879</v>
      </c>
      <c r="J3019" s="573" t="s">
        <v>5166</v>
      </c>
      <c r="K3019" s="573" t="s">
        <v>752</v>
      </c>
      <c r="L3019" s="573">
        <v>6</v>
      </c>
      <c r="M3019" s="573">
        <v>0</v>
      </c>
      <c r="N3019" s="573" t="s">
        <v>157</v>
      </c>
      <c r="O3019" s="573">
        <v>2</v>
      </c>
      <c r="P3019" s="573" t="s">
        <v>157</v>
      </c>
      <c r="Q3019" s="571">
        <v>12400</v>
      </c>
      <c r="R3019" s="573" t="s">
        <v>4231</v>
      </c>
      <c r="S3019" s="573">
        <v>8</v>
      </c>
      <c r="T3019" s="573" t="s">
        <v>5132</v>
      </c>
      <c r="U3019" s="573" t="s">
        <v>4950</v>
      </c>
      <c r="V3019" s="573">
        <v>168</v>
      </c>
      <c r="W3019" s="573">
        <v>40</v>
      </c>
      <c r="X3019" s="571">
        <v>11500</v>
      </c>
      <c r="Y3019" s="569" t="s">
        <v>164</v>
      </c>
      <c r="Z3019" s="579" t="s">
        <v>728</v>
      </c>
      <c r="AA3019" s="579" t="s">
        <v>1523</v>
      </c>
      <c r="AB3019" s="584">
        <v>53845</v>
      </c>
      <c r="AC3019" s="584" t="s">
        <v>164</v>
      </c>
      <c r="AD3019" s="584">
        <v>43199.26315789474</v>
      </c>
      <c r="AE3019" s="586">
        <v>0.03</v>
      </c>
      <c r="AF3019" s="661" t="str">
        <f t="shared" si="325"/>
        <v>2019-LTK-FRD-F35C-074-05</v>
      </c>
      <c r="AG3019" s="661" t="str">
        <f>IF(AND($Y3019&gt;=32,(AI3019="I"),(Y3019&lt;&gt;"~"),(COUNTIF($AN$1:$AN3019,$AN3019)=1)),"TRUE","FALSE")</f>
        <v>FALSE</v>
      </c>
      <c r="AH3019" s="661" t="str">
        <f>IF(AND($Y3019&gt;=22, (AI3019&lt;&gt;"I"),(Y3019&lt;&gt;"~"),(COUNTIF($AN$1:$AN3019,$AN3019)=1)),"TRUE","FALSE")</f>
        <v>TRUE</v>
      </c>
      <c r="AI3019" s="661" t="str">
        <f t="shared" si="327"/>
        <v>N/A</v>
      </c>
      <c r="AJ3019" s="662" t="str">
        <f t="shared" si="328"/>
        <v>F35C-074</v>
      </c>
      <c r="AK3019" s="662" t="str">
        <f t="shared" si="329"/>
        <v>LTK</v>
      </c>
      <c r="AL3019" s="662" t="str">
        <f t="shared" si="330"/>
        <v>FRD</v>
      </c>
      <c r="AM3019" s="662" t="str">
        <f t="shared" si="326"/>
        <v>F350 Chassis Cab-Super Cab XLT SRW-4WD-6-~-12400-6.7L Diesel-8-X3F-633A-168-40-Diesel-BioDiesel</v>
      </c>
      <c r="AN3019" s="662" t="str">
        <f t="shared" si="331"/>
        <v>2019-LTK-FRD-F35C-074</v>
      </c>
    </row>
    <row r="3020" spans="1:40" ht="15">
      <c r="A3020" s="570" t="s">
        <v>5181</v>
      </c>
      <c r="B3020" s="569" t="s">
        <v>5178</v>
      </c>
      <c r="C3020" s="569" t="s">
        <v>278</v>
      </c>
      <c r="D3020" s="580">
        <v>15</v>
      </c>
      <c r="E3020" s="569" t="s">
        <v>3374</v>
      </c>
      <c r="F3020" s="569" t="s">
        <v>1684</v>
      </c>
      <c r="G3020" s="569" t="s">
        <v>271</v>
      </c>
      <c r="H3020" s="569">
        <v>2019</v>
      </c>
      <c r="I3020" s="569" t="s">
        <v>4879</v>
      </c>
      <c r="J3020" s="569" t="s">
        <v>5166</v>
      </c>
      <c r="K3020" s="569" t="s">
        <v>752</v>
      </c>
      <c r="L3020" s="569">
        <v>6</v>
      </c>
      <c r="M3020" s="569">
        <v>0</v>
      </c>
      <c r="N3020" s="569" t="s">
        <v>157</v>
      </c>
      <c r="O3020" s="569">
        <v>2</v>
      </c>
      <c r="P3020" s="569" t="s">
        <v>157</v>
      </c>
      <c r="Q3020" s="568">
        <v>12400</v>
      </c>
      <c r="R3020" s="569" t="s">
        <v>4235</v>
      </c>
      <c r="S3020" s="569">
        <v>8</v>
      </c>
      <c r="T3020" s="569" t="s">
        <v>5132</v>
      </c>
      <c r="U3020" s="569" t="s">
        <v>4950</v>
      </c>
      <c r="V3020" s="569">
        <v>168</v>
      </c>
      <c r="W3020" s="569">
        <v>40</v>
      </c>
      <c r="X3020" s="568">
        <v>11300</v>
      </c>
      <c r="Y3020" s="569" t="s">
        <v>164</v>
      </c>
      <c r="Z3020" s="581" t="s">
        <v>450</v>
      </c>
      <c r="AA3020" s="581" t="s">
        <v>178</v>
      </c>
      <c r="AB3020" s="585">
        <v>44725</v>
      </c>
      <c r="AC3020" s="585" t="s">
        <v>164</v>
      </c>
      <c r="AD3020" s="585">
        <v>35200</v>
      </c>
      <c r="AE3020" s="587">
        <v>0.01</v>
      </c>
      <c r="AF3020" s="661" t="str">
        <f t="shared" ref="AF3020:AF3083" si="332">A3020</f>
        <v>2019-LTK-FRD-F35C-073-15</v>
      </c>
      <c r="AG3020" s="661" t="str">
        <f>IF(AND($Y3020&gt;=32,(AI3020="I"),(Y3020&lt;&gt;"~"),(COUNTIF($AN$1:$AN3020,$AN3020)=1)),"TRUE","FALSE")</f>
        <v>FALSE</v>
      </c>
      <c r="AH3020" s="661" t="str">
        <f>IF(AND($Y3020&gt;=22, (AI3020&lt;&gt;"I"),(Y3020&lt;&gt;"~"),(COUNTIF($AN$1:$AN3020,$AN3020)=1)),"TRUE","FALSE")</f>
        <v>FALSE</v>
      </c>
      <c r="AI3020" s="661" t="str">
        <f t="shared" si="327"/>
        <v>N/A</v>
      </c>
      <c r="AJ3020" s="662" t="str">
        <f t="shared" si="328"/>
        <v>F35C-073</v>
      </c>
      <c r="AK3020" s="662" t="str">
        <f t="shared" si="329"/>
        <v>LTK</v>
      </c>
      <c r="AL3020" s="662" t="str">
        <f t="shared" si="330"/>
        <v>FRD</v>
      </c>
      <c r="AM3020" s="662" t="str">
        <f t="shared" si="326"/>
        <v>F350 Chassis Cab-Super Cab XLT SRW-4WD-6-~-12400-6.2L FFV-8-X3F-633A-168-40-E85-Unleaded</v>
      </c>
      <c r="AN3020" s="662" t="str">
        <f t="shared" si="331"/>
        <v>2019-LTK-FRD-F35C-073</v>
      </c>
    </row>
    <row r="3021" spans="1:40" ht="15">
      <c r="A3021" s="570" t="s">
        <v>5182</v>
      </c>
      <c r="B3021" s="573" t="s">
        <v>5180</v>
      </c>
      <c r="C3021" s="573" t="s">
        <v>278</v>
      </c>
      <c r="D3021" s="578">
        <v>15</v>
      </c>
      <c r="E3021" s="573" t="s">
        <v>3374</v>
      </c>
      <c r="F3021" s="573" t="s">
        <v>1684</v>
      </c>
      <c r="G3021" s="573" t="s">
        <v>271</v>
      </c>
      <c r="H3021" s="573">
        <v>2019</v>
      </c>
      <c r="I3021" s="573" t="s">
        <v>4879</v>
      </c>
      <c r="J3021" s="573" t="s">
        <v>5166</v>
      </c>
      <c r="K3021" s="573" t="s">
        <v>752</v>
      </c>
      <c r="L3021" s="573">
        <v>6</v>
      </c>
      <c r="M3021" s="573">
        <v>0</v>
      </c>
      <c r="N3021" s="573" t="s">
        <v>157</v>
      </c>
      <c r="O3021" s="573">
        <v>2</v>
      </c>
      <c r="P3021" s="573" t="s">
        <v>157</v>
      </c>
      <c r="Q3021" s="571">
        <v>12400</v>
      </c>
      <c r="R3021" s="573" t="s">
        <v>4231</v>
      </c>
      <c r="S3021" s="573">
        <v>8</v>
      </c>
      <c r="T3021" s="573" t="s">
        <v>5132</v>
      </c>
      <c r="U3021" s="573" t="s">
        <v>4950</v>
      </c>
      <c r="V3021" s="573">
        <v>168</v>
      </c>
      <c r="W3021" s="573">
        <v>40</v>
      </c>
      <c r="X3021" s="571">
        <v>11500</v>
      </c>
      <c r="Y3021" s="569" t="s">
        <v>164</v>
      </c>
      <c r="Z3021" s="579" t="s">
        <v>728</v>
      </c>
      <c r="AA3021" s="579" t="s">
        <v>1523</v>
      </c>
      <c r="AB3021" s="584">
        <v>53845</v>
      </c>
      <c r="AC3021" s="584" t="s">
        <v>164</v>
      </c>
      <c r="AD3021" s="584">
        <v>43500</v>
      </c>
      <c r="AE3021" s="586">
        <v>0.01</v>
      </c>
      <c r="AF3021" s="661" t="str">
        <f t="shared" si="332"/>
        <v>2019-LTK-FRD-F35C-074-15</v>
      </c>
      <c r="AG3021" s="661" t="str">
        <f>IF(AND($Y3021&gt;=32,(AI3021="I"),(Y3021&lt;&gt;"~"),(COUNTIF($AN$1:$AN3021,$AN3021)=1)),"TRUE","FALSE")</f>
        <v>FALSE</v>
      </c>
      <c r="AH3021" s="661" t="str">
        <f>IF(AND($Y3021&gt;=22, (AI3021&lt;&gt;"I"),(Y3021&lt;&gt;"~"),(COUNTIF($AN$1:$AN3021,$AN3021)=1)),"TRUE","FALSE")</f>
        <v>FALSE</v>
      </c>
      <c r="AI3021" s="661" t="str">
        <f t="shared" si="327"/>
        <v>N/A</v>
      </c>
      <c r="AJ3021" s="662" t="str">
        <f t="shared" si="328"/>
        <v>F35C-074</v>
      </c>
      <c r="AK3021" s="662" t="str">
        <f t="shared" si="329"/>
        <v>LTK</v>
      </c>
      <c r="AL3021" s="662" t="str">
        <f t="shared" si="330"/>
        <v>FRD</v>
      </c>
      <c r="AM3021" s="662" t="str">
        <f t="shared" si="326"/>
        <v>F350 Chassis Cab-Super Cab XLT SRW-4WD-6-~-12400-6.7L Diesel-8-X3F-633A-168-40-Diesel-BioDiesel</v>
      </c>
      <c r="AN3021" s="662" t="str">
        <f t="shared" si="331"/>
        <v>2019-LTK-FRD-F35C-074</v>
      </c>
    </row>
    <row r="3022" spans="1:40" ht="15">
      <c r="A3022" s="570" t="s">
        <v>5183</v>
      </c>
      <c r="B3022" s="569" t="s">
        <v>5178</v>
      </c>
      <c r="C3022" s="569" t="s">
        <v>287</v>
      </c>
      <c r="D3022" s="580">
        <v>26</v>
      </c>
      <c r="E3022" s="569" t="s">
        <v>3374</v>
      </c>
      <c r="F3022" s="569" t="s">
        <v>1684</v>
      </c>
      <c r="G3022" s="569" t="s">
        <v>271</v>
      </c>
      <c r="H3022" s="569">
        <v>2019</v>
      </c>
      <c r="I3022" s="569" t="s">
        <v>4879</v>
      </c>
      <c r="J3022" s="569" t="s">
        <v>5166</v>
      </c>
      <c r="K3022" s="569" t="s">
        <v>752</v>
      </c>
      <c r="L3022" s="569">
        <v>6</v>
      </c>
      <c r="M3022" s="569">
        <v>0</v>
      </c>
      <c r="N3022" s="569" t="s">
        <v>157</v>
      </c>
      <c r="O3022" s="569">
        <v>2</v>
      </c>
      <c r="P3022" s="569" t="s">
        <v>157</v>
      </c>
      <c r="Q3022" s="568">
        <v>12400</v>
      </c>
      <c r="R3022" s="569" t="s">
        <v>4235</v>
      </c>
      <c r="S3022" s="569">
        <v>8</v>
      </c>
      <c r="T3022" s="569" t="s">
        <v>5132</v>
      </c>
      <c r="U3022" s="569" t="s">
        <v>4950</v>
      </c>
      <c r="V3022" s="569">
        <v>168</v>
      </c>
      <c r="W3022" s="569">
        <v>40</v>
      </c>
      <c r="X3022" s="568">
        <v>11300</v>
      </c>
      <c r="Y3022" s="569" t="s">
        <v>164</v>
      </c>
      <c r="Z3022" s="581" t="s">
        <v>450</v>
      </c>
      <c r="AA3022" s="581" t="s">
        <v>178</v>
      </c>
      <c r="AB3022" s="585">
        <v>44275</v>
      </c>
      <c r="AC3022" s="585" t="s">
        <v>164</v>
      </c>
      <c r="AD3022" s="585">
        <v>35282</v>
      </c>
      <c r="AE3022" s="587">
        <v>0.05</v>
      </c>
      <c r="AF3022" s="661" t="str">
        <f t="shared" si="332"/>
        <v>2019-LTK-FRD-F35C-073-26</v>
      </c>
      <c r="AG3022" s="661" t="str">
        <f>IF(AND($Y3022&gt;=32,(AI3022="I"),(Y3022&lt;&gt;"~"),(COUNTIF($AN$1:$AN3022,$AN3022)=1)),"TRUE","FALSE")</f>
        <v>FALSE</v>
      </c>
      <c r="AH3022" s="661" t="str">
        <f>IF(AND($Y3022&gt;=22, (AI3022&lt;&gt;"I"),(Y3022&lt;&gt;"~"),(COUNTIF($AN$1:$AN3022,$AN3022)=1)),"TRUE","FALSE")</f>
        <v>FALSE</v>
      </c>
      <c r="AI3022" s="661" t="str">
        <f t="shared" si="327"/>
        <v>N/A</v>
      </c>
      <c r="AJ3022" s="662" t="str">
        <f t="shared" si="328"/>
        <v>F35C-073</v>
      </c>
      <c r="AK3022" s="662" t="str">
        <f t="shared" si="329"/>
        <v>LTK</v>
      </c>
      <c r="AL3022" s="662" t="str">
        <f t="shared" si="330"/>
        <v>FRD</v>
      </c>
      <c r="AM3022" s="662" t="str">
        <f t="shared" si="326"/>
        <v>F350 Chassis Cab-Super Cab XLT SRW-4WD-6-~-12400-6.2L FFV-8-X3F-633A-168-40-E85-Unleaded</v>
      </c>
      <c r="AN3022" s="662" t="str">
        <f t="shared" si="331"/>
        <v>2019-LTK-FRD-F35C-073</v>
      </c>
    </row>
    <row r="3023" spans="1:40" ht="15">
      <c r="A3023" s="570" t="s">
        <v>5184</v>
      </c>
      <c r="B3023" s="573" t="s">
        <v>5180</v>
      </c>
      <c r="C3023" s="573" t="s">
        <v>287</v>
      </c>
      <c r="D3023" s="578">
        <v>26</v>
      </c>
      <c r="E3023" s="573" t="s">
        <v>3374</v>
      </c>
      <c r="F3023" s="573" t="s">
        <v>1684</v>
      </c>
      <c r="G3023" s="573" t="s">
        <v>271</v>
      </c>
      <c r="H3023" s="573">
        <v>2019</v>
      </c>
      <c r="I3023" s="573" t="s">
        <v>4879</v>
      </c>
      <c r="J3023" s="573" t="s">
        <v>5166</v>
      </c>
      <c r="K3023" s="573" t="s">
        <v>752</v>
      </c>
      <c r="L3023" s="573">
        <v>6</v>
      </c>
      <c r="M3023" s="573">
        <v>0</v>
      </c>
      <c r="N3023" s="573" t="s">
        <v>157</v>
      </c>
      <c r="O3023" s="573">
        <v>2</v>
      </c>
      <c r="P3023" s="573" t="s">
        <v>157</v>
      </c>
      <c r="Q3023" s="571">
        <v>12400</v>
      </c>
      <c r="R3023" s="573" t="s">
        <v>4231</v>
      </c>
      <c r="S3023" s="573">
        <v>8</v>
      </c>
      <c r="T3023" s="573" t="s">
        <v>5132</v>
      </c>
      <c r="U3023" s="573" t="s">
        <v>4950</v>
      </c>
      <c r="V3023" s="573">
        <v>168</v>
      </c>
      <c r="W3023" s="573">
        <v>40</v>
      </c>
      <c r="X3023" s="571">
        <v>11500</v>
      </c>
      <c r="Y3023" s="569" t="s">
        <v>164</v>
      </c>
      <c r="Z3023" s="579" t="s">
        <v>728</v>
      </c>
      <c r="AA3023" s="579" t="s">
        <v>1523</v>
      </c>
      <c r="AB3023" s="584">
        <v>53845</v>
      </c>
      <c r="AC3023" s="584" t="s">
        <v>164</v>
      </c>
      <c r="AD3023" s="584">
        <v>43476</v>
      </c>
      <c r="AE3023" s="586">
        <v>0.05</v>
      </c>
      <c r="AF3023" s="661" t="str">
        <f t="shared" si="332"/>
        <v>2019-LTK-FRD-F35C-074-26</v>
      </c>
      <c r="AG3023" s="661" t="str">
        <f>IF(AND($Y3023&gt;=32,(AI3023="I"),(Y3023&lt;&gt;"~"),(COUNTIF($AN$1:$AN3023,$AN3023)=1)),"TRUE","FALSE")</f>
        <v>FALSE</v>
      </c>
      <c r="AH3023" s="661" t="str">
        <f>IF(AND($Y3023&gt;=22, (AI3023&lt;&gt;"I"),(Y3023&lt;&gt;"~"),(COUNTIF($AN$1:$AN3023,$AN3023)=1)),"TRUE","FALSE")</f>
        <v>FALSE</v>
      </c>
      <c r="AI3023" s="661" t="str">
        <f t="shared" si="327"/>
        <v>N/A</v>
      </c>
      <c r="AJ3023" s="662" t="str">
        <f t="shared" si="328"/>
        <v>F35C-074</v>
      </c>
      <c r="AK3023" s="662" t="str">
        <f t="shared" si="329"/>
        <v>LTK</v>
      </c>
      <c r="AL3023" s="662" t="str">
        <f t="shared" si="330"/>
        <v>FRD</v>
      </c>
      <c r="AM3023" s="662" t="str">
        <f t="shared" si="326"/>
        <v>F350 Chassis Cab-Super Cab XLT SRW-4WD-6-~-12400-6.7L Diesel-8-X3F-633A-168-40-Diesel-BioDiesel</v>
      </c>
      <c r="AN3023" s="662" t="str">
        <f t="shared" si="331"/>
        <v>2019-LTK-FRD-F35C-074</v>
      </c>
    </row>
    <row r="3024" spans="1:40" ht="15">
      <c r="A3024" s="570" t="s">
        <v>5185</v>
      </c>
      <c r="B3024" s="569" t="s">
        <v>5176</v>
      </c>
      <c r="C3024" s="569" t="s">
        <v>280</v>
      </c>
      <c r="D3024" s="580">
        <v>27</v>
      </c>
      <c r="E3024" s="569" t="s">
        <v>3374</v>
      </c>
      <c r="F3024" s="569" t="s">
        <v>1684</v>
      </c>
      <c r="G3024" s="569" t="s">
        <v>271</v>
      </c>
      <c r="H3024" s="569">
        <v>2019</v>
      </c>
      <c r="I3024" s="569" t="s">
        <v>4879</v>
      </c>
      <c r="J3024" s="569" t="s">
        <v>5166</v>
      </c>
      <c r="K3024" s="569" t="s">
        <v>752</v>
      </c>
      <c r="L3024" s="569">
        <v>6</v>
      </c>
      <c r="M3024" s="569">
        <v>0</v>
      </c>
      <c r="N3024" s="569" t="s">
        <v>157</v>
      </c>
      <c r="O3024" s="569">
        <v>2</v>
      </c>
      <c r="P3024" s="569" t="s">
        <v>157</v>
      </c>
      <c r="Q3024" s="568">
        <v>12200</v>
      </c>
      <c r="R3024" s="569" t="s">
        <v>4235</v>
      </c>
      <c r="S3024" s="569">
        <v>8</v>
      </c>
      <c r="T3024" s="569" t="s">
        <v>5132</v>
      </c>
      <c r="U3024" s="569" t="s">
        <v>4950</v>
      </c>
      <c r="V3024" s="569">
        <v>168</v>
      </c>
      <c r="W3024" s="569">
        <v>40</v>
      </c>
      <c r="X3024" s="568">
        <v>11300</v>
      </c>
      <c r="Y3024" s="569" t="s">
        <v>164</v>
      </c>
      <c r="Z3024" s="581" t="s">
        <v>450</v>
      </c>
      <c r="AA3024" s="581" t="s">
        <v>178</v>
      </c>
      <c r="AB3024" s="585">
        <v>44725</v>
      </c>
      <c r="AC3024" s="585" t="s">
        <v>164</v>
      </c>
      <c r="AD3024" s="585">
        <v>35007.073684210533</v>
      </c>
      <c r="AE3024" s="587">
        <v>0.03</v>
      </c>
      <c r="AF3024" s="661" t="str">
        <f t="shared" si="332"/>
        <v>2019-LTK-FRD-F35C-072-27</v>
      </c>
      <c r="AG3024" s="661" t="str">
        <f>IF(AND($Y3024&gt;=32,(AI3024="I"),(Y3024&lt;&gt;"~"),(COUNTIF($AN$1:$AN3024,$AN3024)=1)),"TRUE","FALSE")</f>
        <v>FALSE</v>
      </c>
      <c r="AH3024" s="661" t="str">
        <f>IF(AND($Y3024&gt;=22, (AI3024&lt;&gt;"I"),(Y3024&lt;&gt;"~"),(COUNTIF($AN$1:$AN3024,$AN3024)=1)),"TRUE","FALSE")</f>
        <v>FALSE</v>
      </c>
      <c r="AI3024" s="661" t="str">
        <f t="shared" si="327"/>
        <v>N/A</v>
      </c>
      <c r="AJ3024" s="662" t="str">
        <f t="shared" si="328"/>
        <v>F35C-072</v>
      </c>
      <c r="AK3024" s="662" t="str">
        <f t="shared" si="329"/>
        <v>LTK</v>
      </c>
      <c r="AL3024" s="662" t="str">
        <f t="shared" si="330"/>
        <v>FRD</v>
      </c>
      <c r="AM3024" s="662" t="str">
        <f t="shared" si="326"/>
        <v>F350 Chassis Cab-Super Cab XLT SRW-4WD-6-~-12200-6.2L FFV-8-X3F-633A-168-40-E85-Unleaded</v>
      </c>
      <c r="AN3024" s="662" t="str">
        <f t="shared" si="331"/>
        <v>2019-LTK-FRD-F35C-072</v>
      </c>
    </row>
    <row r="3025" spans="1:40" ht="15">
      <c r="A3025" s="570" t="s">
        <v>5186</v>
      </c>
      <c r="B3025" s="573" t="s">
        <v>5178</v>
      </c>
      <c r="C3025" s="573" t="s">
        <v>280</v>
      </c>
      <c r="D3025" s="578">
        <v>27</v>
      </c>
      <c r="E3025" s="573" t="s">
        <v>3374</v>
      </c>
      <c r="F3025" s="573" t="s">
        <v>1684</v>
      </c>
      <c r="G3025" s="573" t="s">
        <v>271</v>
      </c>
      <c r="H3025" s="573">
        <v>2019</v>
      </c>
      <c r="I3025" s="573" t="s">
        <v>4879</v>
      </c>
      <c r="J3025" s="573" t="s">
        <v>5166</v>
      </c>
      <c r="K3025" s="573" t="s">
        <v>752</v>
      </c>
      <c r="L3025" s="573">
        <v>6</v>
      </c>
      <c r="M3025" s="573">
        <v>0</v>
      </c>
      <c r="N3025" s="573" t="s">
        <v>157</v>
      </c>
      <c r="O3025" s="573">
        <v>2</v>
      </c>
      <c r="P3025" s="573" t="s">
        <v>157</v>
      </c>
      <c r="Q3025" s="571">
        <v>12400</v>
      </c>
      <c r="R3025" s="573" t="s">
        <v>4235</v>
      </c>
      <c r="S3025" s="573">
        <v>8</v>
      </c>
      <c r="T3025" s="573" t="s">
        <v>5132</v>
      </c>
      <c r="U3025" s="573" t="s">
        <v>4950</v>
      </c>
      <c r="V3025" s="573">
        <v>168</v>
      </c>
      <c r="W3025" s="573">
        <v>40</v>
      </c>
      <c r="X3025" s="571">
        <v>11300</v>
      </c>
      <c r="Y3025" s="569" t="s">
        <v>164</v>
      </c>
      <c r="Z3025" s="579" t="s">
        <v>450</v>
      </c>
      <c r="AA3025" s="579" t="s">
        <v>178</v>
      </c>
      <c r="AB3025" s="584">
        <v>44725</v>
      </c>
      <c r="AC3025" s="584" t="s">
        <v>164</v>
      </c>
      <c r="AD3025" s="584">
        <v>35007.073684210533</v>
      </c>
      <c r="AE3025" s="586">
        <v>0.03</v>
      </c>
      <c r="AF3025" s="661" t="str">
        <f t="shared" si="332"/>
        <v>2019-LTK-FRD-F35C-073-27</v>
      </c>
      <c r="AG3025" s="661" t="str">
        <f>IF(AND($Y3025&gt;=32,(AI3025="I"),(Y3025&lt;&gt;"~"),(COUNTIF($AN$1:$AN3025,$AN3025)=1)),"TRUE","FALSE")</f>
        <v>FALSE</v>
      </c>
      <c r="AH3025" s="661" t="str">
        <f>IF(AND($Y3025&gt;=22, (AI3025&lt;&gt;"I"),(Y3025&lt;&gt;"~"),(COUNTIF($AN$1:$AN3025,$AN3025)=1)),"TRUE","FALSE")</f>
        <v>FALSE</v>
      </c>
      <c r="AI3025" s="661" t="str">
        <f t="shared" si="327"/>
        <v>N/A</v>
      </c>
      <c r="AJ3025" s="662" t="str">
        <f t="shared" si="328"/>
        <v>F35C-073</v>
      </c>
      <c r="AK3025" s="662" t="str">
        <f t="shared" si="329"/>
        <v>LTK</v>
      </c>
      <c r="AL3025" s="662" t="str">
        <f t="shared" si="330"/>
        <v>FRD</v>
      </c>
      <c r="AM3025" s="662" t="str">
        <f t="shared" si="326"/>
        <v>F350 Chassis Cab-Super Cab XLT SRW-4WD-6-~-12400-6.2L FFV-8-X3F-633A-168-40-E85-Unleaded</v>
      </c>
      <c r="AN3025" s="662" t="str">
        <f t="shared" si="331"/>
        <v>2019-LTK-FRD-F35C-073</v>
      </c>
    </row>
    <row r="3026" spans="1:40" ht="15">
      <c r="A3026" s="570" t="s">
        <v>5187</v>
      </c>
      <c r="B3026" s="569" t="s">
        <v>5180</v>
      </c>
      <c r="C3026" s="569" t="s">
        <v>280</v>
      </c>
      <c r="D3026" s="580">
        <v>27</v>
      </c>
      <c r="E3026" s="569" t="s">
        <v>3374</v>
      </c>
      <c r="F3026" s="569" t="s">
        <v>1684</v>
      </c>
      <c r="G3026" s="569" t="s">
        <v>271</v>
      </c>
      <c r="H3026" s="569">
        <v>2019</v>
      </c>
      <c r="I3026" s="569" t="s">
        <v>4879</v>
      </c>
      <c r="J3026" s="569" t="s">
        <v>5166</v>
      </c>
      <c r="K3026" s="569" t="s">
        <v>752</v>
      </c>
      <c r="L3026" s="569">
        <v>6</v>
      </c>
      <c r="M3026" s="569">
        <v>0</v>
      </c>
      <c r="N3026" s="569" t="s">
        <v>157</v>
      </c>
      <c r="O3026" s="569">
        <v>2</v>
      </c>
      <c r="P3026" s="569" t="s">
        <v>157</v>
      </c>
      <c r="Q3026" s="568">
        <v>12400</v>
      </c>
      <c r="R3026" s="569" t="s">
        <v>4231</v>
      </c>
      <c r="S3026" s="569">
        <v>8</v>
      </c>
      <c r="T3026" s="569" t="s">
        <v>5132</v>
      </c>
      <c r="U3026" s="569" t="s">
        <v>4950</v>
      </c>
      <c r="V3026" s="569">
        <v>168</v>
      </c>
      <c r="W3026" s="569">
        <v>40</v>
      </c>
      <c r="X3026" s="568">
        <v>11500</v>
      </c>
      <c r="Y3026" s="569" t="s">
        <v>164</v>
      </c>
      <c r="Z3026" s="581" t="s">
        <v>728</v>
      </c>
      <c r="AA3026" s="581" t="s">
        <v>1523</v>
      </c>
      <c r="AB3026" s="585">
        <v>53845</v>
      </c>
      <c r="AC3026" s="585" t="s">
        <v>164</v>
      </c>
      <c r="AD3026" s="585">
        <v>43199.26315789474</v>
      </c>
      <c r="AE3026" s="587">
        <v>0.03</v>
      </c>
      <c r="AF3026" s="661" t="str">
        <f t="shared" si="332"/>
        <v>2019-LTK-FRD-F35C-074-27</v>
      </c>
      <c r="AG3026" s="661" t="str">
        <f>IF(AND($Y3026&gt;=32,(AI3026="I"),(Y3026&lt;&gt;"~"),(COUNTIF($AN$1:$AN3026,$AN3026)=1)),"TRUE","FALSE")</f>
        <v>FALSE</v>
      </c>
      <c r="AH3026" s="661" t="str">
        <f>IF(AND($Y3026&gt;=22, (AI3026&lt;&gt;"I"),(Y3026&lt;&gt;"~"),(COUNTIF($AN$1:$AN3026,$AN3026)=1)),"TRUE","FALSE")</f>
        <v>FALSE</v>
      </c>
      <c r="AI3026" s="661" t="str">
        <f t="shared" si="327"/>
        <v>N/A</v>
      </c>
      <c r="AJ3026" s="662" t="str">
        <f t="shared" si="328"/>
        <v>F35C-074</v>
      </c>
      <c r="AK3026" s="662" t="str">
        <f t="shared" si="329"/>
        <v>LTK</v>
      </c>
      <c r="AL3026" s="662" t="str">
        <f t="shared" si="330"/>
        <v>FRD</v>
      </c>
      <c r="AM3026" s="662" t="str">
        <f t="shared" si="326"/>
        <v>F350 Chassis Cab-Super Cab XLT SRW-4WD-6-~-12400-6.7L Diesel-8-X3F-633A-168-40-Diesel-BioDiesel</v>
      </c>
      <c r="AN3026" s="662" t="str">
        <f t="shared" si="331"/>
        <v>2019-LTK-FRD-F35C-074</v>
      </c>
    </row>
    <row r="3027" spans="1:40" ht="15">
      <c r="A3027" s="570" t="s">
        <v>5188</v>
      </c>
      <c r="B3027" s="573" t="s">
        <v>5189</v>
      </c>
      <c r="C3027" s="573" t="s">
        <v>269</v>
      </c>
      <c r="D3027" s="578" t="s">
        <v>270</v>
      </c>
      <c r="E3027" s="573" t="s">
        <v>3374</v>
      </c>
      <c r="F3027" s="573" t="s">
        <v>796</v>
      </c>
      <c r="G3027" s="573" t="s">
        <v>271</v>
      </c>
      <c r="H3027" s="573">
        <v>2019</v>
      </c>
      <c r="I3027" s="573" t="s">
        <v>5190</v>
      </c>
      <c r="J3027" s="573" t="s">
        <v>5191</v>
      </c>
      <c r="K3027" s="573" t="s">
        <v>3377</v>
      </c>
      <c r="L3027" s="573">
        <v>6</v>
      </c>
      <c r="M3027" s="573">
        <v>0</v>
      </c>
      <c r="N3027" s="573" t="s">
        <v>157</v>
      </c>
      <c r="O3027" s="573">
        <v>2</v>
      </c>
      <c r="P3027" s="573" t="s">
        <v>3846</v>
      </c>
      <c r="Q3027" s="571">
        <v>21000</v>
      </c>
      <c r="R3027" s="573" t="s">
        <v>4231</v>
      </c>
      <c r="S3027" s="573">
        <v>8</v>
      </c>
      <c r="T3027" s="573" t="s">
        <v>5192</v>
      </c>
      <c r="U3027" s="573" t="s">
        <v>5193</v>
      </c>
      <c r="V3027" s="573">
        <v>176</v>
      </c>
      <c r="W3027" s="573">
        <v>48</v>
      </c>
      <c r="X3027" s="571">
        <v>14000</v>
      </c>
      <c r="Y3027" s="569" t="s">
        <v>164</v>
      </c>
      <c r="Z3027" s="579" t="s">
        <v>728</v>
      </c>
      <c r="AA3027" s="579" t="s">
        <v>728</v>
      </c>
      <c r="AB3027" s="584">
        <v>56055</v>
      </c>
      <c r="AC3027" s="584" t="s">
        <v>164</v>
      </c>
      <c r="AD3027" s="584">
        <v>48428.42105263158</v>
      </c>
      <c r="AE3027" s="586">
        <v>0.03</v>
      </c>
      <c r="AF3027" s="661" t="str">
        <f t="shared" si="332"/>
        <v>2019-LTK-FRD-F450-001-05</v>
      </c>
      <c r="AG3027" s="661" t="str">
        <f>IF(AND($Y3027&gt;=32,(AI3027="I"),(Y3027&lt;&gt;"~"),(COUNTIF($AN$1:$AN3027,$AN3027)=1)),"TRUE","FALSE")</f>
        <v>FALSE</v>
      </c>
      <c r="AH3027" s="661" t="str">
        <f>IF(AND($Y3027&gt;=22, (AI3027&lt;&gt;"I"),(Y3027&lt;&gt;"~"),(COUNTIF($AN$1:$AN3027,$AN3027)=1)),"TRUE","FALSE")</f>
        <v>TRUE</v>
      </c>
      <c r="AI3027" s="661" t="str">
        <f t="shared" si="327"/>
        <v>N/A</v>
      </c>
      <c r="AJ3027" s="662" t="str">
        <f t="shared" si="328"/>
        <v>F450-001</v>
      </c>
      <c r="AK3027" s="662" t="str">
        <f t="shared" si="329"/>
        <v>LTK</v>
      </c>
      <c r="AL3027" s="662" t="str">
        <f t="shared" si="330"/>
        <v>FRD</v>
      </c>
      <c r="AM3027" s="662" t="str">
        <f t="shared" si="326"/>
        <v>F450-DRW XL-2WD-6-8'-21000-6.7L Diesel-8-W4D-670A-176-48-Diesel-Diesel</v>
      </c>
      <c r="AN3027" s="662" t="str">
        <f t="shared" si="331"/>
        <v>2019-LTK-FRD-F450-001</v>
      </c>
    </row>
    <row r="3028" spans="1:40" ht="15">
      <c r="A3028" s="570" t="s">
        <v>5194</v>
      </c>
      <c r="B3028" s="569" t="s">
        <v>5189</v>
      </c>
      <c r="C3028" s="569" t="s">
        <v>287</v>
      </c>
      <c r="D3028" s="580">
        <v>26</v>
      </c>
      <c r="E3028" s="569" t="s">
        <v>3374</v>
      </c>
      <c r="F3028" s="569" t="s">
        <v>796</v>
      </c>
      <c r="G3028" s="569" t="s">
        <v>271</v>
      </c>
      <c r="H3028" s="569">
        <v>2019</v>
      </c>
      <c r="I3028" s="569" t="s">
        <v>5190</v>
      </c>
      <c r="J3028" s="569" t="s">
        <v>5191</v>
      </c>
      <c r="K3028" s="569" t="s">
        <v>3377</v>
      </c>
      <c r="L3028" s="569">
        <v>6</v>
      </c>
      <c r="M3028" s="569">
        <v>0</v>
      </c>
      <c r="N3028" s="569" t="s">
        <v>157</v>
      </c>
      <c r="O3028" s="569">
        <v>2</v>
      </c>
      <c r="P3028" s="569" t="s">
        <v>3846</v>
      </c>
      <c r="Q3028" s="568">
        <v>21000</v>
      </c>
      <c r="R3028" s="569" t="s">
        <v>4231</v>
      </c>
      <c r="S3028" s="569">
        <v>8</v>
      </c>
      <c r="T3028" s="569" t="s">
        <v>5192</v>
      </c>
      <c r="U3028" s="569" t="s">
        <v>5193</v>
      </c>
      <c r="V3028" s="569">
        <v>176</v>
      </c>
      <c r="W3028" s="569">
        <v>48</v>
      </c>
      <c r="X3028" s="568">
        <v>14000</v>
      </c>
      <c r="Y3028" s="569" t="s">
        <v>164</v>
      </c>
      <c r="Z3028" s="581" t="s">
        <v>728</v>
      </c>
      <c r="AA3028" s="581" t="s">
        <v>728</v>
      </c>
      <c r="AB3028" s="585">
        <v>56055</v>
      </c>
      <c r="AC3028" s="585" t="s">
        <v>164</v>
      </c>
      <c r="AD3028" s="585">
        <v>48950</v>
      </c>
      <c r="AE3028" s="587">
        <v>0.05</v>
      </c>
      <c r="AF3028" s="661" t="str">
        <f t="shared" si="332"/>
        <v>2019-LTK-FRD-F450-001-26</v>
      </c>
      <c r="AG3028" s="661" t="str">
        <f>IF(AND($Y3028&gt;=32,(AI3028="I"),(Y3028&lt;&gt;"~"),(COUNTIF($AN$1:$AN3028,$AN3028)=1)),"TRUE","FALSE")</f>
        <v>FALSE</v>
      </c>
      <c r="AH3028" s="661" t="str">
        <f>IF(AND($Y3028&gt;=22, (AI3028&lt;&gt;"I"),(Y3028&lt;&gt;"~"),(COUNTIF($AN$1:$AN3028,$AN3028)=1)),"TRUE","FALSE")</f>
        <v>FALSE</v>
      </c>
      <c r="AI3028" s="661" t="str">
        <f t="shared" si="327"/>
        <v>N/A</v>
      </c>
      <c r="AJ3028" s="662" t="str">
        <f t="shared" si="328"/>
        <v>F450-001</v>
      </c>
      <c r="AK3028" s="662" t="str">
        <f t="shared" si="329"/>
        <v>LTK</v>
      </c>
      <c r="AL3028" s="662" t="str">
        <f t="shared" si="330"/>
        <v>FRD</v>
      </c>
      <c r="AM3028" s="662" t="str">
        <f t="shared" si="326"/>
        <v>F450-DRW XL-2WD-6-8'-21000-6.7L Diesel-8-W4D-670A-176-48-Diesel-Diesel</v>
      </c>
      <c r="AN3028" s="662" t="str">
        <f t="shared" si="331"/>
        <v>2019-LTK-FRD-F450-001</v>
      </c>
    </row>
    <row r="3029" spans="1:40" ht="15">
      <c r="A3029" s="570" t="s">
        <v>5195</v>
      </c>
      <c r="B3029" s="573" t="s">
        <v>5189</v>
      </c>
      <c r="C3029" s="573" t="s">
        <v>280</v>
      </c>
      <c r="D3029" s="578">
        <v>27</v>
      </c>
      <c r="E3029" s="573" t="s">
        <v>3374</v>
      </c>
      <c r="F3029" s="573" t="s">
        <v>796</v>
      </c>
      <c r="G3029" s="573" t="s">
        <v>271</v>
      </c>
      <c r="H3029" s="573">
        <v>2019</v>
      </c>
      <c r="I3029" s="573" t="s">
        <v>5190</v>
      </c>
      <c r="J3029" s="573" t="s">
        <v>5191</v>
      </c>
      <c r="K3029" s="573" t="s">
        <v>3377</v>
      </c>
      <c r="L3029" s="573">
        <v>6</v>
      </c>
      <c r="M3029" s="573">
        <v>0</v>
      </c>
      <c r="N3029" s="573" t="s">
        <v>157</v>
      </c>
      <c r="O3029" s="573">
        <v>2</v>
      </c>
      <c r="P3029" s="573" t="s">
        <v>3846</v>
      </c>
      <c r="Q3029" s="571">
        <v>21000</v>
      </c>
      <c r="R3029" s="573" t="s">
        <v>4231</v>
      </c>
      <c r="S3029" s="573">
        <v>8</v>
      </c>
      <c r="T3029" s="573" t="s">
        <v>5192</v>
      </c>
      <c r="U3029" s="573" t="s">
        <v>5193</v>
      </c>
      <c r="V3029" s="573">
        <v>176</v>
      </c>
      <c r="W3029" s="573">
        <v>48</v>
      </c>
      <c r="X3029" s="571">
        <v>14000</v>
      </c>
      <c r="Y3029" s="569" t="s">
        <v>164</v>
      </c>
      <c r="Z3029" s="579" t="s">
        <v>728</v>
      </c>
      <c r="AA3029" s="579" t="s">
        <v>728</v>
      </c>
      <c r="AB3029" s="584">
        <v>56055</v>
      </c>
      <c r="AC3029" s="584" t="s">
        <v>164</v>
      </c>
      <c r="AD3029" s="584">
        <v>48428.42105263158</v>
      </c>
      <c r="AE3029" s="586">
        <v>0.03</v>
      </c>
      <c r="AF3029" s="661" t="str">
        <f t="shared" si="332"/>
        <v>2019-LTK-FRD-F450-001-27</v>
      </c>
      <c r="AG3029" s="661" t="str">
        <f>IF(AND($Y3029&gt;=32,(AI3029="I"),(Y3029&lt;&gt;"~"),(COUNTIF($AN$1:$AN3029,$AN3029)=1)),"TRUE","FALSE")</f>
        <v>FALSE</v>
      </c>
      <c r="AH3029" s="661" t="str">
        <f>IF(AND($Y3029&gt;=22, (AI3029&lt;&gt;"I"),(Y3029&lt;&gt;"~"),(COUNTIF($AN$1:$AN3029,$AN3029)=1)),"TRUE","FALSE")</f>
        <v>FALSE</v>
      </c>
      <c r="AI3029" s="661" t="str">
        <f t="shared" si="327"/>
        <v>N/A</v>
      </c>
      <c r="AJ3029" s="662" t="str">
        <f t="shared" si="328"/>
        <v>F450-001</v>
      </c>
      <c r="AK3029" s="662" t="str">
        <f t="shared" si="329"/>
        <v>LTK</v>
      </c>
      <c r="AL3029" s="662" t="str">
        <f t="shared" si="330"/>
        <v>FRD</v>
      </c>
      <c r="AM3029" s="662" t="str">
        <f t="shared" si="326"/>
        <v>F450-DRW XL-2WD-6-8'-21000-6.7L Diesel-8-W4D-670A-176-48-Diesel-Diesel</v>
      </c>
      <c r="AN3029" s="662" t="str">
        <f t="shared" si="331"/>
        <v>2019-LTK-FRD-F450-001</v>
      </c>
    </row>
    <row r="3030" spans="1:40" ht="15">
      <c r="A3030" s="570" t="s">
        <v>5196</v>
      </c>
      <c r="B3030" s="569" t="s">
        <v>5197</v>
      </c>
      <c r="C3030" s="569" t="s">
        <v>269</v>
      </c>
      <c r="D3030" s="580" t="s">
        <v>270</v>
      </c>
      <c r="E3030" s="569" t="s">
        <v>3374</v>
      </c>
      <c r="F3030" s="569" t="s">
        <v>796</v>
      </c>
      <c r="G3030" s="569" t="s">
        <v>271</v>
      </c>
      <c r="H3030" s="569">
        <v>2019</v>
      </c>
      <c r="I3030" s="569" t="s">
        <v>5190</v>
      </c>
      <c r="J3030" s="569" t="s">
        <v>5191</v>
      </c>
      <c r="K3030" s="569" t="s">
        <v>752</v>
      </c>
      <c r="L3030" s="569">
        <v>6</v>
      </c>
      <c r="M3030" s="569">
        <v>0</v>
      </c>
      <c r="N3030" s="569" t="s">
        <v>157</v>
      </c>
      <c r="O3030" s="569">
        <v>2</v>
      </c>
      <c r="P3030" s="569" t="s">
        <v>3846</v>
      </c>
      <c r="Q3030" s="568">
        <v>21000</v>
      </c>
      <c r="R3030" s="569" t="s">
        <v>4231</v>
      </c>
      <c r="S3030" s="569">
        <v>8</v>
      </c>
      <c r="T3030" s="569" t="s">
        <v>5198</v>
      </c>
      <c r="U3030" s="569" t="s">
        <v>5193</v>
      </c>
      <c r="V3030" s="569">
        <v>176</v>
      </c>
      <c r="W3030" s="569">
        <v>48</v>
      </c>
      <c r="X3030" s="568">
        <v>14000</v>
      </c>
      <c r="Y3030" s="569" t="s">
        <v>164</v>
      </c>
      <c r="Z3030" s="581" t="s">
        <v>728</v>
      </c>
      <c r="AA3030" s="581" t="s">
        <v>728</v>
      </c>
      <c r="AB3030" s="585">
        <v>53290</v>
      </c>
      <c r="AC3030" s="585" t="s">
        <v>164</v>
      </c>
      <c r="AD3030" s="585">
        <v>45874.000000000007</v>
      </c>
      <c r="AE3030" s="587">
        <v>0.03</v>
      </c>
      <c r="AF3030" s="661" t="str">
        <f t="shared" si="332"/>
        <v>2019-LTK-FRD-F450-002-05</v>
      </c>
      <c r="AG3030" s="661" t="str">
        <f>IF(AND($Y3030&gt;=32,(AI3030="I"),(Y3030&lt;&gt;"~"),(COUNTIF($AN$1:$AN3030,$AN3030)=1)),"TRUE","FALSE")</f>
        <v>FALSE</v>
      </c>
      <c r="AH3030" s="661" t="str">
        <f>IF(AND($Y3030&gt;=22, (AI3030&lt;&gt;"I"),(Y3030&lt;&gt;"~"),(COUNTIF($AN$1:$AN3030,$AN3030)=1)),"TRUE","FALSE")</f>
        <v>TRUE</v>
      </c>
      <c r="AI3030" s="661" t="str">
        <f t="shared" si="327"/>
        <v>N/A</v>
      </c>
      <c r="AJ3030" s="662" t="str">
        <f t="shared" si="328"/>
        <v>F450-002</v>
      </c>
      <c r="AK3030" s="662" t="str">
        <f t="shared" si="329"/>
        <v>LTK</v>
      </c>
      <c r="AL3030" s="662" t="str">
        <f t="shared" si="330"/>
        <v>FRD</v>
      </c>
      <c r="AM3030" s="662" t="str">
        <f t="shared" si="326"/>
        <v>F450-DRW XL-4WD-6-8'-21000-6.7L Diesel-8-W4C-670A-176-48-Diesel-Diesel</v>
      </c>
      <c r="AN3030" s="662" t="str">
        <f t="shared" si="331"/>
        <v>2019-LTK-FRD-F450-002</v>
      </c>
    </row>
    <row r="3031" spans="1:40" ht="15">
      <c r="A3031" s="570" t="s">
        <v>5199</v>
      </c>
      <c r="B3031" s="573" t="s">
        <v>5197</v>
      </c>
      <c r="C3031" s="573" t="s">
        <v>287</v>
      </c>
      <c r="D3031" s="578">
        <v>26</v>
      </c>
      <c r="E3031" s="573" t="s">
        <v>3374</v>
      </c>
      <c r="F3031" s="573" t="s">
        <v>796</v>
      </c>
      <c r="G3031" s="573" t="s">
        <v>271</v>
      </c>
      <c r="H3031" s="573">
        <v>2019</v>
      </c>
      <c r="I3031" s="573" t="s">
        <v>5190</v>
      </c>
      <c r="J3031" s="573" t="s">
        <v>5191</v>
      </c>
      <c r="K3031" s="573" t="s">
        <v>752</v>
      </c>
      <c r="L3031" s="573">
        <v>6</v>
      </c>
      <c r="M3031" s="573">
        <v>0</v>
      </c>
      <c r="N3031" s="573" t="s">
        <v>157</v>
      </c>
      <c r="O3031" s="573">
        <v>2</v>
      </c>
      <c r="P3031" s="573" t="s">
        <v>3846</v>
      </c>
      <c r="Q3031" s="571">
        <v>21000</v>
      </c>
      <c r="R3031" s="573" t="s">
        <v>4231</v>
      </c>
      <c r="S3031" s="573">
        <v>8</v>
      </c>
      <c r="T3031" s="573" t="s">
        <v>5198</v>
      </c>
      <c r="U3031" s="573" t="s">
        <v>5193</v>
      </c>
      <c r="V3031" s="573">
        <v>176</v>
      </c>
      <c r="W3031" s="573">
        <v>48</v>
      </c>
      <c r="X3031" s="571">
        <v>14000</v>
      </c>
      <c r="Y3031" s="569" t="s">
        <v>164</v>
      </c>
      <c r="Z3031" s="579" t="s">
        <v>728</v>
      </c>
      <c r="AA3031" s="579" t="s">
        <v>728</v>
      </c>
      <c r="AB3031" s="584">
        <v>53290</v>
      </c>
      <c r="AC3031" s="584" t="s">
        <v>164</v>
      </c>
      <c r="AD3031" s="584">
        <v>46358</v>
      </c>
      <c r="AE3031" s="586">
        <v>0.05</v>
      </c>
      <c r="AF3031" s="661" t="str">
        <f t="shared" si="332"/>
        <v>2019-LTK-FRD-F450-002-26</v>
      </c>
      <c r="AG3031" s="661" t="str">
        <f>IF(AND($Y3031&gt;=32,(AI3031="I"),(Y3031&lt;&gt;"~"),(COUNTIF($AN$1:$AN3031,$AN3031)=1)),"TRUE","FALSE")</f>
        <v>FALSE</v>
      </c>
      <c r="AH3031" s="661" t="str">
        <f>IF(AND($Y3031&gt;=22, (AI3031&lt;&gt;"I"),(Y3031&lt;&gt;"~"),(COUNTIF($AN$1:$AN3031,$AN3031)=1)),"TRUE","FALSE")</f>
        <v>FALSE</v>
      </c>
      <c r="AI3031" s="661" t="str">
        <f t="shared" si="327"/>
        <v>N/A</v>
      </c>
      <c r="AJ3031" s="662" t="str">
        <f t="shared" si="328"/>
        <v>F450-002</v>
      </c>
      <c r="AK3031" s="662" t="str">
        <f t="shared" si="329"/>
        <v>LTK</v>
      </c>
      <c r="AL3031" s="662" t="str">
        <f t="shared" si="330"/>
        <v>FRD</v>
      </c>
      <c r="AM3031" s="662" t="str">
        <f t="shared" si="326"/>
        <v>F450-DRW XL-4WD-6-8'-21000-6.7L Diesel-8-W4C-670A-176-48-Diesel-Diesel</v>
      </c>
      <c r="AN3031" s="662" t="str">
        <f t="shared" si="331"/>
        <v>2019-LTK-FRD-F450-002</v>
      </c>
    </row>
    <row r="3032" spans="1:40" ht="15">
      <c r="A3032" s="570" t="s">
        <v>5200</v>
      </c>
      <c r="B3032" s="569" t="s">
        <v>5197</v>
      </c>
      <c r="C3032" s="569" t="s">
        <v>280</v>
      </c>
      <c r="D3032" s="580">
        <v>27</v>
      </c>
      <c r="E3032" s="569" t="s">
        <v>3374</v>
      </c>
      <c r="F3032" s="569" t="s">
        <v>796</v>
      </c>
      <c r="G3032" s="569" t="s">
        <v>271</v>
      </c>
      <c r="H3032" s="569">
        <v>2019</v>
      </c>
      <c r="I3032" s="569" t="s">
        <v>5190</v>
      </c>
      <c r="J3032" s="569" t="s">
        <v>5191</v>
      </c>
      <c r="K3032" s="569" t="s">
        <v>752</v>
      </c>
      <c r="L3032" s="569">
        <v>6</v>
      </c>
      <c r="M3032" s="569">
        <v>0</v>
      </c>
      <c r="N3032" s="569" t="s">
        <v>157</v>
      </c>
      <c r="O3032" s="569">
        <v>2</v>
      </c>
      <c r="P3032" s="569" t="s">
        <v>3846</v>
      </c>
      <c r="Q3032" s="568">
        <v>21000</v>
      </c>
      <c r="R3032" s="569" t="s">
        <v>4231</v>
      </c>
      <c r="S3032" s="569">
        <v>8</v>
      </c>
      <c r="T3032" s="569" t="s">
        <v>5198</v>
      </c>
      <c r="U3032" s="569" t="s">
        <v>5193</v>
      </c>
      <c r="V3032" s="569">
        <v>176</v>
      </c>
      <c r="W3032" s="569">
        <v>48</v>
      </c>
      <c r="X3032" s="568">
        <v>14000</v>
      </c>
      <c r="Y3032" s="569" t="s">
        <v>164</v>
      </c>
      <c r="Z3032" s="581" t="s">
        <v>728</v>
      </c>
      <c r="AA3032" s="581" t="s">
        <v>728</v>
      </c>
      <c r="AB3032" s="585">
        <v>53290</v>
      </c>
      <c r="AC3032" s="585" t="s">
        <v>164</v>
      </c>
      <c r="AD3032" s="585">
        <v>45874.000000000007</v>
      </c>
      <c r="AE3032" s="587">
        <v>0.03</v>
      </c>
      <c r="AF3032" s="661" t="str">
        <f t="shared" si="332"/>
        <v>2019-LTK-FRD-F450-002-27</v>
      </c>
      <c r="AG3032" s="661" t="str">
        <f>IF(AND($Y3032&gt;=32,(AI3032="I"),(Y3032&lt;&gt;"~"),(COUNTIF($AN$1:$AN3032,$AN3032)=1)),"TRUE","FALSE")</f>
        <v>FALSE</v>
      </c>
      <c r="AH3032" s="661" t="str">
        <f>IF(AND($Y3032&gt;=22, (AI3032&lt;&gt;"I"),(Y3032&lt;&gt;"~"),(COUNTIF($AN$1:$AN3032,$AN3032)=1)),"TRUE","FALSE")</f>
        <v>FALSE</v>
      </c>
      <c r="AI3032" s="661" t="str">
        <f t="shared" si="327"/>
        <v>N/A</v>
      </c>
      <c r="AJ3032" s="662" t="str">
        <f t="shared" si="328"/>
        <v>F450-002</v>
      </c>
      <c r="AK3032" s="662" t="str">
        <f t="shared" si="329"/>
        <v>LTK</v>
      </c>
      <c r="AL3032" s="662" t="str">
        <f t="shared" si="330"/>
        <v>FRD</v>
      </c>
      <c r="AM3032" s="662" t="str">
        <f t="shared" si="326"/>
        <v>F450-DRW XL-4WD-6-8'-21000-6.7L Diesel-8-W4C-670A-176-48-Diesel-Diesel</v>
      </c>
      <c r="AN3032" s="662" t="str">
        <f t="shared" si="331"/>
        <v>2019-LTK-FRD-F450-002</v>
      </c>
    </row>
    <row r="3033" spans="1:40" ht="15">
      <c r="A3033" s="570" t="s">
        <v>5201</v>
      </c>
      <c r="B3033" s="573" t="s">
        <v>5202</v>
      </c>
      <c r="C3033" s="573" t="s">
        <v>269</v>
      </c>
      <c r="D3033" s="578" t="s">
        <v>270</v>
      </c>
      <c r="E3033" s="573" t="s">
        <v>3374</v>
      </c>
      <c r="F3033" s="573" t="s">
        <v>796</v>
      </c>
      <c r="G3033" s="573" t="s">
        <v>271</v>
      </c>
      <c r="H3033" s="573">
        <v>2019</v>
      </c>
      <c r="I3033" s="573" t="s">
        <v>5190</v>
      </c>
      <c r="J3033" s="573" t="s">
        <v>5203</v>
      </c>
      <c r="K3033" s="573" t="s">
        <v>3377</v>
      </c>
      <c r="L3033" s="573">
        <v>6</v>
      </c>
      <c r="M3033" s="573">
        <v>0</v>
      </c>
      <c r="N3033" s="573" t="s">
        <v>157</v>
      </c>
      <c r="O3033" s="573">
        <v>2</v>
      </c>
      <c r="P3033" s="573" t="s">
        <v>3846</v>
      </c>
      <c r="Q3033" s="571">
        <v>21000</v>
      </c>
      <c r="R3033" s="573" t="s">
        <v>4231</v>
      </c>
      <c r="S3033" s="573">
        <v>8</v>
      </c>
      <c r="T3033" s="573" t="s">
        <v>5192</v>
      </c>
      <c r="U3033" s="573" t="s">
        <v>5204</v>
      </c>
      <c r="V3033" s="573">
        <v>176</v>
      </c>
      <c r="W3033" s="573">
        <v>48</v>
      </c>
      <c r="X3033" s="571">
        <v>14000</v>
      </c>
      <c r="Y3033" s="569" t="s">
        <v>164</v>
      </c>
      <c r="Z3033" s="579" t="s">
        <v>728</v>
      </c>
      <c r="AA3033" s="579" t="s">
        <v>728</v>
      </c>
      <c r="AB3033" s="584">
        <v>60935</v>
      </c>
      <c r="AC3033" s="584" t="s">
        <v>164</v>
      </c>
      <c r="AD3033" s="584">
        <v>52935.052631578954</v>
      </c>
      <c r="AE3033" s="586">
        <v>0.03</v>
      </c>
      <c r="AF3033" s="661" t="str">
        <f t="shared" si="332"/>
        <v>2019-LTK-FRD-F450-003-05</v>
      </c>
      <c r="AG3033" s="661" t="str">
        <f>IF(AND($Y3033&gt;=32,(AI3033="I"),(Y3033&lt;&gt;"~"),(COUNTIF($AN$1:$AN3033,$AN3033)=1)),"TRUE","FALSE")</f>
        <v>FALSE</v>
      </c>
      <c r="AH3033" s="661" t="str">
        <f>IF(AND($Y3033&gt;=22, (AI3033&lt;&gt;"I"),(Y3033&lt;&gt;"~"),(COUNTIF($AN$1:$AN3033,$AN3033)=1)),"TRUE","FALSE")</f>
        <v>TRUE</v>
      </c>
      <c r="AI3033" s="661" t="str">
        <f t="shared" si="327"/>
        <v>N/A</v>
      </c>
      <c r="AJ3033" s="662" t="str">
        <f t="shared" si="328"/>
        <v>F450-003</v>
      </c>
      <c r="AK3033" s="662" t="str">
        <f t="shared" si="329"/>
        <v>LTK</v>
      </c>
      <c r="AL3033" s="662" t="str">
        <f t="shared" si="330"/>
        <v>FRD</v>
      </c>
      <c r="AM3033" s="662" t="str">
        <f t="shared" si="326"/>
        <v>F450-DRW XLT-2WD-6-8'-21000-6.7L Diesel-8-W4D-673A-176-48-Diesel-Diesel</v>
      </c>
      <c r="AN3033" s="662" t="str">
        <f t="shared" si="331"/>
        <v>2019-LTK-FRD-F450-003</v>
      </c>
    </row>
    <row r="3034" spans="1:40" ht="15">
      <c r="A3034" s="570" t="s">
        <v>5205</v>
      </c>
      <c r="B3034" s="569" t="s">
        <v>5202</v>
      </c>
      <c r="C3034" s="569" t="s">
        <v>287</v>
      </c>
      <c r="D3034" s="580">
        <v>26</v>
      </c>
      <c r="E3034" s="569" t="s">
        <v>3374</v>
      </c>
      <c r="F3034" s="569" t="s">
        <v>796</v>
      </c>
      <c r="G3034" s="569" t="s">
        <v>271</v>
      </c>
      <c r="H3034" s="569">
        <v>2019</v>
      </c>
      <c r="I3034" s="569" t="s">
        <v>5190</v>
      </c>
      <c r="J3034" s="569" t="s">
        <v>5203</v>
      </c>
      <c r="K3034" s="569" t="s">
        <v>3377</v>
      </c>
      <c r="L3034" s="569">
        <v>6</v>
      </c>
      <c r="M3034" s="569">
        <v>0</v>
      </c>
      <c r="N3034" s="569" t="s">
        <v>157</v>
      </c>
      <c r="O3034" s="569">
        <v>2</v>
      </c>
      <c r="P3034" s="569" t="s">
        <v>3846</v>
      </c>
      <c r="Q3034" s="568">
        <v>21000</v>
      </c>
      <c r="R3034" s="569" t="s">
        <v>4231</v>
      </c>
      <c r="S3034" s="569">
        <v>8</v>
      </c>
      <c r="T3034" s="569" t="s">
        <v>5192</v>
      </c>
      <c r="U3034" s="569" t="s">
        <v>5204</v>
      </c>
      <c r="V3034" s="569">
        <v>176</v>
      </c>
      <c r="W3034" s="569">
        <v>48</v>
      </c>
      <c r="X3034" s="568">
        <v>14000</v>
      </c>
      <c r="Y3034" s="569" t="s">
        <v>164</v>
      </c>
      <c r="Z3034" s="581" t="s">
        <v>728</v>
      </c>
      <c r="AA3034" s="581" t="s">
        <v>728</v>
      </c>
      <c r="AB3034" s="585">
        <v>60935</v>
      </c>
      <c r="AC3034" s="585" t="s">
        <v>164</v>
      </c>
      <c r="AD3034" s="585">
        <v>53447</v>
      </c>
      <c r="AE3034" s="587">
        <v>0.05</v>
      </c>
      <c r="AF3034" s="661" t="str">
        <f t="shared" si="332"/>
        <v>2019-LTK-FRD-F450-003-26</v>
      </c>
      <c r="AG3034" s="661" t="str">
        <f>IF(AND($Y3034&gt;=32,(AI3034="I"),(Y3034&lt;&gt;"~"),(COUNTIF($AN$1:$AN3034,$AN3034)=1)),"TRUE","FALSE")</f>
        <v>FALSE</v>
      </c>
      <c r="AH3034" s="661" t="str">
        <f>IF(AND($Y3034&gt;=22, (AI3034&lt;&gt;"I"),(Y3034&lt;&gt;"~"),(COUNTIF($AN$1:$AN3034,$AN3034)=1)),"TRUE","FALSE")</f>
        <v>FALSE</v>
      </c>
      <c r="AI3034" s="661" t="str">
        <f t="shared" si="327"/>
        <v>N/A</v>
      </c>
      <c r="AJ3034" s="662" t="str">
        <f t="shared" si="328"/>
        <v>F450-003</v>
      </c>
      <c r="AK3034" s="662" t="str">
        <f t="shared" si="329"/>
        <v>LTK</v>
      </c>
      <c r="AL3034" s="662" t="str">
        <f t="shared" si="330"/>
        <v>FRD</v>
      </c>
      <c r="AM3034" s="662" t="str">
        <f t="shared" si="326"/>
        <v>F450-DRW XLT-2WD-6-8'-21000-6.7L Diesel-8-W4D-673A-176-48-Diesel-Diesel</v>
      </c>
      <c r="AN3034" s="662" t="str">
        <f t="shared" si="331"/>
        <v>2019-LTK-FRD-F450-003</v>
      </c>
    </row>
    <row r="3035" spans="1:40" ht="15">
      <c r="A3035" s="570" t="s">
        <v>5206</v>
      </c>
      <c r="B3035" s="573" t="s">
        <v>5202</v>
      </c>
      <c r="C3035" s="573" t="s">
        <v>280</v>
      </c>
      <c r="D3035" s="578">
        <v>27</v>
      </c>
      <c r="E3035" s="573" t="s">
        <v>3374</v>
      </c>
      <c r="F3035" s="573" t="s">
        <v>796</v>
      </c>
      <c r="G3035" s="573" t="s">
        <v>271</v>
      </c>
      <c r="H3035" s="573">
        <v>2019</v>
      </c>
      <c r="I3035" s="573" t="s">
        <v>5190</v>
      </c>
      <c r="J3035" s="573" t="s">
        <v>5203</v>
      </c>
      <c r="K3035" s="573" t="s">
        <v>3377</v>
      </c>
      <c r="L3035" s="573">
        <v>6</v>
      </c>
      <c r="M3035" s="573">
        <v>0</v>
      </c>
      <c r="N3035" s="573" t="s">
        <v>157</v>
      </c>
      <c r="O3035" s="573">
        <v>2</v>
      </c>
      <c r="P3035" s="573" t="s">
        <v>3846</v>
      </c>
      <c r="Q3035" s="571">
        <v>21000</v>
      </c>
      <c r="R3035" s="573" t="s">
        <v>4231</v>
      </c>
      <c r="S3035" s="573">
        <v>8</v>
      </c>
      <c r="T3035" s="573" t="s">
        <v>5192</v>
      </c>
      <c r="U3035" s="573" t="s">
        <v>5204</v>
      </c>
      <c r="V3035" s="573">
        <v>176</v>
      </c>
      <c r="W3035" s="573">
        <v>48</v>
      </c>
      <c r="X3035" s="571">
        <v>14000</v>
      </c>
      <c r="Y3035" s="569" t="s">
        <v>164</v>
      </c>
      <c r="Z3035" s="579" t="s">
        <v>728</v>
      </c>
      <c r="AA3035" s="579" t="s">
        <v>728</v>
      </c>
      <c r="AB3035" s="584">
        <v>60935</v>
      </c>
      <c r="AC3035" s="584" t="s">
        <v>164</v>
      </c>
      <c r="AD3035" s="584">
        <v>52935.052631578954</v>
      </c>
      <c r="AE3035" s="586">
        <v>0.03</v>
      </c>
      <c r="AF3035" s="661" t="str">
        <f t="shared" si="332"/>
        <v>2019-LTK-FRD-F450-003-27</v>
      </c>
      <c r="AG3035" s="661" t="str">
        <f>IF(AND($Y3035&gt;=32,(AI3035="I"),(Y3035&lt;&gt;"~"),(COUNTIF($AN$1:$AN3035,$AN3035)=1)),"TRUE","FALSE")</f>
        <v>FALSE</v>
      </c>
      <c r="AH3035" s="661" t="str">
        <f>IF(AND($Y3035&gt;=22, (AI3035&lt;&gt;"I"),(Y3035&lt;&gt;"~"),(COUNTIF($AN$1:$AN3035,$AN3035)=1)),"TRUE","FALSE")</f>
        <v>FALSE</v>
      </c>
      <c r="AI3035" s="661" t="str">
        <f t="shared" si="327"/>
        <v>N/A</v>
      </c>
      <c r="AJ3035" s="662" t="str">
        <f t="shared" si="328"/>
        <v>F450-003</v>
      </c>
      <c r="AK3035" s="662" t="str">
        <f t="shared" si="329"/>
        <v>LTK</v>
      </c>
      <c r="AL3035" s="662" t="str">
        <f t="shared" si="330"/>
        <v>FRD</v>
      </c>
      <c r="AM3035" s="662" t="str">
        <f t="shared" ref="AM3035:AM3098" si="333">CONCATENATE(I3035,"-",J3035,"-",K3035,"-",L3035,"-",P3035,"-",Q3035,"-",R3035,"-",S3035,"-",T3035,"-",U3035,"-",V3035,"-",W3035,"-",Z3035,"-",AA3035)</f>
        <v>F450-DRW XLT-2WD-6-8'-21000-6.7L Diesel-8-W4D-673A-176-48-Diesel-Diesel</v>
      </c>
      <c r="AN3035" s="662" t="str">
        <f t="shared" si="331"/>
        <v>2019-LTK-FRD-F450-003</v>
      </c>
    </row>
    <row r="3036" spans="1:40" ht="15">
      <c r="A3036" s="570" t="s">
        <v>5207</v>
      </c>
      <c r="B3036" s="569" t="s">
        <v>5208</v>
      </c>
      <c r="C3036" s="569" t="s">
        <v>269</v>
      </c>
      <c r="D3036" s="580" t="s">
        <v>270</v>
      </c>
      <c r="E3036" s="569" t="s">
        <v>3374</v>
      </c>
      <c r="F3036" s="569" t="s">
        <v>796</v>
      </c>
      <c r="G3036" s="569" t="s">
        <v>271</v>
      </c>
      <c r="H3036" s="569">
        <v>2019</v>
      </c>
      <c r="I3036" s="569" t="s">
        <v>5190</v>
      </c>
      <c r="J3036" s="569" t="s">
        <v>5203</v>
      </c>
      <c r="K3036" s="569" t="s">
        <v>752</v>
      </c>
      <c r="L3036" s="569">
        <v>6</v>
      </c>
      <c r="M3036" s="569">
        <v>0</v>
      </c>
      <c r="N3036" s="569" t="s">
        <v>157</v>
      </c>
      <c r="O3036" s="569">
        <v>2</v>
      </c>
      <c r="P3036" s="569" t="s">
        <v>3846</v>
      </c>
      <c r="Q3036" s="568">
        <v>21000</v>
      </c>
      <c r="R3036" s="569" t="s">
        <v>4231</v>
      </c>
      <c r="S3036" s="569">
        <v>8</v>
      </c>
      <c r="T3036" s="569" t="s">
        <v>5198</v>
      </c>
      <c r="U3036" s="569" t="s">
        <v>5204</v>
      </c>
      <c r="V3036" s="569">
        <v>176</v>
      </c>
      <c r="W3036" s="569">
        <v>48</v>
      </c>
      <c r="X3036" s="568">
        <v>14000</v>
      </c>
      <c r="Y3036" s="569" t="s">
        <v>164</v>
      </c>
      <c r="Z3036" s="581" t="s">
        <v>728</v>
      </c>
      <c r="AA3036" s="581" t="s">
        <v>728</v>
      </c>
      <c r="AB3036" s="585">
        <v>58175</v>
      </c>
      <c r="AC3036" s="585" t="s">
        <v>164</v>
      </c>
      <c r="AD3036" s="585">
        <v>50385.578947368427</v>
      </c>
      <c r="AE3036" s="587">
        <v>0.03</v>
      </c>
      <c r="AF3036" s="661" t="str">
        <f t="shared" si="332"/>
        <v>2019-LTK-FRD-F450-004-05</v>
      </c>
      <c r="AG3036" s="661" t="str">
        <f>IF(AND($Y3036&gt;=32,(AI3036="I"),(Y3036&lt;&gt;"~"),(COUNTIF($AN$1:$AN3036,$AN3036)=1)),"TRUE","FALSE")</f>
        <v>FALSE</v>
      </c>
      <c r="AH3036" s="661" t="str">
        <f>IF(AND($Y3036&gt;=22, (AI3036&lt;&gt;"I"),(Y3036&lt;&gt;"~"),(COUNTIF($AN$1:$AN3036,$AN3036)=1)),"TRUE","FALSE")</f>
        <v>TRUE</v>
      </c>
      <c r="AI3036" s="661" t="str">
        <f t="shared" ref="AI3036:AI3099" si="334">IF(OR((LEFT($E3036,2)="01"),AND(LEFT($E3036,2)="06",ISNUMBER(SEARCH("pas",$F3036))),AND(LEFT($E3036,2)="05",ISNUMBER(SEARCH("pas",$F3036)))),"I",IF(AND((LEFT($E3036,2)&lt;&gt;"01"),$X3036&lt;=10000),"II",IF(AND((LEFT($E3036,2)&lt;&gt;"01"),$X3036&gt;10000),"N/A")))</f>
        <v>N/A</v>
      </c>
      <c r="AJ3036" s="662" t="str">
        <f t="shared" si="328"/>
        <v>F450-004</v>
      </c>
      <c r="AK3036" s="662" t="str">
        <f t="shared" si="329"/>
        <v>LTK</v>
      </c>
      <c r="AL3036" s="662" t="str">
        <f t="shared" si="330"/>
        <v>FRD</v>
      </c>
      <c r="AM3036" s="662" t="str">
        <f t="shared" si="333"/>
        <v>F450-DRW XLT-4WD-6-8'-21000-6.7L Diesel-8-W4C-673A-176-48-Diesel-Diesel</v>
      </c>
      <c r="AN3036" s="662" t="str">
        <f t="shared" si="331"/>
        <v>2019-LTK-FRD-F450-004</v>
      </c>
    </row>
    <row r="3037" spans="1:40" ht="15">
      <c r="A3037" s="570" t="s">
        <v>5209</v>
      </c>
      <c r="B3037" s="573" t="s">
        <v>5208</v>
      </c>
      <c r="C3037" s="573" t="s">
        <v>287</v>
      </c>
      <c r="D3037" s="578">
        <v>26</v>
      </c>
      <c r="E3037" s="573" t="s">
        <v>3374</v>
      </c>
      <c r="F3037" s="573" t="s">
        <v>796</v>
      </c>
      <c r="G3037" s="573" t="s">
        <v>271</v>
      </c>
      <c r="H3037" s="573">
        <v>2019</v>
      </c>
      <c r="I3037" s="573" t="s">
        <v>5190</v>
      </c>
      <c r="J3037" s="573" t="s">
        <v>5203</v>
      </c>
      <c r="K3037" s="573" t="s">
        <v>752</v>
      </c>
      <c r="L3037" s="573">
        <v>6</v>
      </c>
      <c r="M3037" s="573">
        <v>0</v>
      </c>
      <c r="N3037" s="573" t="s">
        <v>157</v>
      </c>
      <c r="O3037" s="573">
        <v>2</v>
      </c>
      <c r="P3037" s="573" t="s">
        <v>3846</v>
      </c>
      <c r="Q3037" s="571">
        <v>21000</v>
      </c>
      <c r="R3037" s="573" t="s">
        <v>4231</v>
      </c>
      <c r="S3037" s="573">
        <v>8</v>
      </c>
      <c r="T3037" s="573" t="s">
        <v>5198</v>
      </c>
      <c r="U3037" s="573" t="s">
        <v>5204</v>
      </c>
      <c r="V3037" s="573">
        <v>176</v>
      </c>
      <c r="W3037" s="573">
        <v>48</v>
      </c>
      <c r="X3037" s="571">
        <v>14000</v>
      </c>
      <c r="Y3037" s="569" t="s">
        <v>164</v>
      </c>
      <c r="Z3037" s="579" t="s">
        <v>728</v>
      </c>
      <c r="AA3037" s="579" t="s">
        <v>728</v>
      </c>
      <c r="AB3037" s="584">
        <v>58175</v>
      </c>
      <c r="AC3037" s="584" t="s">
        <v>164</v>
      </c>
      <c r="AD3037" s="584">
        <v>50858</v>
      </c>
      <c r="AE3037" s="586">
        <v>0.05</v>
      </c>
      <c r="AF3037" s="661" t="str">
        <f t="shared" si="332"/>
        <v>2019-LTK-FRD-F450-004-26</v>
      </c>
      <c r="AG3037" s="661" t="str">
        <f>IF(AND($Y3037&gt;=32,(AI3037="I"),(Y3037&lt;&gt;"~"),(COUNTIF($AN$1:$AN3037,$AN3037)=1)),"TRUE","FALSE")</f>
        <v>FALSE</v>
      </c>
      <c r="AH3037" s="661" t="str">
        <f>IF(AND($Y3037&gt;=22, (AI3037&lt;&gt;"I"),(Y3037&lt;&gt;"~"),(COUNTIF($AN$1:$AN3037,$AN3037)=1)),"TRUE","FALSE")</f>
        <v>FALSE</v>
      </c>
      <c r="AI3037" s="661" t="str">
        <f t="shared" si="334"/>
        <v>N/A</v>
      </c>
      <c r="AJ3037" s="662" t="str">
        <f t="shared" si="328"/>
        <v>F450-004</v>
      </c>
      <c r="AK3037" s="662" t="str">
        <f t="shared" si="329"/>
        <v>LTK</v>
      </c>
      <c r="AL3037" s="662" t="str">
        <f t="shared" si="330"/>
        <v>FRD</v>
      </c>
      <c r="AM3037" s="662" t="str">
        <f t="shared" si="333"/>
        <v>F450-DRW XLT-4WD-6-8'-21000-6.7L Diesel-8-W4C-673A-176-48-Diesel-Diesel</v>
      </c>
      <c r="AN3037" s="662" t="str">
        <f t="shared" si="331"/>
        <v>2019-LTK-FRD-F450-004</v>
      </c>
    </row>
    <row r="3038" spans="1:40" ht="15">
      <c r="A3038" s="570" t="s">
        <v>5210</v>
      </c>
      <c r="B3038" s="569" t="s">
        <v>5208</v>
      </c>
      <c r="C3038" s="569" t="s">
        <v>280</v>
      </c>
      <c r="D3038" s="580">
        <v>27</v>
      </c>
      <c r="E3038" s="569" t="s">
        <v>3374</v>
      </c>
      <c r="F3038" s="569" t="s">
        <v>796</v>
      </c>
      <c r="G3038" s="569" t="s">
        <v>271</v>
      </c>
      <c r="H3038" s="569">
        <v>2019</v>
      </c>
      <c r="I3038" s="569" t="s">
        <v>5190</v>
      </c>
      <c r="J3038" s="569" t="s">
        <v>5203</v>
      </c>
      <c r="K3038" s="569" t="s">
        <v>752</v>
      </c>
      <c r="L3038" s="569">
        <v>6</v>
      </c>
      <c r="M3038" s="569">
        <v>0</v>
      </c>
      <c r="N3038" s="569" t="s">
        <v>157</v>
      </c>
      <c r="O3038" s="569">
        <v>2</v>
      </c>
      <c r="P3038" s="569" t="s">
        <v>3846</v>
      </c>
      <c r="Q3038" s="568">
        <v>21000</v>
      </c>
      <c r="R3038" s="569" t="s">
        <v>4231</v>
      </c>
      <c r="S3038" s="569">
        <v>8</v>
      </c>
      <c r="T3038" s="569" t="s">
        <v>5198</v>
      </c>
      <c r="U3038" s="569" t="s">
        <v>5204</v>
      </c>
      <c r="V3038" s="569">
        <v>176</v>
      </c>
      <c r="W3038" s="569">
        <v>48</v>
      </c>
      <c r="X3038" s="568">
        <v>14000</v>
      </c>
      <c r="Y3038" s="569" t="s">
        <v>164</v>
      </c>
      <c r="Z3038" s="581" t="s">
        <v>728</v>
      </c>
      <c r="AA3038" s="581" t="s">
        <v>728</v>
      </c>
      <c r="AB3038" s="585">
        <v>58175</v>
      </c>
      <c r="AC3038" s="585" t="s">
        <v>164</v>
      </c>
      <c r="AD3038" s="585">
        <v>50385.578947368427</v>
      </c>
      <c r="AE3038" s="587">
        <v>0.03</v>
      </c>
      <c r="AF3038" s="661" t="str">
        <f t="shared" si="332"/>
        <v>2019-LTK-FRD-F450-004-27</v>
      </c>
      <c r="AG3038" s="661" t="str">
        <f>IF(AND($Y3038&gt;=32,(AI3038="I"),(Y3038&lt;&gt;"~"),(COUNTIF($AN$1:$AN3038,$AN3038)=1)),"TRUE","FALSE")</f>
        <v>FALSE</v>
      </c>
      <c r="AH3038" s="661" t="str">
        <f>IF(AND($Y3038&gt;=22, (AI3038&lt;&gt;"I"),(Y3038&lt;&gt;"~"),(COUNTIF($AN$1:$AN3038,$AN3038)=1)),"TRUE","FALSE")</f>
        <v>FALSE</v>
      </c>
      <c r="AI3038" s="661" t="str">
        <f t="shared" si="334"/>
        <v>N/A</v>
      </c>
      <c r="AJ3038" s="662" t="str">
        <f t="shared" si="328"/>
        <v>F450-004</v>
      </c>
      <c r="AK3038" s="662" t="str">
        <f t="shared" si="329"/>
        <v>LTK</v>
      </c>
      <c r="AL3038" s="662" t="str">
        <f t="shared" si="330"/>
        <v>FRD</v>
      </c>
      <c r="AM3038" s="662" t="str">
        <f t="shared" si="333"/>
        <v>F450-DRW XLT-4WD-6-8'-21000-6.7L Diesel-8-W4C-673A-176-48-Diesel-Diesel</v>
      </c>
      <c r="AN3038" s="662" t="str">
        <f t="shared" si="331"/>
        <v>2019-LTK-FRD-F450-004</v>
      </c>
    </row>
    <row r="3039" spans="1:40" ht="30">
      <c r="A3039" s="570" t="s">
        <v>5211</v>
      </c>
      <c r="B3039" s="573" t="s">
        <v>5212</v>
      </c>
      <c r="C3039" s="573" t="s">
        <v>269</v>
      </c>
      <c r="D3039" s="578" t="s">
        <v>270</v>
      </c>
      <c r="E3039" s="573" t="s">
        <v>3374</v>
      </c>
      <c r="F3039" s="573" t="s">
        <v>796</v>
      </c>
      <c r="G3039" s="573" t="s">
        <v>271</v>
      </c>
      <c r="H3039" s="573">
        <v>2019</v>
      </c>
      <c r="I3039" s="573" t="s">
        <v>5190</v>
      </c>
      <c r="J3039" s="573" t="s">
        <v>5213</v>
      </c>
      <c r="K3039" s="573" t="s">
        <v>3377</v>
      </c>
      <c r="L3039" s="573">
        <v>6</v>
      </c>
      <c r="M3039" s="573">
        <v>0</v>
      </c>
      <c r="N3039" s="573" t="s">
        <v>157</v>
      </c>
      <c r="O3039" s="573">
        <v>2</v>
      </c>
      <c r="P3039" s="573" t="s">
        <v>3846</v>
      </c>
      <c r="Q3039" s="571">
        <v>21000</v>
      </c>
      <c r="R3039" s="573" t="s">
        <v>4231</v>
      </c>
      <c r="S3039" s="573">
        <v>8</v>
      </c>
      <c r="T3039" s="573" t="s">
        <v>5192</v>
      </c>
      <c r="U3039" s="573" t="s">
        <v>5193</v>
      </c>
      <c r="V3039" s="573">
        <v>176</v>
      </c>
      <c r="W3039" s="573">
        <v>48</v>
      </c>
      <c r="X3039" s="571">
        <v>14000</v>
      </c>
      <c r="Y3039" s="569" t="s">
        <v>164</v>
      </c>
      <c r="Z3039" s="579" t="s">
        <v>728</v>
      </c>
      <c r="AA3039" s="579" t="s">
        <v>1523</v>
      </c>
      <c r="AB3039" s="584">
        <v>56055</v>
      </c>
      <c r="AC3039" s="584" t="s">
        <v>164</v>
      </c>
      <c r="AD3039" s="584">
        <v>48428.42105263158</v>
      </c>
      <c r="AE3039" s="586">
        <v>0.03</v>
      </c>
      <c r="AF3039" s="661" t="str">
        <f t="shared" si="332"/>
        <v>2019-LTK-FRD-F450-005-05</v>
      </c>
      <c r="AG3039" s="661" t="str">
        <f>IF(AND($Y3039&gt;=32,(AI3039="I"),(Y3039&lt;&gt;"~"),(COUNTIF($AN$1:$AN3039,$AN3039)=1)),"TRUE","FALSE")</f>
        <v>FALSE</v>
      </c>
      <c r="AH3039" s="661" t="str">
        <f>IF(AND($Y3039&gt;=22, (AI3039&lt;&gt;"I"),(Y3039&lt;&gt;"~"),(COUNTIF($AN$1:$AN3039,$AN3039)=1)),"TRUE","FALSE")</f>
        <v>TRUE</v>
      </c>
      <c r="AI3039" s="661" t="str">
        <f t="shared" si="334"/>
        <v>N/A</v>
      </c>
      <c r="AJ3039" s="662" t="str">
        <f t="shared" si="328"/>
        <v>F450-005</v>
      </c>
      <c r="AK3039" s="662" t="str">
        <f t="shared" si="329"/>
        <v>LTK</v>
      </c>
      <c r="AL3039" s="662" t="str">
        <f t="shared" si="330"/>
        <v>FRD</v>
      </c>
      <c r="AM3039" s="662" t="str">
        <f t="shared" si="333"/>
        <v>F450-Super Duty Crew Cab XL DRW-2WD-6-8'-21000-6.7L Diesel-8-W4D-670A-176-48-Diesel-BioDiesel</v>
      </c>
      <c r="AN3039" s="662" t="str">
        <f t="shared" si="331"/>
        <v>2019-LTK-FRD-F450-005</v>
      </c>
    </row>
    <row r="3040" spans="1:40" ht="30">
      <c r="A3040" s="570" t="s">
        <v>5214</v>
      </c>
      <c r="B3040" s="569" t="s">
        <v>5212</v>
      </c>
      <c r="C3040" s="569" t="s">
        <v>278</v>
      </c>
      <c r="D3040" s="580">
        <v>15</v>
      </c>
      <c r="E3040" s="569" t="s">
        <v>3374</v>
      </c>
      <c r="F3040" s="569" t="s">
        <v>796</v>
      </c>
      <c r="G3040" s="569" t="s">
        <v>271</v>
      </c>
      <c r="H3040" s="569">
        <v>2019</v>
      </c>
      <c r="I3040" s="569" t="s">
        <v>5190</v>
      </c>
      <c r="J3040" s="569" t="s">
        <v>5213</v>
      </c>
      <c r="K3040" s="569" t="s">
        <v>3377</v>
      </c>
      <c r="L3040" s="569">
        <v>6</v>
      </c>
      <c r="M3040" s="569">
        <v>0</v>
      </c>
      <c r="N3040" s="569" t="s">
        <v>157</v>
      </c>
      <c r="O3040" s="569">
        <v>2</v>
      </c>
      <c r="P3040" s="569" t="s">
        <v>3846</v>
      </c>
      <c r="Q3040" s="568">
        <v>21000</v>
      </c>
      <c r="R3040" s="569" t="s">
        <v>4231</v>
      </c>
      <c r="S3040" s="569">
        <v>8</v>
      </c>
      <c r="T3040" s="569" t="s">
        <v>5192</v>
      </c>
      <c r="U3040" s="569" t="s">
        <v>5193</v>
      </c>
      <c r="V3040" s="569">
        <v>176</v>
      </c>
      <c r="W3040" s="569">
        <v>48</v>
      </c>
      <c r="X3040" s="568">
        <v>14000</v>
      </c>
      <c r="Y3040" s="569" t="s">
        <v>164</v>
      </c>
      <c r="Z3040" s="581" t="s">
        <v>728</v>
      </c>
      <c r="AA3040" s="581" t="s">
        <v>1523</v>
      </c>
      <c r="AB3040" s="585">
        <v>56055</v>
      </c>
      <c r="AC3040" s="585" t="s">
        <v>164</v>
      </c>
      <c r="AD3040" s="585">
        <v>48750</v>
      </c>
      <c r="AE3040" s="587">
        <v>0.01</v>
      </c>
      <c r="AF3040" s="661" t="str">
        <f t="shared" si="332"/>
        <v>2019-LTK-FRD-F450-005-15</v>
      </c>
      <c r="AG3040" s="661" t="str">
        <f>IF(AND($Y3040&gt;=32,(AI3040="I"),(Y3040&lt;&gt;"~"),(COUNTIF($AN$1:$AN3040,$AN3040)=1)),"TRUE","FALSE")</f>
        <v>FALSE</v>
      </c>
      <c r="AH3040" s="661" t="str">
        <f>IF(AND($Y3040&gt;=22, (AI3040&lt;&gt;"I"),(Y3040&lt;&gt;"~"),(COUNTIF($AN$1:$AN3040,$AN3040)=1)),"TRUE","FALSE")</f>
        <v>FALSE</v>
      </c>
      <c r="AI3040" s="661" t="str">
        <f t="shared" si="334"/>
        <v>N/A</v>
      </c>
      <c r="AJ3040" s="662" t="str">
        <f t="shared" si="328"/>
        <v>F450-005</v>
      </c>
      <c r="AK3040" s="662" t="str">
        <f t="shared" si="329"/>
        <v>LTK</v>
      </c>
      <c r="AL3040" s="662" t="str">
        <f t="shared" si="330"/>
        <v>FRD</v>
      </c>
      <c r="AM3040" s="662" t="str">
        <f t="shared" si="333"/>
        <v>F450-Super Duty Crew Cab XL DRW-2WD-6-8'-21000-6.7L Diesel-8-W4D-670A-176-48-Diesel-BioDiesel</v>
      </c>
      <c r="AN3040" s="662" t="str">
        <f t="shared" si="331"/>
        <v>2019-LTK-FRD-F450-005</v>
      </c>
    </row>
    <row r="3041" spans="1:40" ht="30">
      <c r="A3041" s="570" t="s">
        <v>5215</v>
      </c>
      <c r="B3041" s="573" t="s">
        <v>5216</v>
      </c>
      <c r="C3041" s="573" t="s">
        <v>278</v>
      </c>
      <c r="D3041" s="578">
        <v>15</v>
      </c>
      <c r="E3041" s="573" t="s">
        <v>3374</v>
      </c>
      <c r="F3041" s="573" t="s">
        <v>796</v>
      </c>
      <c r="G3041" s="573" t="s">
        <v>271</v>
      </c>
      <c r="H3041" s="573">
        <v>2019</v>
      </c>
      <c r="I3041" s="573" t="s">
        <v>5190</v>
      </c>
      <c r="J3041" s="573" t="s">
        <v>5213</v>
      </c>
      <c r="K3041" s="573" t="s">
        <v>3377</v>
      </c>
      <c r="L3041" s="573">
        <v>6</v>
      </c>
      <c r="M3041" s="573">
        <v>0</v>
      </c>
      <c r="N3041" s="573" t="s">
        <v>157</v>
      </c>
      <c r="O3041" s="573">
        <v>2</v>
      </c>
      <c r="P3041" s="573" t="s">
        <v>3846</v>
      </c>
      <c r="Q3041" s="571">
        <v>21000</v>
      </c>
      <c r="R3041" s="573" t="s">
        <v>4231</v>
      </c>
      <c r="S3041" s="573">
        <v>8</v>
      </c>
      <c r="T3041" s="573" t="s">
        <v>5198</v>
      </c>
      <c r="U3041" s="573" t="s">
        <v>5193</v>
      </c>
      <c r="V3041" s="573">
        <v>176</v>
      </c>
      <c r="W3041" s="573">
        <v>48</v>
      </c>
      <c r="X3041" s="571">
        <v>14000</v>
      </c>
      <c r="Y3041" s="569" t="s">
        <v>164</v>
      </c>
      <c r="Z3041" s="579" t="s">
        <v>728</v>
      </c>
      <c r="AA3041" s="579" t="s">
        <v>1523</v>
      </c>
      <c r="AB3041" s="584">
        <v>53290</v>
      </c>
      <c r="AC3041" s="584" t="s">
        <v>164</v>
      </c>
      <c r="AD3041" s="584">
        <v>46150</v>
      </c>
      <c r="AE3041" s="586">
        <v>0.01</v>
      </c>
      <c r="AF3041" s="661" t="str">
        <f t="shared" si="332"/>
        <v>2019-LTK-FRD-F450-007-15</v>
      </c>
      <c r="AG3041" s="661" t="str">
        <f>IF(AND($Y3041&gt;=32,(AI3041="I"),(Y3041&lt;&gt;"~"),(COUNTIF($AN$1:$AN3041,$AN3041)=1)),"TRUE","FALSE")</f>
        <v>FALSE</v>
      </c>
      <c r="AH3041" s="661" t="str">
        <f>IF(AND($Y3041&gt;=22, (AI3041&lt;&gt;"I"),(Y3041&lt;&gt;"~"),(COUNTIF($AN$1:$AN3041,$AN3041)=1)),"TRUE","FALSE")</f>
        <v>TRUE</v>
      </c>
      <c r="AI3041" s="661" t="str">
        <f t="shared" si="334"/>
        <v>N/A</v>
      </c>
      <c r="AJ3041" s="662" t="str">
        <f t="shared" si="328"/>
        <v>F450-007</v>
      </c>
      <c r="AK3041" s="662" t="str">
        <f t="shared" si="329"/>
        <v>LTK</v>
      </c>
      <c r="AL3041" s="662" t="str">
        <f t="shared" si="330"/>
        <v>FRD</v>
      </c>
      <c r="AM3041" s="662" t="str">
        <f t="shared" si="333"/>
        <v>F450-Super Duty Crew Cab XL DRW-2WD-6-8'-21000-6.7L Diesel-8-W4C-670A-176-48-Diesel-BioDiesel</v>
      </c>
      <c r="AN3041" s="662" t="str">
        <f t="shared" si="331"/>
        <v>2019-LTK-FRD-F450-007</v>
      </c>
    </row>
    <row r="3042" spans="1:40" ht="30">
      <c r="A3042" s="570" t="s">
        <v>5217</v>
      </c>
      <c r="B3042" s="569" t="s">
        <v>5212</v>
      </c>
      <c r="C3042" s="569" t="s">
        <v>280</v>
      </c>
      <c r="D3042" s="580">
        <v>27</v>
      </c>
      <c r="E3042" s="569" t="s">
        <v>3374</v>
      </c>
      <c r="F3042" s="569" t="s">
        <v>796</v>
      </c>
      <c r="G3042" s="569" t="s">
        <v>271</v>
      </c>
      <c r="H3042" s="569">
        <v>2019</v>
      </c>
      <c r="I3042" s="569" t="s">
        <v>5190</v>
      </c>
      <c r="J3042" s="569" t="s">
        <v>5213</v>
      </c>
      <c r="K3042" s="569" t="s">
        <v>3377</v>
      </c>
      <c r="L3042" s="569">
        <v>6</v>
      </c>
      <c r="M3042" s="569">
        <v>0</v>
      </c>
      <c r="N3042" s="569" t="s">
        <v>157</v>
      </c>
      <c r="O3042" s="569">
        <v>2</v>
      </c>
      <c r="P3042" s="569" t="s">
        <v>3846</v>
      </c>
      <c r="Q3042" s="568">
        <v>21000</v>
      </c>
      <c r="R3042" s="569" t="s">
        <v>4231</v>
      </c>
      <c r="S3042" s="569">
        <v>8</v>
      </c>
      <c r="T3042" s="569" t="s">
        <v>5192</v>
      </c>
      <c r="U3042" s="569" t="s">
        <v>5193</v>
      </c>
      <c r="V3042" s="569">
        <v>176</v>
      </c>
      <c r="W3042" s="569">
        <v>48</v>
      </c>
      <c r="X3042" s="568">
        <v>14000</v>
      </c>
      <c r="Y3042" s="569" t="s">
        <v>164</v>
      </c>
      <c r="Z3042" s="581" t="s">
        <v>728</v>
      </c>
      <c r="AA3042" s="581" t="s">
        <v>1523</v>
      </c>
      <c r="AB3042" s="585">
        <v>56055</v>
      </c>
      <c r="AC3042" s="585" t="s">
        <v>164</v>
      </c>
      <c r="AD3042" s="585">
        <v>48428.42105263158</v>
      </c>
      <c r="AE3042" s="587">
        <v>0.03</v>
      </c>
      <c r="AF3042" s="661" t="str">
        <f t="shared" si="332"/>
        <v>2019-LTK-FRD-F450-005-27</v>
      </c>
      <c r="AG3042" s="661" t="str">
        <f>IF(AND($Y3042&gt;=32,(AI3042="I"),(Y3042&lt;&gt;"~"),(COUNTIF($AN$1:$AN3042,$AN3042)=1)),"TRUE","FALSE")</f>
        <v>FALSE</v>
      </c>
      <c r="AH3042" s="661" t="str">
        <f>IF(AND($Y3042&gt;=22, (AI3042&lt;&gt;"I"),(Y3042&lt;&gt;"~"),(COUNTIF($AN$1:$AN3042,$AN3042)=1)),"TRUE","FALSE")</f>
        <v>FALSE</v>
      </c>
      <c r="AI3042" s="661" t="str">
        <f t="shared" si="334"/>
        <v>N/A</v>
      </c>
      <c r="AJ3042" s="662" t="str">
        <f t="shared" si="328"/>
        <v>F450-005</v>
      </c>
      <c r="AK3042" s="662" t="str">
        <f t="shared" si="329"/>
        <v>LTK</v>
      </c>
      <c r="AL3042" s="662" t="str">
        <f t="shared" si="330"/>
        <v>FRD</v>
      </c>
      <c r="AM3042" s="662" t="str">
        <f t="shared" si="333"/>
        <v>F450-Super Duty Crew Cab XL DRW-2WD-6-8'-21000-6.7L Diesel-8-W4D-670A-176-48-Diesel-BioDiesel</v>
      </c>
      <c r="AN3042" s="662" t="str">
        <f t="shared" si="331"/>
        <v>2019-LTK-FRD-F450-005</v>
      </c>
    </row>
    <row r="3043" spans="1:40" ht="30">
      <c r="A3043" s="570" t="s">
        <v>5218</v>
      </c>
      <c r="B3043" s="573" t="s">
        <v>5219</v>
      </c>
      <c r="C3043" s="573" t="s">
        <v>269</v>
      </c>
      <c r="D3043" s="578" t="s">
        <v>270</v>
      </c>
      <c r="E3043" s="573" t="s">
        <v>3374</v>
      </c>
      <c r="F3043" s="573" t="s">
        <v>796</v>
      </c>
      <c r="G3043" s="573" t="s">
        <v>271</v>
      </c>
      <c r="H3043" s="573">
        <v>2019</v>
      </c>
      <c r="I3043" s="573" t="s">
        <v>5190</v>
      </c>
      <c r="J3043" s="573" t="s">
        <v>5213</v>
      </c>
      <c r="K3043" s="573" t="s">
        <v>752</v>
      </c>
      <c r="L3043" s="573">
        <v>6</v>
      </c>
      <c r="M3043" s="573">
        <v>0</v>
      </c>
      <c r="N3043" s="573" t="s">
        <v>157</v>
      </c>
      <c r="O3043" s="573">
        <v>2</v>
      </c>
      <c r="P3043" s="573" t="s">
        <v>3846</v>
      </c>
      <c r="Q3043" s="571">
        <v>21000</v>
      </c>
      <c r="R3043" s="573" t="s">
        <v>4231</v>
      </c>
      <c r="S3043" s="573">
        <v>8</v>
      </c>
      <c r="T3043" s="573" t="s">
        <v>5198</v>
      </c>
      <c r="U3043" s="573" t="s">
        <v>5193</v>
      </c>
      <c r="V3043" s="573">
        <v>176</v>
      </c>
      <c r="W3043" s="573">
        <v>48</v>
      </c>
      <c r="X3043" s="571">
        <v>14000</v>
      </c>
      <c r="Y3043" s="569" t="s">
        <v>164</v>
      </c>
      <c r="Z3043" s="579" t="s">
        <v>728</v>
      </c>
      <c r="AA3043" s="579" t="s">
        <v>1523</v>
      </c>
      <c r="AB3043" s="584">
        <v>56055</v>
      </c>
      <c r="AC3043" s="584" t="s">
        <v>164</v>
      </c>
      <c r="AD3043" s="584">
        <v>48428.736842105267</v>
      </c>
      <c r="AE3043" s="586">
        <v>0.03</v>
      </c>
      <c r="AF3043" s="661" t="str">
        <f t="shared" si="332"/>
        <v>2019-LTK-FRD-F450-006-05</v>
      </c>
      <c r="AG3043" s="661" t="str">
        <f>IF(AND($Y3043&gt;=32,(AI3043="I"),(Y3043&lt;&gt;"~"),(COUNTIF($AN$1:$AN3043,$AN3043)=1)),"TRUE","FALSE")</f>
        <v>FALSE</v>
      </c>
      <c r="AH3043" s="661" t="str">
        <f>IF(AND($Y3043&gt;=22, (AI3043&lt;&gt;"I"),(Y3043&lt;&gt;"~"),(COUNTIF($AN$1:$AN3043,$AN3043)=1)),"TRUE","FALSE")</f>
        <v>TRUE</v>
      </c>
      <c r="AI3043" s="661" t="str">
        <f t="shared" si="334"/>
        <v>N/A</v>
      </c>
      <c r="AJ3043" s="662" t="str">
        <f t="shared" si="328"/>
        <v>F450-006</v>
      </c>
      <c r="AK3043" s="662" t="str">
        <f t="shared" si="329"/>
        <v>LTK</v>
      </c>
      <c r="AL3043" s="662" t="str">
        <f t="shared" si="330"/>
        <v>FRD</v>
      </c>
      <c r="AM3043" s="662" t="str">
        <f t="shared" si="333"/>
        <v>F450-Super Duty Crew Cab XL DRW-4WD-6-8'-21000-6.7L Diesel-8-W4C-670A-176-48-Diesel-BioDiesel</v>
      </c>
      <c r="AN3043" s="662" t="str">
        <f t="shared" si="331"/>
        <v>2019-LTK-FRD-F450-006</v>
      </c>
    </row>
    <row r="3044" spans="1:40" ht="30">
      <c r="A3044" s="570" t="s">
        <v>5220</v>
      </c>
      <c r="B3044" s="569" t="s">
        <v>5219</v>
      </c>
      <c r="C3044" s="569" t="s">
        <v>280</v>
      </c>
      <c r="D3044" s="580">
        <v>27</v>
      </c>
      <c r="E3044" s="569" t="s">
        <v>3374</v>
      </c>
      <c r="F3044" s="569" t="s">
        <v>796</v>
      </c>
      <c r="G3044" s="569" t="s">
        <v>271</v>
      </c>
      <c r="H3044" s="569">
        <v>2019</v>
      </c>
      <c r="I3044" s="569" t="s">
        <v>5190</v>
      </c>
      <c r="J3044" s="569" t="s">
        <v>5213</v>
      </c>
      <c r="K3044" s="569" t="s">
        <v>752</v>
      </c>
      <c r="L3044" s="569">
        <v>6</v>
      </c>
      <c r="M3044" s="569">
        <v>0</v>
      </c>
      <c r="N3044" s="569" t="s">
        <v>157</v>
      </c>
      <c r="O3044" s="569">
        <v>2</v>
      </c>
      <c r="P3044" s="569" t="s">
        <v>3846</v>
      </c>
      <c r="Q3044" s="568">
        <v>21000</v>
      </c>
      <c r="R3044" s="569" t="s">
        <v>4231</v>
      </c>
      <c r="S3044" s="569">
        <v>8</v>
      </c>
      <c r="T3044" s="569" t="s">
        <v>5198</v>
      </c>
      <c r="U3044" s="569" t="s">
        <v>5193</v>
      </c>
      <c r="V3044" s="569">
        <v>176</v>
      </c>
      <c r="W3044" s="569">
        <v>48</v>
      </c>
      <c r="X3044" s="568">
        <v>14000</v>
      </c>
      <c r="Y3044" s="569" t="s">
        <v>164</v>
      </c>
      <c r="Z3044" s="581" t="s">
        <v>728</v>
      </c>
      <c r="AA3044" s="581" t="s">
        <v>1523</v>
      </c>
      <c r="AB3044" s="585">
        <v>56055</v>
      </c>
      <c r="AC3044" s="585" t="s">
        <v>164</v>
      </c>
      <c r="AD3044" s="585">
        <v>48428.736842105267</v>
      </c>
      <c r="AE3044" s="587">
        <v>0.03</v>
      </c>
      <c r="AF3044" s="661" t="str">
        <f t="shared" si="332"/>
        <v>2019-LTK-FRD-F450-006-27</v>
      </c>
      <c r="AG3044" s="661" t="str">
        <f>IF(AND($Y3044&gt;=32,(AI3044="I"),(Y3044&lt;&gt;"~"),(COUNTIF($AN$1:$AN3044,$AN3044)=1)),"TRUE","FALSE")</f>
        <v>FALSE</v>
      </c>
      <c r="AH3044" s="661" t="str">
        <f>IF(AND($Y3044&gt;=22, (AI3044&lt;&gt;"I"),(Y3044&lt;&gt;"~"),(COUNTIF($AN$1:$AN3044,$AN3044)=1)),"TRUE","FALSE")</f>
        <v>FALSE</v>
      </c>
      <c r="AI3044" s="661" t="str">
        <f t="shared" si="334"/>
        <v>N/A</v>
      </c>
      <c r="AJ3044" s="662" t="str">
        <f t="shared" si="328"/>
        <v>F450-006</v>
      </c>
      <c r="AK3044" s="662" t="str">
        <f t="shared" si="329"/>
        <v>LTK</v>
      </c>
      <c r="AL3044" s="662" t="str">
        <f t="shared" si="330"/>
        <v>FRD</v>
      </c>
      <c r="AM3044" s="662" t="str">
        <f t="shared" si="333"/>
        <v>F450-Super Duty Crew Cab XL DRW-4WD-6-8'-21000-6.7L Diesel-8-W4C-670A-176-48-Diesel-BioDiesel</v>
      </c>
      <c r="AN3044" s="662" t="str">
        <f t="shared" si="331"/>
        <v>2019-LTK-FRD-F450-006</v>
      </c>
    </row>
    <row r="3045" spans="1:40" ht="30">
      <c r="A3045" s="570" t="s">
        <v>5221</v>
      </c>
      <c r="B3045" s="573" t="s">
        <v>5222</v>
      </c>
      <c r="C3045" s="573" t="s">
        <v>269</v>
      </c>
      <c r="D3045" s="578" t="s">
        <v>270</v>
      </c>
      <c r="E3045" s="573" t="s">
        <v>3374</v>
      </c>
      <c r="F3045" s="573" t="s">
        <v>796</v>
      </c>
      <c r="G3045" s="573" t="s">
        <v>271</v>
      </c>
      <c r="H3045" s="573">
        <v>2019</v>
      </c>
      <c r="I3045" s="573" t="s">
        <v>5190</v>
      </c>
      <c r="J3045" s="573" t="s">
        <v>5223</v>
      </c>
      <c r="K3045" s="573" t="s">
        <v>3377</v>
      </c>
      <c r="L3045" s="573">
        <v>6</v>
      </c>
      <c r="M3045" s="573">
        <v>0</v>
      </c>
      <c r="N3045" s="573" t="s">
        <v>157</v>
      </c>
      <c r="O3045" s="573">
        <v>2</v>
      </c>
      <c r="P3045" s="573" t="s">
        <v>3846</v>
      </c>
      <c r="Q3045" s="571">
        <v>21000</v>
      </c>
      <c r="R3045" s="573" t="s">
        <v>4231</v>
      </c>
      <c r="S3045" s="573">
        <v>8</v>
      </c>
      <c r="T3045" s="573" t="s">
        <v>5192</v>
      </c>
      <c r="U3045" s="573" t="s">
        <v>5204</v>
      </c>
      <c r="V3045" s="573">
        <v>176</v>
      </c>
      <c r="W3045" s="573">
        <v>48</v>
      </c>
      <c r="X3045" s="571">
        <v>14000</v>
      </c>
      <c r="Y3045" s="569" t="s">
        <v>164</v>
      </c>
      <c r="Z3045" s="579" t="s">
        <v>728</v>
      </c>
      <c r="AA3045" s="579" t="s">
        <v>1523</v>
      </c>
      <c r="AB3045" s="584">
        <v>60935</v>
      </c>
      <c r="AC3045" s="584" t="s">
        <v>164</v>
      </c>
      <c r="AD3045" s="584">
        <v>52935.052631578954</v>
      </c>
      <c r="AE3045" s="586">
        <v>0.03</v>
      </c>
      <c r="AF3045" s="661" t="str">
        <f t="shared" si="332"/>
        <v>2019-LTK-FRD-F450-008-05</v>
      </c>
      <c r="AG3045" s="661" t="str">
        <f>IF(AND($Y3045&gt;=32,(AI3045="I"),(Y3045&lt;&gt;"~"),(COUNTIF($AN$1:$AN3045,$AN3045)=1)),"TRUE","FALSE")</f>
        <v>FALSE</v>
      </c>
      <c r="AH3045" s="661" t="str">
        <f>IF(AND($Y3045&gt;=22, (AI3045&lt;&gt;"I"),(Y3045&lt;&gt;"~"),(COUNTIF($AN$1:$AN3045,$AN3045)=1)),"TRUE","FALSE")</f>
        <v>TRUE</v>
      </c>
      <c r="AI3045" s="661" t="str">
        <f t="shared" si="334"/>
        <v>N/A</v>
      </c>
      <c r="AJ3045" s="662" t="str">
        <f t="shared" si="328"/>
        <v>F450-008</v>
      </c>
      <c r="AK3045" s="662" t="str">
        <f t="shared" si="329"/>
        <v>LTK</v>
      </c>
      <c r="AL3045" s="662" t="str">
        <f t="shared" si="330"/>
        <v>FRD</v>
      </c>
      <c r="AM3045" s="662" t="str">
        <f t="shared" si="333"/>
        <v>F450-Super Duty Crew Cab XLT DRW-2WD-6-8'-21000-6.7L Diesel-8-W4D-673A-176-48-Diesel-BioDiesel</v>
      </c>
      <c r="AN3045" s="662" t="str">
        <f t="shared" si="331"/>
        <v>2019-LTK-FRD-F450-008</v>
      </c>
    </row>
    <row r="3046" spans="1:40" ht="30">
      <c r="A3046" s="570" t="s">
        <v>5224</v>
      </c>
      <c r="B3046" s="569" t="s">
        <v>5225</v>
      </c>
      <c r="C3046" s="569" t="s">
        <v>278</v>
      </c>
      <c r="D3046" s="580">
        <v>15</v>
      </c>
      <c r="E3046" s="569" t="s">
        <v>3374</v>
      </c>
      <c r="F3046" s="569" t="s">
        <v>796</v>
      </c>
      <c r="G3046" s="569" t="s">
        <v>271</v>
      </c>
      <c r="H3046" s="569">
        <v>2019</v>
      </c>
      <c r="I3046" s="569" t="s">
        <v>5190</v>
      </c>
      <c r="J3046" s="569" t="s">
        <v>5223</v>
      </c>
      <c r="K3046" s="569" t="s">
        <v>3377</v>
      </c>
      <c r="L3046" s="569">
        <v>6</v>
      </c>
      <c r="M3046" s="569">
        <v>0</v>
      </c>
      <c r="N3046" s="569" t="s">
        <v>157</v>
      </c>
      <c r="O3046" s="569">
        <v>2</v>
      </c>
      <c r="P3046" s="569" t="s">
        <v>3846</v>
      </c>
      <c r="Q3046" s="568">
        <v>21000</v>
      </c>
      <c r="R3046" s="569" t="s">
        <v>4231</v>
      </c>
      <c r="S3046" s="569">
        <v>8</v>
      </c>
      <c r="T3046" s="569" t="s">
        <v>5198</v>
      </c>
      <c r="U3046" s="569" t="s">
        <v>5204</v>
      </c>
      <c r="V3046" s="569">
        <v>176</v>
      </c>
      <c r="W3046" s="569">
        <v>48</v>
      </c>
      <c r="X3046" s="568">
        <v>14000</v>
      </c>
      <c r="Y3046" s="569" t="s">
        <v>164</v>
      </c>
      <c r="Z3046" s="581" t="s">
        <v>728</v>
      </c>
      <c r="AA3046" s="581" t="s">
        <v>1523</v>
      </c>
      <c r="AB3046" s="585">
        <v>56055</v>
      </c>
      <c r="AC3046" s="585" t="s">
        <v>164</v>
      </c>
      <c r="AD3046" s="585">
        <v>50700</v>
      </c>
      <c r="AE3046" s="587">
        <v>0.01</v>
      </c>
      <c r="AF3046" s="661" t="str">
        <f t="shared" si="332"/>
        <v>2019-LTK-FRD-F450-011-15</v>
      </c>
      <c r="AG3046" s="661" t="str">
        <f>IF(AND($Y3046&gt;=32,(AI3046="I"),(Y3046&lt;&gt;"~"),(COUNTIF($AN$1:$AN3046,$AN3046)=1)),"TRUE","FALSE")</f>
        <v>FALSE</v>
      </c>
      <c r="AH3046" s="661" t="str">
        <f>IF(AND($Y3046&gt;=22, (AI3046&lt;&gt;"I"),(Y3046&lt;&gt;"~"),(COUNTIF($AN$1:$AN3046,$AN3046)=1)),"TRUE","FALSE")</f>
        <v>TRUE</v>
      </c>
      <c r="AI3046" s="661" t="str">
        <f t="shared" si="334"/>
        <v>N/A</v>
      </c>
      <c r="AJ3046" s="662" t="str">
        <f t="shared" si="328"/>
        <v>F450-011</v>
      </c>
      <c r="AK3046" s="662" t="str">
        <f t="shared" si="329"/>
        <v>LTK</v>
      </c>
      <c r="AL3046" s="662" t="str">
        <f t="shared" si="330"/>
        <v>FRD</v>
      </c>
      <c r="AM3046" s="662" t="str">
        <f t="shared" si="333"/>
        <v>F450-Super Duty Crew Cab XLT DRW-2WD-6-8'-21000-6.7L Diesel-8-W4C-673A-176-48-Diesel-BioDiesel</v>
      </c>
      <c r="AN3046" s="662" t="str">
        <f t="shared" si="331"/>
        <v>2019-LTK-FRD-F450-011</v>
      </c>
    </row>
    <row r="3047" spans="1:40" ht="30">
      <c r="A3047" s="570" t="s">
        <v>5226</v>
      </c>
      <c r="B3047" s="573" t="s">
        <v>5222</v>
      </c>
      <c r="C3047" s="573" t="s">
        <v>280</v>
      </c>
      <c r="D3047" s="578">
        <v>27</v>
      </c>
      <c r="E3047" s="573" t="s">
        <v>3374</v>
      </c>
      <c r="F3047" s="573" t="s">
        <v>796</v>
      </c>
      <c r="G3047" s="573" t="s">
        <v>271</v>
      </c>
      <c r="H3047" s="573">
        <v>2019</v>
      </c>
      <c r="I3047" s="573" t="s">
        <v>5190</v>
      </c>
      <c r="J3047" s="573" t="s">
        <v>5223</v>
      </c>
      <c r="K3047" s="573" t="s">
        <v>3377</v>
      </c>
      <c r="L3047" s="573">
        <v>6</v>
      </c>
      <c r="M3047" s="573">
        <v>0</v>
      </c>
      <c r="N3047" s="573" t="s">
        <v>157</v>
      </c>
      <c r="O3047" s="573">
        <v>2</v>
      </c>
      <c r="P3047" s="573" t="s">
        <v>3846</v>
      </c>
      <c r="Q3047" s="571">
        <v>21000</v>
      </c>
      <c r="R3047" s="573" t="s">
        <v>4231</v>
      </c>
      <c r="S3047" s="573">
        <v>8</v>
      </c>
      <c r="T3047" s="573" t="s">
        <v>5192</v>
      </c>
      <c r="U3047" s="573" t="s">
        <v>5204</v>
      </c>
      <c r="V3047" s="573">
        <v>176</v>
      </c>
      <c r="W3047" s="573">
        <v>48</v>
      </c>
      <c r="X3047" s="571">
        <v>14000</v>
      </c>
      <c r="Y3047" s="569" t="s">
        <v>164</v>
      </c>
      <c r="Z3047" s="579" t="s">
        <v>728</v>
      </c>
      <c r="AA3047" s="579" t="s">
        <v>1523</v>
      </c>
      <c r="AB3047" s="584">
        <v>60935</v>
      </c>
      <c r="AC3047" s="584" t="s">
        <v>164</v>
      </c>
      <c r="AD3047" s="584">
        <v>52935.052631578954</v>
      </c>
      <c r="AE3047" s="586">
        <v>0.03</v>
      </c>
      <c r="AF3047" s="661" t="str">
        <f t="shared" si="332"/>
        <v>2019-LTK-FRD-F450-008-27</v>
      </c>
      <c r="AG3047" s="661" t="str">
        <f>IF(AND($Y3047&gt;=32,(AI3047="I"),(Y3047&lt;&gt;"~"),(COUNTIF($AN$1:$AN3047,$AN3047)=1)),"TRUE","FALSE")</f>
        <v>FALSE</v>
      </c>
      <c r="AH3047" s="661" t="str">
        <f>IF(AND($Y3047&gt;=22, (AI3047&lt;&gt;"I"),(Y3047&lt;&gt;"~"),(COUNTIF($AN$1:$AN3047,$AN3047)=1)),"TRUE","FALSE")</f>
        <v>FALSE</v>
      </c>
      <c r="AI3047" s="661" t="str">
        <f t="shared" si="334"/>
        <v>N/A</v>
      </c>
      <c r="AJ3047" s="662" t="str">
        <f t="shared" si="328"/>
        <v>F450-008</v>
      </c>
      <c r="AK3047" s="662" t="str">
        <f t="shared" si="329"/>
        <v>LTK</v>
      </c>
      <c r="AL3047" s="662" t="str">
        <f t="shared" si="330"/>
        <v>FRD</v>
      </c>
      <c r="AM3047" s="662" t="str">
        <f t="shared" si="333"/>
        <v>F450-Super Duty Crew Cab XLT DRW-2WD-6-8'-21000-6.7L Diesel-8-W4D-673A-176-48-Diesel-BioDiesel</v>
      </c>
      <c r="AN3047" s="662" t="str">
        <f t="shared" si="331"/>
        <v>2019-LTK-FRD-F450-008</v>
      </c>
    </row>
    <row r="3048" spans="1:40" ht="30">
      <c r="A3048" s="570" t="s">
        <v>5227</v>
      </c>
      <c r="B3048" s="569" t="s">
        <v>5228</v>
      </c>
      <c r="C3048" s="569" t="s">
        <v>269</v>
      </c>
      <c r="D3048" s="580" t="s">
        <v>270</v>
      </c>
      <c r="E3048" s="569" t="s">
        <v>3374</v>
      </c>
      <c r="F3048" s="569" t="s">
        <v>796</v>
      </c>
      <c r="G3048" s="569" t="s">
        <v>271</v>
      </c>
      <c r="H3048" s="569">
        <v>2019</v>
      </c>
      <c r="I3048" s="569" t="s">
        <v>5190</v>
      </c>
      <c r="J3048" s="569" t="s">
        <v>5223</v>
      </c>
      <c r="K3048" s="569" t="s">
        <v>752</v>
      </c>
      <c r="L3048" s="569">
        <v>6</v>
      </c>
      <c r="M3048" s="569">
        <v>0</v>
      </c>
      <c r="N3048" s="569" t="s">
        <v>157</v>
      </c>
      <c r="O3048" s="569">
        <v>2</v>
      </c>
      <c r="P3048" s="569" t="s">
        <v>3846</v>
      </c>
      <c r="Q3048" s="568">
        <v>21000</v>
      </c>
      <c r="R3048" s="569" t="s">
        <v>4231</v>
      </c>
      <c r="S3048" s="569">
        <v>8</v>
      </c>
      <c r="T3048" s="569" t="s">
        <v>5198</v>
      </c>
      <c r="U3048" s="569" t="s">
        <v>5204</v>
      </c>
      <c r="V3048" s="569">
        <v>176</v>
      </c>
      <c r="W3048" s="569">
        <v>48</v>
      </c>
      <c r="X3048" s="568">
        <v>14000</v>
      </c>
      <c r="Y3048" s="569" t="s">
        <v>164</v>
      </c>
      <c r="Z3048" s="581" t="s">
        <v>728</v>
      </c>
      <c r="AA3048" s="581" t="s">
        <v>1523</v>
      </c>
      <c r="AB3048" s="585">
        <v>60935</v>
      </c>
      <c r="AC3048" s="585" t="s">
        <v>164</v>
      </c>
      <c r="AD3048" s="585">
        <v>52935.052631578954</v>
      </c>
      <c r="AE3048" s="587">
        <v>0.03</v>
      </c>
      <c r="AF3048" s="661" t="str">
        <f t="shared" si="332"/>
        <v>2019-LTK-FRD-F450-009-05</v>
      </c>
      <c r="AG3048" s="661" t="str">
        <f>IF(AND($Y3048&gt;=32,(AI3048="I"),(Y3048&lt;&gt;"~"),(COUNTIF($AN$1:$AN3048,$AN3048)=1)),"TRUE","FALSE")</f>
        <v>FALSE</v>
      </c>
      <c r="AH3048" s="661" t="str">
        <f>IF(AND($Y3048&gt;=22, (AI3048&lt;&gt;"I"),(Y3048&lt;&gt;"~"),(COUNTIF($AN$1:$AN3048,$AN3048)=1)),"TRUE","FALSE")</f>
        <v>TRUE</v>
      </c>
      <c r="AI3048" s="661" t="str">
        <f t="shared" si="334"/>
        <v>N/A</v>
      </c>
      <c r="AJ3048" s="662" t="str">
        <f t="shared" si="328"/>
        <v>F450-009</v>
      </c>
      <c r="AK3048" s="662" t="str">
        <f t="shared" si="329"/>
        <v>LTK</v>
      </c>
      <c r="AL3048" s="662" t="str">
        <f t="shared" si="330"/>
        <v>FRD</v>
      </c>
      <c r="AM3048" s="662" t="str">
        <f t="shared" si="333"/>
        <v>F450-Super Duty Crew Cab XLT DRW-4WD-6-8'-21000-6.7L Diesel-8-W4C-673A-176-48-Diesel-BioDiesel</v>
      </c>
      <c r="AN3048" s="662" t="str">
        <f t="shared" si="331"/>
        <v>2019-LTK-FRD-F450-009</v>
      </c>
    </row>
    <row r="3049" spans="1:40" ht="30">
      <c r="A3049" s="570" t="s">
        <v>5229</v>
      </c>
      <c r="B3049" s="573" t="s">
        <v>5230</v>
      </c>
      <c r="C3049" s="573" t="s">
        <v>278</v>
      </c>
      <c r="D3049" s="578">
        <v>15</v>
      </c>
      <c r="E3049" s="573" t="s">
        <v>3374</v>
      </c>
      <c r="F3049" s="573" t="s">
        <v>796</v>
      </c>
      <c r="G3049" s="573" t="s">
        <v>271</v>
      </c>
      <c r="H3049" s="573">
        <v>2019</v>
      </c>
      <c r="I3049" s="573" t="s">
        <v>5190</v>
      </c>
      <c r="J3049" s="573" t="s">
        <v>5223</v>
      </c>
      <c r="K3049" s="573" t="s">
        <v>752</v>
      </c>
      <c r="L3049" s="573">
        <v>6</v>
      </c>
      <c r="M3049" s="573">
        <v>0</v>
      </c>
      <c r="N3049" s="573" t="s">
        <v>157</v>
      </c>
      <c r="O3049" s="573">
        <v>2</v>
      </c>
      <c r="P3049" s="573" t="s">
        <v>3846</v>
      </c>
      <c r="Q3049" s="571">
        <v>21000</v>
      </c>
      <c r="R3049" s="573" t="s">
        <v>4231</v>
      </c>
      <c r="S3049" s="573">
        <v>8</v>
      </c>
      <c r="T3049" s="573" t="s">
        <v>5192</v>
      </c>
      <c r="U3049" s="573" t="s">
        <v>5204</v>
      </c>
      <c r="V3049" s="573">
        <v>176</v>
      </c>
      <c r="W3049" s="573">
        <v>48</v>
      </c>
      <c r="X3049" s="571">
        <v>14000</v>
      </c>
      <c r="Y3049" s="569" t="s">
        <v>164</v>
      </c>
      <c r="Z3049" s="579" t="s">
        <v>728</v>
      </c>
      <c r="AA3049" s="579" t="s">
        <v>1523</v>
      </c>
      <c r="AB3049" s="584">
        <v>60935</v>
      </c>
      <c r="AC3049" s="584" t="s">
        <v>164</v>
      </c>
      <c r="AD3049" s="584">
        <v>53300</v>
      </c>
      <c r="AE3049" s="586">
        <v>0.01</v>
      </c>
      <c r="AF3049" s="661" t="str">
        <f t="shared" si="332"/>
        <v>2019-LTK-FRD-F450-010-15</v>
      </c>
      <c r="AG3049" s="661" t="str">
        <f>IF(AND($Y3049&gt;=32,(AI3049="I"),(Y3049&lt;&gt;"~"),(COUNTIF($AN$1:$AN3049,$AN3049)=1)),"TRUE","FALSE")</f>
        <v>FALSE</v>
      </c>
      <c r="AH3049" s="661" t="str">
        <f>IF(AND($Y3049&gt;=22, (AI3049&lt;&gt;"I"),(Y3049&lt;&gt;"~"),(COUNTIF($AN$1:$AN3049,$AN3049)=1)),"TRUE","FALSE")</f>
        <v>TRUE</v>
      </c>
      <c r="AI3049" s="661" t="str">
        <f t="shared" si="334"/>
        <v>N/A</v>
      </c>
      <c r="AJ3049" s="662" t="str">
        <f t="shared" si="328"/>
        <v>F450-010</v>
      </c>
      <c r="AK3049" s="662" t="str">
        <f t="shared" si="329"/>
        <v>LTK</v>
      </c>
      <c r="AL3049" s="662" t="str">
        <f t="shared" si="330"/>
        <v>FRD</v>
      </c>
      <c r="AM3049" s="662" t="str">
        <f t="shared" si="333"/>
        <v>F450-Super Duty Crew Cab XLT DRW-4WD-6-8'-21000-6.7L Diesel-8-W4D-673A-176-48-Diesel-BioDiesel</v>
      </c>
      <c r="AN3049" s="662" t="str">
        <f t="shared" si="331"/>
        <v>2019-LTK-FRD-F450-010</v>
      </c>
    </row>
    <row r="3050" spans="1:40" ht="30">
      <c r="A3050" s="570" t="s">
        <v>5231</v>
      </c>
      <c r="B3050" s="569" t="s">
        <v>5228</v>
      </c>
      <c r="C3050" s="569" t="s">
        <v>280</v>
      </c>
      <c r="D3050" s="580">
        <v>27</v>
      </c>
      <c r="E3050" s="569" t="s">
        <v>3374</v>
      </c>
      <c r="F3050" s="569" t="s">
        <v>796</v>
      </c>
      <c r="G3050" s="569" t="s">
        <v>271</v>
      </c>
      <c r="H3050" s="569">
        <v>2019</v>
      </c>
      <c r="I3050" s="569" t="s">
        <v>5190</v>
      </c>
      <c r="J3050" s="569" t="s">
        <v>5223</v>
      </c>
      <c r="K3050" s="569" t="s">
        <v>752</v>
      </c>
      <c r="L3050" s="569">
        <v>6</v>
      </c>
      <c r="M3050" s="569">
        <v>0</v>
      </c>
      <c r="N3050" s="569" t="s">
        <v>157</v>
      </c>
      <c r="O3050" s="569">
        <v>2</v>
      </c>
      <c r="P3050" s="569" t="s">
        <v>3846</v>
      </c>
      <c r="Q3050" s="568">
        <v>21000</v>
      </c>
      <c r="R3050" s="569" t="s">
        <v>4231</v>
      </c>
      <c r="S3050" s="569">
        <v>8</v>
      </c>
      <c r="T3050" s="569" t="s">
        <v>5198</v>
      </c>
      <c r="U3050" s="569" t="s">
        <v>5204</v>
      </c>
      <c r="V3050" s="569">
        <v>176</v>
      </c>
      <c r="W3050" s="569">
        <v>48</v>
      </c>
      <c r="X3050" s="568">
        <v>14000</v>
      </c>
      <c r="Y3050" s="569" t="s">
        <v>164</v>
      </c>
      <c r="Z3050" s="581" t="s">
        <v>728</v>
      </c>
      <c r="AA3050" s="581" t="s">
        <v>1523</v>
      </c>
      <c r="AB3050" s="585">
        <v>60935</v>
      </c>
      <c r="AC3050" s="585" t="s">
        <v>164</v>
      </c>
      <c r="AD3050" s="585">
        <v>52935.052631578954</v>
      </c>
      <c r="AE3050" s="587">
        <v>0.03</v>
      </c>
      <c r="AF3050" s="661" t="str">
        <f t="shared" si="332"/>
        <v>2019-LTK-FRD-F450-009-27</v>
      </c>
      <c r="AG3050" s="661" t="str">
        <f>IF(AND($Y3050&gt;=32,(AI3050="I"),(Y3050&lt;&gt;"~"),(COUNTIF($AN$1:$AN3050,$AN3050)=1)),"TRUE","FALSE")</f>
        <v>FALSE</v>
      </c>
      <c r="AH3050" s="661" t="str">
        <f>IF(AND($Y3050&gt;=22, (AI3050&lt;&gt;"I"),(Y3050&lt;&gt;"~"),(COUNTIF($AN$1:$AN3050,$AN3050)=1)),"TRUE","FALSE")</f>
        <v>FALSE</v>
      </c>
      <c r="AI3050" s="661" t="str">
        <f t="shared" si="334"/>
        <v>N/A</v>
      </c>
      <c r="AJ3050" s="662" t="str">
        <f t="shared" si="328"/>
        <v>F450-009</v>
      </c>
      <c r="AK3050" s="662" t="str">
        <f t="shared" si="329"/>
        <v>LTK</v>
      </c>
      <c r="AL3050" s="662" t="str">
        <f t="shared" si="330"/>
        <v>FRD</v>
      </c>
      <c r="AM3050" s="662" t="str">
        <f t="shared" si="333"/>
        <v>F450-Super Duty Crew Cab XLT DRW-4WD-6-8'-21000-6.7L Diesel-8-W4C-673A-176-48-Diesel-BioDiesel</v>
      </c>
      <c r="AN3050" s="662" t="str">
        <f t="shared" si="331"/>
        <v>2019-LTK-FRD-F450-009</v>
      </c>
    </row>
    <row r="3051" spans="1:40" ht="30">
      <c r="A3051" s="570" t="s">
        <v>5232</v>
      </c>
      <c r="B3051" s="573" t="s">
        <v>5233</v>
      </c>
      <c r="C3051" s="573" t="s">
        <v>269</v>
      </c>
      <c r="D3051" s="578" t="s">
        <v>270</v>
      </c>
      <c r="E3051" s="573" t="s">
        <v>3374</v>
      </c>
      <c r="F3051" s="573" t="s">
        <v>211</v>
      </c>
      <c r="G3051" s="573" t="s">
        <v>271</v>
      </c>
      <c r="H3051" s="573">
        <v>2019</v>
      </c>
      <c r="I3051" s="573" t="s">
        <v>5234</v>
      </c>
      <c r="J3051" s="573" t="s">
        <v>5235</v>
      </c>
      <c r="K3051" s="573" t="s">
        <v>3377</v>
      </c>
      <c r="L3051" s="573">
        <v>4</v>
      </c>
      <c r="M3051" s="573">
        <v>0</v>
      </c>
      <c r="N3051" s="573" t="s">
        <v>157</v>
      </c>
      <c r="O3051" s="573">
        <v>2</v>
      </c>
      <c r="P3051" s="573" t="s">
        <v>157</v>
      </c>
      <c r="Q3051" s="571">
        <v>7500</v>
      </c>
      <c r="R3051" s="573" t="s">
        <v>1235</v>
      </c>
      <c r="S3051" s="573">
        <v>4</v>
      </c>
      <c r="T3051" s="573" t="s">
        <v>5236</v>
      </c>
      <c r="U3051" s="573" t="s">
        <v>276</v>
      </c>
      <c r="V3051" s="573">
        <v>127</v>
      </c>
      <c r="W3051" s="573">
        <v>18</v>
      </c>
      <c r="X3051" s="571">
        <v>6050</v>
      </c>
      <c r="Y3051" s="573">
        <v>23</v>
      </c>
      <c r="Z3051" s="579" t="s">
        <v>178</v>
      </c>
      <c r="AA3051" s="579" t="s">
        <v>178</v>
      </c>
      <c r="AB3051" s="584">
        <v>25095</v>
      </c>
      <c r="AC3051" s="584" t="s">
        <v>164</v>
      </c>
      <c r="AD3051" s="584">
        <v>22454.375</v>
      </c>
      <c r="AE3051" s="586">
        <v>0.03</v>
      </c>
      <c r="AF3051" s="661" t="str">
        <f t="shared" si="332"/>
        <v>2019-LTK-FRD-RNGR-001-05</v>
      </c>
      <c r="AG3051" s="661" t="str">
        <f>IF(AND($Y3051&gt;=32,(AI3051="I"),(Y3051&lt;&gt;"~"),(COUNTIF($AN$1:$AN3051,$AN3051)=1)),"TRUE","FALSE")</f>
        <v>FALSE</v>
      </c>
      <c r="AH3051" s="661" t="str">
        <f>IF(AND($Y3051&gt;=22, (AI3051&lt;&gt;"I"),(Y3051&lt;&gt;"~"),(COUNTIF($AN$1:$AN3051,$AN3051)=1)),"TRUE","FALSE")</f>
        <v>TRUE</v>
      </c>
      <c r="AI3051" s="661" t="str">
        <f t="shared" si="334"/>
        <v>II</v>
      </c>
      <c r="AJ3051" s="662" t="str">
        <f t="shared" si="328"/>
        <v>RNGR-001</v>
      </c>
      <c r="AK3051" s="662" t="str">
        <f t="shared" si="329"/>
        <v>LTK</v>
      </c>
      <c r="AL3051" s="662" t="str">
        <f t="shared" si="330"/>
        <v>FRD</v>
      </c>
      <c r="AM3051" s="662" t="str">
        <f t="shared" si="333"/>
        <v>Ranger-SuperCab Pickup Box Delete XL-2WD-4-~-7500-2.3L-4-R1A-100A-127-18-Unleaded-Unleaded</v>
      </c>
      <c r="AN3051" s="662" t="str">
        <f t="shared" si="331"/>
        <v>2019-LTK-FRD-RNGR-001</v>
      </c>
    </row>
    <row r="3052" spans="1:40" ht="30">
      <c r="A3052" s="570" t="s">
        <v>5237</v>
      </c>
      <c r="B3052" s="569" t="s">
        <v>5233</v>
      </c>
      <c r="C3052" s="569" t="s">
        <v>280</v>
      </c>
      <c r="D3052" s="580">
        <v>27</v>
      </c>
      <c r="E3052" s="569" t="s">
        <v>3374</v>
      </c>
      <c r="F3052" s="569" t="s">
        <v>211</v>
      </c>
      <c r="G3052" s="569" t="s">
        <v>271</v>
      </c>
      <c r="H3052" s="569">
        <v>2019</v>
      </c>
      <c r="I3052" s="569" t="s">
        <v>5234</v>
      </c>
      <c r="J3052" s="569" t="s">
        <v>5235</v>
      </c>
      <c r="K3052" s="569" t="s">
        <v>3377</v>
      </c>
      <c r="L3052" s="569">
        <v>4</v>
      </c>
      <c r="M3052" s="569">
        <v>0</v>
      </c>
      <c r="N3052" s="569" t="s">
        <v>157</v>
      </c>
      <c r="O3052" s="569">
        <v>2</v>
      </c>
      <c r="P3052" s="569" t="s">
        <v>157</v>
      </c>
      <c r="Q3052" s="568">
        <v>7500</v>
      </c>
      <c r="R3052" s="569" t="s">
        <v>1235</v>
      </c>
      <c r="S3052" s="569">
        <v>4</v>
      </c>
      <c r="T3052" s="569" t="s">
        <v>5236</v>
      </c>
      <c r="U3052" s="569" t="s">
        <v>276</v>
      </c>
      <c r="V3052" s="569">
        <v>127</v>
      </c>
      <c r="W3052" s="569">
        <v>18</v>
      </c>
      <c r="X3052" s="568">
        <v>6050</v>
      </c>
      <c r="Y3052" s="569">
        <v>23</v>
      </c>
      <c r="Z3052" s="581" t="s">
        <v>178</v>
      </c>
      <c r="AA3052" s="581" t="s">
        <v>178</v>
      </c>
      <c r="AB3052" s="585">
        <v>25095</v>
      </c>
      <c r="AC3052" s="585" t="s">
        <v>164</v>
      </c>
      <c r="AD3052" s="585">
        <v>22454.375</v>
      </c>
      <c r="AE3052" s="587">
        <v>0.03</v>
      </c>
      <c r="AF3052" s="661" t="str">
        <f t="shared" si="332"/>
        <v>2019-LTK-FRD-RNGR-001-27</v>
      </c>
      <c r="AG3052" s="661" t="str">
        <f>IF(AND($Y3052&gt;=32,(AI3052="I"),(Y3052&lt;&gt;"~"),(COUNTIF($AN$1:$AN3052,$AN3052)=1)),"TRUE","FALSE")</f>
        <v>FALSE</v>
      </c>
      <c r="AH3052" s="661" t="str">
        <f>IF(AND($Y3052&gt;=22, (AI3052&lt;&gt;"I"),(Y3052&lt;&gt;"~"),(COUNTIF($AN$1:$AN3052,$AN3052)=1)),"TRUE","FALSE")</f>
        <v>FALSE</v>
      </c>
      <c r="AI3052" s="661" t="str">
        <f t="shared" si="334"/>
        <v>II</v>
      </c>
      <c r="AJ3052" s="662" t="str">
        <f t="shared" si="328"/>
        <v>RNGR-001</v>
      </c>
      <c r="AK3052" s="662" t="str">
        <f t="shared" si="329"/>
        <v>LTK</v>
      </c>
      <c r="AL3052" s="662" t="str">
        <f t="shared" si="330"/>
        <v>FRD</v>
      </c>
      <c r="AM3052" s="662" t="str">
        <f t="shared" si="333"/>
        <v>Ranger-SuperCab Pickup Box Delete XL-2WD-4-~-7500-2.3L-4-R1A-100A-127-18-Unleaded-Unleaded</v>
      </c>
      <c r="AN3052" s="662" t="str">
        <f t="shared" si="331"/>
        <v>2019-LTK-FRD-RNGR-001</v>
      </c>
    </row>
    <row r="3053" spans="1:40" ht="15">
      <c r="A3053" s="570" t="s">
        <v>5238</v>
      </c>
      <c r="B3053" s="573" t="s">
        <v>5239</v>
      </c>
      <c r="C3053" s="573" t="s">
        <v>269</v>
      </c>
      <c r="D3053" s="578" t="s">
        <v>270</v>
      </c>
      <c r="E3053" s="573" t="s">
        <v>3374</v>
      </c>
      <c r="F3053" s="573" t="s">
        <v>211</v>
      </c>
      <c r="G3053" s="573" t="s">
        <v>271</v>
      </c>
      <c r="H3053" s="573">
        <v>2019</v>
      </c>
      <c r="I3053" s="573" t="s">
        <v>5234</v>
      </c>
      <c r="J3053" s="573" t="s">
        <v>4207</v>
      </c>
      <c r="K3053" s="573" t="s">
        <v>3377</v>
      </c>
      <c r="L3053" s="573">
        <v>4</v>
      </c>
      <c r="M3053" s="573">
        <v>0</v>
      </c>
      <c r="N3053" s="573" t="s">
        <v>157</v>
      </c>
      <c r="O3053" s="573">
        <v>2</v>
      </c>
      <c r="P3053" s="573" t="s">
        <v>5240</v>
      </c>
      <c r="Q3053" s="571">
        <v>7500</v>
      </c>
      <c r="R3053" s="573" t="s">
        <v>1235</v>
      </c>
      <c r="S3053" s="573">
        <v>4</v>
      </c>
      <c r="T3053" s="573" t="s">
        <v>5241</v>
      </c>
      <c r="U3053" s="573" t="s">
        <v>276</v>
      </c>
      <c r="V3053" s="573">
        <v>127</v>
      </c>
      <c r="W3053" s="573">
        <v>18</v>
      </c>
      <c r="X3053" s="571">
        <v>6050</v>
      </c>
      <c r="Y3053" s="573">
        <v>23</v>
      </c>
      <c r="Z3053" s="579" t="s">
        <v>178</v>
      </c>
      <c r="AA3053" s="579" t="s">
        <v>178</v>
      </c>
      <c r="AB3053" s="584">
        <v>25395</v>
      </c>
      <c r="AC3053" s="584" t="s">
        <v>164</v>
      </c>
      <c r="AD3053" s="584">
        <v>22735.729166666668</v>
      </c>
      <c r="AE3053" s="586">
        <v>0.03</v>
      </c>
      <c r="AF3053" s="661" t="str">
        <f t="shared" si="332"/>
        <v>2019-LTK-FRD-RNGR-002-05</v>
      </c>
      <c r="AG3053" s="661" t="str">
        <f>IF(AND($Y3053&gt;=32,(AI3053="I"),(Y3053&lt;&gt;"~"),(COUNTIF($AN$1:$AN3053,$AN3053)=1)),"TRUE","FALSE")</f>
        <v>FALSE</v>
      </c>
      <c r="AH3053" s="661" t="str">
        <f>IF(AND($Y3053&gt;=22, (AI3053&lt;&gt;"I"),(Y3053&lt;&gt;"~"),(COUNTIF($AN$1:$AN3053,$AN3053)=1)),"TRUE","FALSE")</f>
        <v>TRUE</v>
      </c>
      <c r="AI3053" s="661" t="str">
        <f t="shared" si="334"/>
        <v>II</v>
      </c>
      <c r="AJ3053" s="662" t="str">
        <f t="shared" si="328"/>
        <v>RNGR-002</v>
      </c>
      <c r="AK3053" s="662" t="str">
        <f t="shared" si="329"/>
        <v>LTK</v>
      </c>
      <c r="AL3053" s="662" t="str">
        <f t="shared" si="330"/>
        <v>FRD</v>
      </c>
      <c r="AM3053" s="662" t="str">
        <f t="shared" si="333"/>
        <v>Ranger-SuperCab XL-2WD-4-6'-7500-2.3L-4-R1E-100A-127-18-Unleaded-Unleaded</v>
      </c>
      <c r="AN3053" s="662" t="str">
        <f t="shared" si="331"/>
        <v>2019-LTK-FRD-RNGR-002</v>
      </c>
    </row>
    <row r="3054" spans="1:40" ht="15">
      <c r="A3054" s="570" t="s">
        <v>5242</v>
      </c>
      <c r="B3054" s="569" t="s">
        <v>5239</v>
      </c>
      <c r="C3054" s="569" t="s">
        <v>280</v>
      </c>
      <c r="D3054" s="580">
        <v>27</v>
      </c>
      <c r="E3054" s="569" t="s">
        <v>3374</v>
      </c>
      <c r="F3054" s="569" t="s">
        <v>211</v>
      </c>
      <c r="G3054" s="569" t="s">
        <v>271</v>
      </c>
      <c r="H3054" s="569">
        <v>2019</v>
      </c>
      <c r="I3054" s="569" t="s">
        <v>5234</v>
      </c>
      <c r="J3054" s="569" t="s">
        <v>4207</v>
      </c>
      <c r="K3054" s="569" t="s">
        <v>3377</v>
      </c>
      <c r="L3054" s="569">
        <v>4</v>
      </c>
      <c r="M3054" s="569">
        <v>0</v>
      </c>
      <c r="N3054" s="569" t="s">
        <v>157</v>
      </c>
      <c r="O3054" s="569">
        <v>2</v>
      </c>
      <c r="P3054" s="569" t="s">
        <v>5240</v>
      </c>
      <c r="Q3054" s="568">
        <v>7500</v>
      </c>
      <c r="R3054" s="569" t="s">
        <v>1235</v>
      </c>
      <c r="S3054" s="569">
        <v>4</v>
      </c>
      <c r="T3054" s="569" t="s">
        <v>5241</v>
      </c>
      <c r="U3054" s="569" t="s">
        <v>276</v>
      </c>
      <c r="V3054" s="569">
        <v>127</v>
      </c>
      <c r="W3054" s="569">
        <v>18</v>
      </c>
      <c r="X3054" s="568">
        <v>6050</v>
      </c>
      <c r="Y3054" s="569">
        <v>23</v>
      </c>
      <c r="Z3054" s="581" t="s">
        <v>178</v>
      </c>
      <c r="AA3054" s="581" t="s">
        <v>178</v>
      </c>
      <c r="AB3054" s="585">
        <v>25395</v>
      </c>
      <c r="AC3054" s="585" t="s">
        <v>164</v>
      </c>
      <c r="AD3054" s="585">
        <v>22735.729166666668</v>
      </c>
      <c r="AE3054" s="587">
        <v>0.03</v>
      </c>
      <c r="AF3054" s="661" t="str">
        <f t="shared" si="332"/>
        <v>2019-LTK-FRD-RNGR-002-27</v>
      </c>
      <c r="AG3054" s="661" t="str">
        <f>IF(AND($Y3054&gt;=32,(AI3054="I"),(Y3054&lt;&gt;"~"),(COUNTIF($AN$1:$AN3054,$AN3054)=1)),"TRUE","FALSE")</f>
        <v>FALSE</v>
      </c>
      <c r="AH3054" s="661" t="str">
        <f>IF(AND($Y3054&gt;=22, (AI3054&lt;&gt;"I"),(Y3054&lt;&gt;"~"),(COUNTIF($AN$1:$AN3054,$AN3054)=1)),"TRUE","FALSE")</f>
        <v>FALSE</v>
      </c>
      <c r="AI3054" s="661" t="str">
        <f t="shared" si="334"/>
        <v>II</v>
      </c>
      <c r="AJ3054" s="662" t="str">
        <f t="shared" si="328"/>
        <v>RNGR-002</v>
      </c>
      <c r="AK3054" s="662" t="str">
        <f t="shared" si="329"/>
        <v>LTK</v>
      </c>
      <c r="AL3054" s="662" t="str">
        <f t="shared" si="330"/>
        <v>FRD</v>
      </c>
      <c r="AM3054" s="662" t="str">
        <f t="shared" si="333"/>
        <v>Ranger-SuperCab XL-2WD-4-6'-7500-2.3L-4-R1E-100A-127-18-Unleaded-Unleaded</v>
      </c>
      <c r="AN3054" s="662" t="str">
        <f t="shared" si="331"/>
        <v>2019-LTK-FRD-RNGR-002</v>
      </c>
    </row>
    <row r="3055" spans="1:40" ht="15">
      <c r="A3055" s="570" t="s">
        <v>5243</v>
      </c>
      <c r="B3055" s="573" t="s">
        <v>5244</v>
      </c>
      <c r="C3055" s="573" t="s">
        <v>269</v>
      </c>
      <c r="D3055" s="578" t="s">
        <v>270</v>
      </c>
      <c r="E3055" s="573" t="s">
        <v>3374</v>
      </c>
      <c r="F3055" s="573" t="s">
        <v>211</v>
      </c>
      <c r="G3055" s="573" t="s">
        <v>271</v>
      </c>
      <c r="H3055" s="573">
        <v>2019</v>
      </c>
      <c r="I3055" s="573" t="s">
        <v>5234</v>
      </c>
      <c r="J3055" s="573" t="s">
        <v>4207</v>
      </c>
      <c r="K3055" s="573" t="s">
        <v>752</v>
      </c>
      <c r="L3055" s="573">
        <v>4</v>
      </c>
      <c r="M3055" s="573">
        <v>0</v>
      </c>
      <c r="N3055" s="573"/>
      <c r="O3055" s="573">
        <v>2</v>
      </c>
      <c r="P3055" s="573" t="s">
        <v>5240</v>
      </c>
      <c r="Q3055" s="571">
        <v>7500</v>
      </c>
      <c r="R3055" s="573" t="s">
        <v>1235</v>
      </c>
      <c r="S3055" s="573">
        <v>4</v>
      </c>
      <c r="T3055" s="573" t="s">
        <v>5245</v>
      </c>
      <c r="U3055" s="573" t="s">
        <v>276</v>
      </c>
      <c r="V3055" s="573">
        <v>127</v>
      </c>
      <c r="W3055" s="573">
        <v>18</v>
      </c>
      <c r="X3055" s="571">
        <v>6050</v>
      </c>
      <c r="Y3055" s="573">
        <v>23</v>
      </c>
      <c r="Z3055" s="579" t="s">
        <v>178</v>
      </c>
      <c r="AA3055" s="579" t="s">
        <v>178</v>
      </c>
      <c r="AB3055" s="584">
        <v>29555</v>
      </c>
      <c r="AC3055" s="584" t="s">
        <v>164</v>
      </c>
      <c r="AD3055" s="584">
        <v>24436.666666666668</v>
      </c>
      <c r="AE3055" s="586">
        <v>0.03</v>
      </c>
      <c r="AF3055" s="661" t="str">
        <f t="shared" si="332"/>
        <v>2019-LTK-FRD-RNGR-003-05</v>
      </c>
      <c r="AG3055" s="661" t="str">
        <f>IF(AND($Y3055&gt;=32,(AI3055="I"),(Y3055&lt;&gt;"~"),(COUNTIF($AN$1:$AN3055,$AN3055)=1)),"TRUE","FALSE")</f>
        <v>FALSE</v>
      </c>
      <c r="AH3055" s="661" t="str">
        <f>IF(AND($Y3055&gt;=22, (AI3055&lt;&gt;"I"),(Y3055&lt;&gt;"~"),(COUNTIF($AN$1:$AN3055,$AN3055)=1)),"TRUE","FALSE")</f>
        <v>TRUE</v>
      </c>
      <c r="AI3055" s="661" t="str">
        <f t="shared" si="334"/>
        <v>II</v>
      </c>
      <c r="AJ3055" s="662" t="str">
        <f t="shared" si="328"/>
        <v>RNGR-003</v>
      </c>
      <c r="AK3055" s="662" t="str">
        <f t="shared" si="329"/>
        <v>LTK</v>
      </c>
      <c r="AL3055" s="662" t="str">
        <f t="shared" si="330"/>
        <v>FRD</v>
      </c>
      <c r="AM3055" s="662" t="str">
        <f t="shared" si="333"/>
        <v>Ranger-SuperCab XL-4WD-4-6'-7500-2.3L-4-R1F-100A-127-18-Unleaded-Unleaded</v>
      </c>
      <c r="AN3055" s="662" t="str">
        <f t="shared" si="331"/>
        <v>2019-LTK-FRD-RNGR-003</v>
      </c>
    </row>
    <row r="3056" spans="1:40" ht="15">
      <c r="A3056" s="570" t="s">
        <v>5246</v>
      </c>
      <c r="B3056" s="569" t="s">
        <v>5244</v>
      </c>
      <c r="C3056" s="569" t="s">
        <v>280</v>
      </c>
      <c r="D3056" s="580">
        <v>27</v>
      </c>
      <c r="E3056" s="569" t="s">
        <v>3374</v>
      </c>
      <c r="F3056" s="569" t="s">
        <v>211</v>
      </c>
      <c r="G3056" s="569" t="s">
        <v>271</v>
      </c>
      <c r="H3056" s="569">
        <v>2019</v>
      </c>
      <c r="I3056" s="569" t="s">
        <v>5234</v>
      </c>
      <c r="J3056" s="569" t="s">
        <v>4207</v>
      </c>
      <c r="K3056" s="569" t="s">
        <v>752</v>
      </c>
      <c r="L3056" s="569">
        <v>4</v>
      </c>
      <c r="M3056" s="569">
        <v>0</v>
      </c>
      <c r="N3056" s="569" t="s">
        <v>157</v>
      </c>
      <c r="O3056" s="569">
        <v>2</v>
      </c>
      <c r="P3056" s="569" t="s">
        <v>5240</v>
      </c>
      <c r="Q3056" s="568">
        <v>7500</v>
      </c>
      <c r="R3056" s="569" t="s">
        <v>1235</v>
      </c>
      <c r="S3056" s="569">
        <v>4</v>
      </c>
      <c r="T3056" s="569" t="s">
        <v>5245</v>
      </c>
      <c r="U3056" s="569" t="s">
        <v>276</v>
      </c>
      <c r="V3056" s="569">
        <v>127</v>
      </c>
      <c r="W3056" s="569">
        <v>18</v>
      </c>
      <c r="X3056" s="568">
        <v>6050</v>
      </c>
      <c r="Y3056" s="569">
        <v>23</v>
      </c>
      <c r="Z3056" s="581" t="s">
        <v>178</v>
      </c>
      <c r="AA3056" s="581" t="s">
        <v>178</v>
      </c>
      <c r="AB3056" s="585">
        <v>29555</v>
      </c>
      <c r="AC3056" s="585" t="s">
        <v>164</v>
      </c>
      <c r="AD3056" s="585">
        <v>24436.666666666668</v>
      </c>
      <c r="AE3056" s="587">
        <v>0.03</v>
      </c>
      <c r="AF3056" s="661" t="str">
        <f t="shared" si="332"/>
        <v>2019-LTK-FRD-RNGR-003-27</v>
      </c>
      <c r="AG3056" s="661" t="str">
        <f>IF(AND($Y3056&gt;=32,(AI3056="I"),(Y3056&lt;&gt;"~"),(COUNTIF($AN$1:$AN3056,$AN3056)=1)),"TRUE","FALSE")</f>
        <v>FALSE</v>
      </c>
      <c r="AH3056" s="661" t="str">
        <f>IF(AND($Y3056&gt;=22, (AI3056&lt;&gt;"I"),(Y3056&lt;&gt;"~"),(COUNTIF($AN$1:$AN3056,$AN3056)=1)),"TRUE","FALSE")</f>
        <v>FALSE</v>
      </c>
      <c r="AI3056" s="661" t="str">
        <f t="shared" si="334"/>
        <v>II</v>
      </c>
      <c r="AJ3056" s="662" t="str">
        <f t="shared" si="328"/>
        <v>RNGR-003</v>
      </c>
      <c r="AK3056" s="662" t="str">
        <f t="shared" si="329"/>
        <v>LTK</v>
      </c>
      <c r="AL3056" s="662" t="str">
        <f t="shared" si="330"/>
        <v>FRD</v>
      </c>
      <c r="AM3056" s="662" t="str">
        <f t="shared" si="333"/>
        <v>Ranger-SuperCab XL-4WD-4-6'-7500-2.3L-4-R1F-100A-127-18-Unleaded-Unleaded</v>
      </c>
      <c r="AN3056" s="662" t="str">
        <f t="shared" si="331"/>
        <v>2019-LTK-FRD-RNGR-003</v>
      </c>
    </row>
    <row r="3057" spans="1:40" ht="15">
      <c r="A3057" s="570" t="s">
        <v>5247</v>
      </c>
      <c r="B3057" s="573" t="s">
        <v>5248</v>
      </c>
      <c r="C3057" s="573" t="s">
        <v>269</v>
      </c>
      <c r="D3057" s="578" t="s">
        <v>270</v>
      </c>
      <c r="E3057" s="573" t="s">
        <v>3374</v>
      </c>
      <c r="F3057" s="573" t="s">
        <v>211</v>
      </c>
      <c r="G3057" s="573" t="s">
        <v>271</v>
      </c>
      <c r="H3057" s="573">
        <v>2019</v>
      </c>
      <c r="I3057" s="573" t="s">
        <v>5234</v>
      </c>
      <c r="J3057" s="573" t="s">
        <v>5249</v>
      </c>
      <c r="K3057" s="573" t="s">
        <v>3377</v>
      </c>
      <c r="L3057" s="573">
        <v>4</v>
      </c>
      <c r="M3057" s="573">
        <v>0</v>
      </c>
      <c r="N3057" s="573"/>
      <c r="O3057" s="573">
        <v>2</v>
      </c>
      <c r="P3057" s="573" t="s">
        <v>5240</v>
      </c>
      <c r="Q3057" s="571">
        <v>7500</v>
      </c>
      <c r="R3057" s="573" t="s">
        <v>1235</v>
      </c>
      <c r="S3057" s="573">
        <v>4</v>
      </c>
      <c r="T3057" s="573" t="s">
        <v>5241</v>
      </c>
      <c r="U3057" s="573" t="s">
        <v>318</v>
      </c>
      <c r="V3057" s="573">
        <v>127</v>
      </c>
      <c r="W3057" s="573">
        <v>18</v>
      </c>
      <c r="X3057" s="571">
        <v>6050</v>
      </c>
      <c r="Y3057" s="573">
        <v>23</v>
      </c>
      <c r="Z3057" s="579" t="s">
        <v>178</v>
      </c>
      <c r="AA3057" s="579" t="s">
        <v>178</v>
      </c>
      <c r="AB3057" s="584">
        <v>29035</v>
      </c>
      <c r="AC3057" s="584" t="s">
        <v>164</v>
      </c>
      <c r="AD3057" s="584">
        <v>25846.197916666668</v>
      </c>
      <c r="AE3057" s="586">
        <v>0.03</v>
      </c>
      <c r="AF3057" s="661" t="str">
        <f t="shared" si="332"/>
        <v>2019-LTK-FRD-RNGR-004-05</v>
      </c>
      <c r="AG3057" s="661" t="str">
        <f>IF(AND($Y3057&gt;=32,(AI3057="I"),(Y3057&lt;&gt;"~"),(COUNTIF($AN$1:$AN3057,$AN3057)=1)),"TRUE","FALSE")</f>
        <v>FALSE</v>
      </c>
      <c r="AH3057" s="661" t="str">
        <f>IF(AND($Y3057&gt;=22, (AI3057&lt;&gt;"I"),(Y3057&lt;&gt;"~"),(COUNTIF($AN$1:$AN3057,$AN3057)=1)),"TRUE","FALSE")</f>
        <v>TRUE</v>
      </c>
      <c r="AI3057" s="661" t="str">
        <f t="shared" si="334"/>
        <v>II</v>
      </c>
      <c r="AJ3057" s="662" t="str">
        <f t="shared" si="328"/>
        <v>RNGR-004</v>
      </c>
      <c r="AK3057" s="662" t="str">
        <f t="shared" si="329"/>
        <v>LTK</v>
      </c>
      <c r="AL3057" s="662" t="str">
        <f t="shared" si="330"/>
        <v>FRD</v>
      </c>
      <c r="AM3057" s="662" t="str">
        <f t="shared" si="333"/>
        <v>Ranger-SuperCab XLT-2WD-4-6'-7500-2.3L-4-R1E-300A-127-18-Unleaded-Unleaded</v>
      </c>
      <c r="AN3057" s="662" t="str">
        <f t="shared" si="331"/>
        <v>2019-LTK-FRD-RNGR-004</v>
      </c>
    </row>
    <row r="3058" spans="1:40" ht="15">
      <c r="A3058" s="570" t="s">
        <v>5250</v>
      </c>
      <c r="B3058" s="569" t="s">
        <v>5248</v>
      </c>
      <c r="C3058" s="569" t="s">
        <v>280</v>
      </c>
      <c r="D3058" s="580">
        <v>27</v>
      </c>
      <c r="E3058" s="569" t="s">
        <v>3374</v>
      </c>
      <c r="F3058" s="569" t="s">
        <v>211</v>
      </c>
      <c r="G3058" s="569" t="s">
        <v>271</v>
      </c>
      <c r="H3058" s="569">
        <v>2019</v>
      </c>
      <c r="I3058" s="569" t="s">
        <v>5234</v>
      </c>
      <c r="J3058" s="569" t="s">
        <v>5249</v>
      </c>
      <c r="K3058" s="569" t="s">
        <v>3377</v>
      </c>
      <c r="L3058" s="569">
        <v>4</v>
      </c>
      <c r="M3058" s="569">
        <v>0</v>
      </c>
      <c r="N3058" s="569" t="s">
        <v>157</v>
      </c>
      <c r="O3058" s="569">
        <v>2</v>
      </c>
      <c r="P3058" s="569" t="s">
        <v>5240</v>
      </c>
      <c r="Q3058" s="568">
        <v>7500</v>
      </c>
      <c r="R3058" s="569" t="s">
        <v>1235</v>
      </c>
      <c r="S3058" s="569">
        <v>4</v>
      </c>
      <c r="T3058" s="569" t="s">
        <v>5241</v>
      </c>
      <c r="U3058" s="569" t="s">
        <v>318</v>
      </c>
      <c r="V3058" s="569">
        <v>127</v>
      </c>
      <c r="W3058" s="569">
        <v>18</v>
      </c>
      <c r="X3058" s="568">
        <v>6050</v>
      </c>
      <c r="Y3058" s="569">
        <v>23</v>
      </c>
      <c r="Z3058" s="581" t="s">
        <v>178</v>
      </c>
      <c r="AA3058" s="581" t="s">
        <v>178</v>
      </c>
      <c r="AB3058" s="585">
        <v>29035</v>
      </c>
      <c r="AC3058" s="585" t="s">
        <v>164</v>
      </c>
      <c r="AD3058" s="585">
        <v>25846.197916666668</v>
      </c>
      <c r="AE3058" s="587">
        <v>0.03</v>
      </c>
      <c r="AF3058" s="661" t="str">
        <f t="shared" si="332"/>
        <v>2019-LTK-FRD-RNGR-004-27</v>
      </c>
      <c r="AG3058" s="661" t="str">
        <f>IF(AND($Y3058&gt;=32,(AI3058="I"),(Y3058&lt;&gt;"~"),(COUNTIF($AN$1:$AN3058,$AN3058)=1)),"TRUE","FALSE")</f>
        <v>FALSE</v>
      </c>
      <c r="AH3058" s="661" t="str">
        <f>IF(AND($Y3058&gt;=22, (AI3058&lt;&gt;"I"),(Y3058&lt;&gt;"~"),(COUNTIF($AN$1:$AN3058,$AN3058)=1)),"TRUE","FALSE")</f>
        <v>FALSE</v>
      </c>
      <c r="AI3058" s="661" t="str">
        <f t="shared" si="334"/>
        <v>II</v>
      </c>
      <c r="AJ3058" s="662" t="str">
        <f t="shared" si="328"/>
        <v>RNGR-004</v>
      </c>
      <c r="AK3058" s="662" t="str">
        <f t="shared" si="329"/>
        <v>LTK</v>
      </c>
      <c r="AL3058" s="662" t="str">
        <f t="shared" si="330"/>
        <v>FRD</v>
      </c>
      <c r="AM3058" s="662" t="str">
        <f t="shared" si="333"/>
        <v>Ranger-SuperCab XLT-2WD-4-6'-7500-2.3L-4-R1E-300A-127-18-Unleaded-Unleaded</v>
      </c>
      <c r="AN3058" s="662" t="str">
        <f t="shared" si="331"/>
        <v>2019-LTK-FRD-RNGR-004</v>
      </c>
    </row>
    <row r="3059" spans="1:40" ht="15">
      <c r="A3059" s="570" t="s">
        <v>5251</v>
      </c>
      <c r="B3059" s="573" t="s">
        <v>5252</v>
      </c>
      <c r="C3059" s="573" t="s">
        <v>269</v>
      </c>
      <c r="D3059" s="578" t="s">
        <v>270</v>
      </c>
      <c r="E3059" s="573" t="s">
        <v>3374</v>
      </c>
      <c r="F3059" s="573" t="s">
        <v>211</v>
      </c>
      <c r="G3059" s="573" t="s">
        <v>271</v>
      </c>
      <c r="H3059" s="573">
        <v>2019</v>
      </c>
      <c r="I3059" s="573" t="s">
        <v>5234</v>
      </c>
      <c r="J3059" s="573" t="s">
        <v>5249</v>
      </c>
      <c r="K3059" s="573" t="s">
        <v>752</v>
      </c>
      <c r="L3059" s="573">
        <v>4</v>
      </c>
      <c r="M3059" s="573">
        <v>0</v>
      </c>
      <c r="N3059" s="573"/>
      <c r="O3059" s="573">
        <v>2</v>
      </c>
      <c r="P3059" s="573" t="s">
        <v>5240</v>
      </c>
      <c r="Q3059" s="571">
        <v>7500</v>
      </c>
      <c r="R3059" s="573" t="s">
        <v>1235</v>
      </c>
      <c r="S3059" s="573">
        <v>4</v>
      </c>
      <c r="T3059" s="573" t="s">
        <v>5245</v>
      </c>
      <c r="U3059" s="573" t="s">
        <v>318</v>
      </c>
      <c r="V3059" s="573">
        <v>127</v>
      </c>
      <c r="W3059" s="573">
        <v>18</v>
      </c>
      <c r="X3059" s="571">
        <v>6050</v>
      </c>
      <c r="Y3059" s="573">
        <v>23</v>
      </c>
      <c r="Z3059" s="579" t="s">
        <v>178</v>
      </c>
      <c r="AA3059" s="579" t="s">
        <v>178</v>
      </c>
      <c r="AB3059" s="584">
        <v>33035</v>
      </c>
      <c r="AC3059" s="584" t="s">
        <v>164</v>
      </c>
      <c r="AD3059" s="584">
        <v>27356.614583333332</v>
      </c>
      <c r="AE3059" s="586">
        <v>0.03</v>
      </c>
      <c r="AF3059" s="661" t="str">
        <f t="shared" si="332"/>
        <v>2019-LTK-FRD-RNGR-005-05</v>
      </c>
      <c r="AG3059" s="661" t="str">
        <f>IF(AND($Y3059&gt;=32,(AI3059="I"),(Y3059&lt;&gt;"~"),(COUNTIF($AN$1:$AN3059,$AN3059)=1)),"TRUE","FALSE")</f>
        <v>FALSE</v>
      </c>
      <c r="AH3059" s="661" t="str">
        <f>IF(AND($Y3059&gt;=22, (AI3059&lt;&gt;"I"),(Y3059&lt;&gt;"~"),(COUNTIF($AN$1:$AN3059,$AN3059)=1)),"TRUE","FALSE")</f>
        <v>TRUE</v>
      </c>
      <c r="AI3059" s="661" t="str">
        <f t="shared" si="334"/>
        <v>II</v>
      </c>
      <c r="AJ3059" s="662" t="str">
        <f t="shared" si="328"/>
        <v>RNGR-005</v>
      </c>
      <c r="AK3059" s="662" t="str">
        <f t="shared" si="329"/>
        <v>LTK</v>
      </c>
      <c r="AL3059" s="662" t="str">
        <f t="shared" si="330"/>
        <v>FRD</v>
      </c>
      <c r="AM3059" s="662" t="str">
        <f t="shared" si="333"/>
        <v>Ranger-SuperCab XLT-4WD-4-6'-7500-2.3L-4-R1F-300A-127-18-Unleaded-Unleaded</v>
      </c>
      <c r="AN3059" s="662" t="str">
        <f t="shared" si="331"/>
        <v>2019-LTK-FRD-RNGR-005</v>
      </c>
    </row>
    <row r="3060" spans="1:40" ht="15">
      <c r="A3060" s="570" t="s">
        <v>5253</v>
      </c>
      <c r="B3060" s="569" t="s">
        <v>5252</v>
      </c>
      <c r="C3060" s="569" t="s">
        <v>280</v>
      </c>
      <c r="D3060" s="580">
        <v>27</v>
      </c>
      <c r="E3060" s="569" t="s">
        <v>3374</v>
      </c>
      <c r="F3060" s="569" t="s">
        <v>211</v>
      </c>
      <c r="G3060" s="569" t="s">
        <v>271</v>
      </c>
      <c r="H3060" s="569">
        <v>2019</v>
      </c>
      <c r="I3060" s="569" t="s">
        <v>5234</v>
      </c>
      <c r="J3060" s="569" t="s">
        <v>5249</v>
      </c>
      <c r="K3060" s="569" t="s">
        <v>752</v>
      </c>
      <c r="L3060" s="569">
        <v>4</v>
      </c>
      <c r="M3060" s="569">
        <v>0</v>
      </c>
      <c r="N3060" s="569" t="s">
        <v>157</v>
      </c>
      <c r="O3060" s="569">
        <v>2</v>
      </c>
      <c r="P3060" s="569" t="s">
        <v>5240</v>
      </c>
      <c r="Q3060" s="568">
        <v>7500</v>
      </c>
      <c r="R3060" s="569" t="s">
        <v>1235</v>
      </c>
      <c r="S3060" s="569">
        <v>4</v>
      </c>
      <c r="T3060" s="569" t="s">
        <v>5245</v>
      </c>
      <c r="U3060" s="569" t="s">
        <v>318</v>
      </c>
      <c r="V3060" s="569">
        <v>127</v>
      </c>
      <c r="W3060" s="569">
        <v>18</v>
      </c>
      <c r="X3060" s="568">
        <v>6050</v>
      </c>
      <c r="Y3060" s="569">
        <v>23</v>
      </c>
      <c r="Z3060" s="581" t="s">
        <v>178</v>
      </c>
      <c r="AA3060" s="581" t="s">
        <v>178</v>
      </c>
      <c r="AB3060" s="585">
        <v>33035</v>
      </c>
      <c r="AC3060" s="585" t="s">
        <v>164</v>
      </c>
      <c r="AD3060" s="585">
        <v>27356.614583333332</v>
      </c>
      <c r="AE3060" s="587">
        <v>0.03</v>
      </c>
      <c r="AF3060" s="661" t="str">
        <f t="shared" si="332"/>
        <v>2019-LTK-FRD-RNGR-005-27</v>
      </c>
      <c r="AG3060" s="661" t="str">
        <f>IF(AND($Y3060&gt;=32,(AI3060="I"),(Y3060&lt;&gt;"~"),(COUNTIF($AN$1:$AN3060,$AN3060)=1)),"TRUE","FALSE")</f>
        <v>FALSE</v>
      </c>
      <c r="AH3060" s="661" t="str">
        <f>IF(AND($Y3060&gt;=22, (AI3060&lt;&gt;"I"),(Y3060&lt;&gt;"~"),(COUNTIF($AN$1:$AN3060,$AN3060)=1)),"TRUE","FALSE")</f>
        <v>FALSE</v>
      </c>
      <c r="AI3060" s="661" t="str">
        <f t="shared" si="334"/>
        <v>II</v>
      </c>
      <c r="AJ3060" s="662" t="str">
        <f t="shared" si="328"/>
        <v>RNGR-005</v>
      </c>
      <c r="AK3060" s="662" t="str">
        <f t="shared" si="329"/>
        <v>LTK</v>
      </c>
      <c r="AL3060" s="662" t="str">
        <f t="shared" si="330"/>
        <v>FRD</v>
      </c>
      <c r="AM3060" s="662" t="str">
        <f t="shared" si="333"/>
        <v>Ranger-SuperCab XLT-4WD-4-6'-7500-2.3L-4-R1F-300A-127-18-Unleaded-Unleaded</v>
      </c>
      <c r="AN3060" s="662" t="str">
        <f t="shared" si="331"/>
        <v>2019-LTK-FRD-RNGR-005</v>
      </c>
    </row>
    <row r="3061" spans="1:40" ht="15">
      <c r="A3061" s="570" t="s">
        <v>5254</v>
      </c>
      <c r="B3061" s="573" t="s">
        <v>5255</v>
      </c>
      <c r="C3061" s="573" t="s">
        <v>269</v>
      </c>
      <c r="D3061" s="578" t="s">
        <v>270</v>
      </c>
      <c r="E3061" s="573" t="s">
        <v>3374</v>
      </c>
      <c r="F3061" s="573" t="s">
        <v>211</v>
      </c>
      <c r="G3061" s="573" t="s">
        <v>271</v>
      </c>
      <c r="H3061" s="573">
        <v>2019</v>
      </c>
      <c r="I3061" s="573" t="s">
        <v>5234</v>
      </c>
      <c r="J3061" s="573" t="s">
        <v>5256</v>
      </c>
      <c r="K3061" s="573" t="s">
        <v>3377</v>
      </c>
      <c r="L3061" s="573">
        <v>5</v>
      </c>
      <c r="M3061" s="573">
        <v>0</v>
      </c>
      <c r="N3061" s="573"/>
      <c r="O3061" s="573">
        <v>2</v>
      </c>
      <c r="P3061" s="573" t="s">
        <v>5257</v>
      </c>
      <c r="Q3061" s="571">
        <v>7500</v>
      </c>
      <c r="R3061" s="573" t="s">
        <v>1235</v>
      </c>
      <c r="S3061" s="573">
        <v>4</v>
      </c>
      <c r="T3061" s="573" t="s">
        <v>5258</v>
      </c>
      <c r="U3061" s="573" t="s">
        <v>276</v>
      </c>
      <c r="V3061" s="573">
        <v>127</v>
      </c>
      <c r="W3061" s="573">
        <v>18</v>
      </c>
      <c r="X3061" s="571">
        <v>6050</v>
      </c>
      <c r="Y3061" s="573">
        <v>23</v>
      </c>
      <c r="Z3061" s="579" t="s">
        <v>178</v>
      </c>
      <c r="AA3061" s="579" t="s">
        <v>178</v>
      </c>
      <c r="AB3061" s="584">
        <v>27615</v>
      </c>
      <c r="AC3061" s="584" t="s">
        <v>164</v>
      </c>
      <c r="AD3061" s="584">
        <v>23768.958333333336</v>
      </c>
      <c r="AE3061" s="586">
        <v>0.03</v>
      </c>
      <c r="AF3061" s="661" t="str">
        <f t="shared" si="332"/>
        <v>2019-LTK-FRD-RNGR-006-05</v>
      </c>
      <c r="AG3061" s="661" t="str">
        <f>IF(AND($Y3061&gt;=32,(AI3061="I"),(Y3061&lt;&gt;"~"),(COUNTIF($AN$1:$AN3061,$AN3061)=1)),"TRUE","FALSE")</f>
        <v>FALSE</v>
      </c>
      <c r="AH3061" s="661" t="str">
        <f>IF(AND($Y3061&gt;=22, (AI3061&lt;&gt;"I"),(Y3061&lt;&gt;"~"),(COUNTIF($AN$1:$AN3061,$AN3061)=1)),"TRUE","FALSE")</f>
        <v>TRUE</v>
      </c>
      <c r="AI3061" s="661" t="str">
        <f t="shared" si="334"/>
        <v>II</v>
      </c>
      <c r="AJ3061" s="662" t="str">
        <f t="shared" si="328"/>
        <v>RNGR-006</v>
      </c>
      <c r="AK3061" s="662" t="str">
        <f t="shared" si="329"/>
        <v>LTK</v>
      </c>
      <c r="AL3061" s="662" t="str">
        <f t="shared" si="330"/>
        <v>FRD</v>
      </c>
      <c r="AM3061" s="662" t="str">
        <f t="shared" si="333"/>
        <v>Ranger-SuperCrew XL-2WD-5-5'-7500-2.3L-4-R4E-100A-127-18-Unleaded-Unleaded</v>
      </c>
      <c r="AN3061" s="662" t="str">
        <f t="shared" si="331"/>
        <v>2019-LTK-FRD-RNGR-006</v>
      </c>
    </row>
    <row r="3062" spans="1:40" ht="15">
      <c r="A3062" s="570" t="s">
        <v>5259</v>
      </c>
      <c r="B3062" s="569" t="s">
        <v>5255</v>
      </c>
      <c r="C3062" s="569" t="s">
        <v>280</v>
      </c>
      <c r="D3062" s="580">
        <v>27</v>
      </c>
      <c r="E3062" s="569" t="s">
        <v>3374</v>
      </c>
      <c r="F3062" s="569" t="s">
        <v>211</v>
      </c>
      <c r="G3062" s="569" t="s">
        <v>271</v>
      </c>
      <c r="H3062" s="569">
        <v>2019</v>
      </c>
      <c r="I3062" s="569" t="s">
        <v>5234</v>
      </c>
      <c r="J3062" s="569" t="s">
        <v>5256</v>
      </c>
      <c r="K3062" s="569" t="s">
        <v>3377</v>
      </c>
      <c r="L3062" s="569">
        <v>5</v>
      </c>
      <c r="M3062" s="569">
        <v>0</v>
      </c>
      <c r="N3062" s="569" t="s">
        <v>157</v>
      </c>
      <c r="O3062" s="569">
        <v>2</v>
      </c>
      <c r="P3062" s="569" t="s">
        <v>5257</v>
      </c>
      <c r="Q3062" s="568">
        <v>7500</v>
      </c>
      <c r="R3062" s="569" t="s">
        <v>1235</v>
      </c>
      <c r="S3062" s="569">
        <v>4</v>
      </c>
      <c r="T3062" s="569" t="s">
        <v>5258</v>
      </c>
      <c r="U3062" s="569" t="s">
        <v>276</v>
      </c>
      <c r="V3062" s="569">
        <v>127</v>
      </c>
      <c r="W3062" s="569">
        <v>18</v>
      </c>
      <c r="X3062" s="568">
        <v>6050</v>
      </c>
      <c r="Y3062" s="569">
        <v>23</v>
      </c>
      <c r="Z3062" s="581" t="s">
        <v>178</v>
      </c>
      <c r="AA3062" s="581" t="s">
        <v>178</v>
      </c>
      <c r="AB3062" s="585">
        <v>27615</v>
      </c>
      <c r="AC3062" s="585" t="s">
        <v>164</v>
      </c>
      <c r="AD3062" s="585">
        <v>23768.958333333336</v>
      </c>
      <c r="AE3062" s="587">
        <v>0.03</v>
      </c>
      <c r="AF3062" s="661" t="str">
        <f t="shared" si="332"/>
        <v>2019-LTK-FRD-RNGR-006-27</v>
      </c>
      <c r="AG3062" s="661" t="str">
        <f>IF(AND($Y3062&gt;=32,(AI3062="I"),(Y3062&lt;&gt;"~"),(COUNTIF($AN$1:$AN3062,$AN3062)=1)),"TRUE","FALSE")</f>
        <v>FALSE</v>
      </c>
      <c r="AH3062" s="661" t="str">
        <f>IF(AND($Y3062&gt;=22, (AI3062&lt;&gt;"I"),(Y3062&lt;&gt;"~"),(COUNTIF($AN$1:$AN3062,$AN3062)=1)),"TRUE","FALSE")</f>
        <v>FALSE</v>
      </c>
      <c r="AI3062" s="661" t="str">
        <f t="shared" si="334"/>
        <v>II</v>
      </c>
      <c r="AJ3062" s="662" t="str">
        <f t="shared" si="328"/>
        <v>RNGR-006</v>
      </c>
      <c r="AK3062" s="662" t="str">
        <f t="shared" si="329"/>
        <v>LTK</v>
      </c>
      <c r="AL3062" s="662" t="str">
        <f t="shared" si="330"/>
        <v>FRD</v>
      </c>
      <c r="AM3062" s="662" t="str">
        <f t="shared" si="333"/>
        <v>Ranger-SuperCrew XL-2WD-5-5'-7500-2.3L-4-R4E-100A-127-18-Unleaded-Unleaded</v>
      </c>
      <c r="AN3062" s="662" t="str">
        <f t="shared" si="331"/>
        <v>2019-LTK-FRD-RNGR-006</v>
      </c>
    </row>
    <row r="3063" spans="1:40" ht="15">
      <c r="A3063" s="570" t="s">
        <v>5260</v>
      </c>
      <c r="B3063" s="573" t="s">
        <v>5261</v>
      </c>
      <c r="C3063" s="573" t="s">
        <v>269</v>
      </c>
      <c r="D3063" s="578" t="s">
        <v>270</v>
      </c>
      <c r="E3063" s="573" t="s">
        <v>3374</v>
      </c>
      <c r="F3063" s="573" t="s">
        <v>211</v>
      </c>
      <c r="G3063" s="573" t="s">
        <v>271</v>
      </c>
      <c r="H3063" s="573">
        <v>2019</v>
      </c>
      <c r="I3063" s="573" t="s">
        <v>5234</v>
      </c>
      <c r="J3063" s="573" t="s">
        <v>5256</v>
      </c>
      <c r="K3063" s="573" t="s">
        <v>752</v>
      </c>
      <c r="L3063" s="573">
        <v>5</v>
      </c>
      <c r="M3063" s="573">
        <v>0</v>
      </c>
      <c r="N3063" s="573"/>
      <c r="O3063" s="573">
        <v>2</v>
      </c>
      <c r="P3063" s="573" t="s">
        <v>5257</v>
      </c>
      <c r="Q3063" s="571">
        <v>7500</v>
      </c>
      <c r="R3063" s="573" t="s">
        <v>1235</v>
      </c>
      <c r="S3063" s="573">
        <v>4</v>
      </c>
      <c r="T3063" s="573" t="s">
        <v>5262</v>
      </c>
      <c r="U3063" s="573" t="s">
        <v>276</v>
      </c>
      <c r="V3063" s="573">
        <v>127</v>
      </c>
      <c r="W3063" s="573">
        <v>18</v>
      </c>
      <c r="X3063" s="571">
        <v>6050</v>
      </c>
      <c r="Y3063" s="573">
        <v>23</v>
      </c>
      <c r="Z3063" s="579" t="s">
        <v>178</v>
      </c>
      <c r="AA3063" s="579" t="s">
        <v>178</v>
      </c>
      <c r="AB3063" s="584">
        <v>31775</v>
      </c>
      <c r="AC3063" s="584" t="s">
        <v>164</v>
      </c>
      <c r="AD3063" s="584">
        <v>26511.666666666668</v>
      </c>
      <c r="AE3063" s="586">
        <v>0.03</v>
      </c>
      <c r="AF3063" s="661" t="str">
        <f t="shared" si="332"/>
        <v>2019-LTK-FRD-RNGR-007-05</v>
      </c>
      <c r="AG3063" s="661" t="str">
        <f>IF(AND($Y3063&gt;=32,(AI3063="I"),(Y3063&lt;&gt;"~"),(COUNTIF($AN$1:$AN3063,$AN3063)=1)),"TRUE","FALSE")</f>
        <v>FALSE</v>
      </c>
      <c r="AH3063" s="661" t="str">
        <f>IF(AND($Y3063&gt;=22, (AI3063&lt;&gt;"I"),(Y3063&lt;&gt;"~"),(COUNTIF($AN$1:$AN3063,$AN3063)=1)),"TRUE","FALSE")</f>
        <v>TRUE</v>
      </c>
      <c r="AI3063" s="661" t="str">
        <f t="shared" si="334"/>
        <v>II</v>
      </c>
      <c r="AJ3063" s="662" t="str">
        <f t="shared" si="328"/>
        <v>RNGR-007</v>
      </c>
      <c r="AK3063" s="662" t="str">
        <f t="shared" si="329"/>
        <v>LTK</v>
      </c>
      <c r="AL3063" s="662" t="str">
        <f t="shared" si="330"/>
        <v>FRD</v>
      </c>
      <c r="AM3063" s="662" t="str">
        <f t="shared" si="333"/>
        <v>Ranger-SuperCrew XL-4WD-5-5'-7500-2.3L-4-R4F-100A-127-18-Unleaded-Unleaded</v>
      </c>
      <c r="AN3063" s="662" t="str">
        <f t="shared" si="331"/>
        <v>2019-LTK-FRD-RNGR-007</v>
      </c>
    </row>
    <row r="3064" spans="1:40" ht="15">
      <c r="A3064" s="570" t="s">
        <v>5263</v>
      </c>
      <c r="B3064" s="569" t="s">
        <v>5261</v>
      </c>
      <c r="C3064" s="569" t="s">
        <v>280</v>
      </c>
      <c r="D3064" s="580">
        <v>27</v>
      </c>
      <c r="E3064" s="569" t="s">
        <v>3374</v>
      </c>
      <c r="F3064" s="569" t="s">
        <v>211</v>
      </c>
      <c r="G3064" s="569" t="s">
        <v>271</v>
      </c>
      <c r="H3064" s="569">
        <v>2019</v>
      </c>
      <c r="I3064" s="569" t="s">
        <v>5234</v>
      </c>
      <c r="J3064" s="569" t="s">
        <v>5256</v>
      </c>
      <c r="K3064" s="569" t="s">
        <v>752</v>
      </c>
      <c r="L3064" s="569">
        <v>5</v>
      </c>
      <c r="M3064" s="569">
        <v>0</v>
      </c>
      <c r="N3064" s="569" t="s">
        <v>157</v>
      </c>
      <c r="O3064" s="569">
        <v>2</v>
      </c>
      <c r="P3064" s="569" t="s">
        <v>5257</v>
      </c>
      <c r="Q3064" s="568">
        <v>7500</v>
      </c>
      <c r="R3064" s="569" t="s">
        <v>1235</v>
      </c>
      <c r="S3064" s="569">
        <v>4</v>
      </c>
      <c r="T3064" s="569" t="s">
        <v>5262</v>
      </c>
      <c r="U3064" s="569" t="s">
        <v>276</v>
      </c>
      <c r="V3064" s="569">
        <v>127</v>
      </c>
      <c r="W3064" s="569">
        <v>18</v>
      </c>
      <c r="X3064" s="568">
        <v>6050</v>
      </c>
      <c r="Y3064" s="569">
        <v>23</v>
      </c>
      <c r="Z3064" s="581" t="s">
        <v>178</v>
      </c>
      <c r="AA3064" s="581" t="s">
        <v>178</v>
      </c>
      <c r="AB3064" s="585">
        <v>31775</v>
      </c>
      <c r="AC3064" s="585" t="s">
        <v>164</v>
      </c>
      <c r="AD3064" s="585">
        <v>26511.666666666668</v>
      </c>
      <c r="AE3064" s="587">
        <v>0.03</v>
      </c>
      <c r="AF3064" s="661" t="str">
        <f t="shared" si="332"/>
        <v>2019-LTK-FRD-RNGR-007-27</v>
      </c>
      <c r="AG3064" s="661" t="str">
        <f>IF(AND($Y3064&gt;=32,(AI3064="I"),(Y3064&lt;&gt;"~"),(COUNTIF($AN$1:$AN3064,$AN3064)=1)),"TRUE","FALSE")</f>
        <v>FALSE</v>
      </c>
      <c r="AH3064" s="661" t="str">
        <f>IF(AND($Y3064&gt;=22, (AI3064&lt;&gt;"I"),(Y3064&lt;&gt;"~"),(COUNTIF($AN$1:$AN3064,$AN3064)=1)),"TRUE","FALSE")</f>
        <v>FALSE</v>
      </c>
      <c r="AI3064" s="661" t="str">
        <f t="shared" si="334"/>
        <v>II</v>
      </c>
      <c r="AJ3064" s="662" t="str">
        <f t="shared" si="328"/>
        <v>RNGR-007</v>
      </c>
      <c r="AK3064" s="662" t="str">
        <f t="shared" si="329"/>
        <v>LTK</v>
      </c>
      <c r="AL3064" s="662" t="str">
        <f t="shared" si="330"/>
        <v>FRD</v>
      </c>
      <c r="AM3064" s="662" t="str">
        <f t="shared" si="333"/>
        <v>Ranger-SuperCrew XL-4WD-5-5'-7500-2.3L-4-R4F-100A-127-18-Unleaded-Unleaded</v>
      </c>
      <c r="AN3064" s="662" t="str">
        <f t="shared" si="331"/>
        <v>2019-LTK-FRD-RNGR-007</v>
      </c>
    </row>
    <row r="3065" spans="1:40" ht="15">
      <c r="A3065" s="570" t="s">
        <v>5264</v>
      </c>
      <c r="B3065" s="573" t="s">
        <v>5265</v>
      </c>
      <c r="C3065" s="573" t="s">
        <v>269</v>
      </c>
      <c r="D3065" s="578" t="s">
        <v>270</v>
      </c>
      <c r="E3065" s="573" t="s">
        <v>3374</v>
      </c>
      <c r="F3065" s="573" t="s">
        <v>211</v>
      </c>
      <c r="G3065" s="573" t="s">
        <v>271</v>
      </c>
      <c r="H3065" s="573">
        <v>2019</v>
      </c>
      <c r="I3065" s="573" t="s">
        <v>5234</v>
      </c>
      <c r="J3065" s="573" t="s">
        <v>5266</v>
      </c>
      <c r="K3065" s="573" t="s">
        <v>3377</v>
      </c>
      <c r="L3065" s="573">
        <v>5</v>
      </c>
      <c r="M3065" s="573">
        <v>0</v>
      </c>
      <c r="N3065" s="573"/>
      <c r="O3065" s="573">
        <v>2</v>
      </c>
      <c r="P3065" s="573" t="s">
        <v>5257</v>
      </c>
      <c r="Q3065" s="571">
        <v>7500</v>
      </c>
      <c r="R3065" s="573" t="s">
        <v>1235</v>
      </c>
      <c r="S3065" s="573">
        <v>4</v>
      </c>
      <c r="T3065" s="573" t="s">
        <v>5258</v>
      </c>
      <c r="U3065" s="573" t="s">
        <v>318</v>
      </c>
      <c r="V3065" s="573">
        <v>127</v>
      </c>
      <c r="W3065" s="573">
        <v>18</v>
      </c>
      <c r="X3065" s="571">
        <v>6050</v>
      </c>
      <c r="Y3065" s="573">
        <v>23</v>
      </c>
      <c r="Z3065" s="579" t="s">
        <v>178</v>
      </c>
      <c r="AA3065" s="579" t="s">
        <v>178</v>
      </c>
      <c r="AB3065" s="584">
        <v>31210</v>
      </c>
      <c r="AC3065" s="584" t="s">
        <v>164</v>
      </c>
      <c r="AD3065" s="584">
        <v>26814.947916666668</v>
      </c>
      <c r="AE3065" s="586">
        <v>0.03</v>
      </c>
      <c r="AF3065" s="661" t="str">
        <f t="shared" si="332"/>
        <v>2019-LTK-FRD-RNGR-008-05</v>
      </c>
      <c r="AG3065" s="661" t="str">
        <f>IF(AND($Y3065&gt;=32,(AI3065="I"),(Y3065&lt;&gt;"~"),(COUNTIF($AN$1:$AN3065,$AN3065)=1)),"TRUE","FALSE")</f>
        <v>FALSE</v>
      </c>
      <c r="AH3065" s="661" t="str">
        <f>IF(AND($Y3065&gt;=22, (AI3065&lt;&gt;"I"),(Y3065&lt;&gt;"~"),(COUNTIF($AN$1:$AN3065,$AN3065)=1)),"TRUE","FALSE")</f>
        <v>TRUE</v>
      </c>
      <c r="AI3065" s="661" t="str">
        <f t="shared" si="334"/>
        <v>II</v>
      </c>
      <c r="AJ3065" s="662" t="str">
        <f t="shared" si="328"/>
        <v>RNGR-008</v>
      </c>
      <c r="AK3065" s="662" t="str">
        <f t="shared" si="329"/>
        <v>LTK</v>
      </c>
      <c r="AL3065" s="662" t="str">
        <f t="shared" si="330"/>
        <v>FRD</v>
      </c>
      <c r="AM3065" s="662" t="str">
        <f t="shared" si="333"/>
        <v>Ranger-SuperCrew XLT-2WD-5-5'-7500-2.3L-4-R4E-300A-127-18-Unleaded-Unleaded</v>
      </c>
      <c r="AN3065" s="662" t="str">
        <f t="shared" si="331"/>
        <v>2019-LTK-FRD-RNGR-008</v>
      </c>
    </row>
    <row r="3066" spans="1:40" ht="15">
      <c r="A3066" s="570" t="s">
        <v>5267</v>
      </c>
      <c r="B3066" s="569" t="s">
        <v>5265</v>
      </c>
      <c r="C3066" s="569" t="s">
        <v>280</v>
      </c>
      <c r="D3066" s="580">
        <v>27</v>
      </c>
      <c r="E3066" s="569" t="s">
        <v>3374</v>
      </c>
      <c r="F3066" s="569" t="s">
        <v>211</v>
      </c>
      <c r="G3066" s="569" t="s">
        <v>271</v>
      </c>
      <c r="H3066" s="569">
        <v>2019</v>
      </c>
      <c r="I3066" s="569" t="s">
        <v>5234</v>
      </c>
      <c r="J3066" s="569" t="s">
        <v>5266</v>
      </c>
      <c r="K3066" s="569" t="s">
        <v>3377</v>
      </c>
      <c r="L3066" s="569">
        <v>5</v>
      </c>
      <c r="M3066" s="569">
        <v>0</v>
      </c>
      <c r="N3066" s="569" t="s">
        <v>157</v>
      </c>
      <c r="O3066" s="569">
        <v>2</v>
      </c>
      <c r="P3066" s="569" t="s">
        <v>5257</v>
      </c>
      <c r="Q3066" s="568">
        <v>7500</v>
      </c>
      <c r="R3066" s="569" t="s">
        <v>1235</v>
      </c>
      <c r="S3066" s="569">
        <v>4</v>
      </c>
      <c r="T3066" s="569" t="s">
        <v>5258</v>
      </c>
      <c r="U3066" s="569" t="s">
        <v>318</v>
      </c>
      <c r="V3066" s="569">
        <v>127</v>
      </c>
      <c r="W3066" s="569">
        <v>18</v>
      </c>
      <c r="X3066" s="568">
        <v>6050</v>
      </c>
      <c r="Y3066" s="569">
        <v>23</v>
      </c>
      <c r="Z3066" s="581" t="s">
        <v>178</v>
      </c>
      <c r="AA3066" s="581" t="s">
        <v>178</v>
      </c>
      <c r="AB3066" s="585">
        <v>31210</v>
      </c>
      <c r="AC3066" s="585" t="s">
        <v>164</v>
      </c>
      <c r="AD3066" s="585">
        <v>26814.947916666668</v>
      </c>
      <c r="AE3066" s="587">
        <v>0.03</v>
      </c>
      <c r="AF3066" s="661" t="str">
        <f t="shared" si="332"/>
        <v>2019-LTK-FRD-RNGR-008-27</v>
      </c>
      <c r="AG3066" s="661" t="str">
        <f>IF(AND($Y3066&gt;=32,(AI3066="I"),(Y3066&lt;&gt;"~"),(COUNTIF($AN$1:$AN3066,$AN3066)=1)),"TRUE","FALSE")</f>
        <v>FALSE</v>
      </c>
      <c r="AH3066" s="661" t="str">
        <f>IF(AND($Y3066&gt;=22, (AI3066&lt;&gt;"I"),(Y3066&lt;&gt;"~"),(COUNTIF($AN$1:$AN3066,$AN3066)=1)),"TRUE","FALSE")</f>
        <v>FALSE</v>
      </c>
      <c r="AI3066" s="661" t="str">
        <f t="shared" si="334"/>
        <v>II</v>
      </c>
      <c r="AJ3066" s="662" t="str">
        <f t="shared" si="328"/>
        <v>RNGR-008</v>
      </c>
      <c r="AK3066" s="662" t="str">
        <f t="shared" si="329"/>
        <v>LTK</v>
      </c>
      <c r="AL3066" s="662" t="str">
        <f t="shared" si="330"/>
        <v>FRD</v>
      </c>
      <c r="AM3066" s="662" t="str">
        <f t="shared" si="333"/>
        <v>Ranger-SuperCrew XLT-2WD-5-5'-7500-2.3L-4-R4E-300A-127-18-Unleaded-Unleaded</v>
      </c>
      <c r="AN3066" s="662" t="str">
        <f t="shared" si="331"/>
        <v>2019-LTK-FRD-RNGR-008</v>
      </c>
    </row>
    <row r="3067" spans="1:40" ht="15">
      <c r="A3067" s="570" t="s">
        <v>5268</v>
      </c>
      <c r="B3067" s="573" t="s">
        <v>5269</v>
      </c>
      <c r="C3067" s="573" t="s">
        <v>269</v>
      </c>
      <c r="D3067" s="578" t="s">
        <v>270</v>
      </c>
      <c r="E3067" s="573" t="s">
        <v>3374</v>
      </c>
      <c r="F3067" s="573" t="s">
        <v>211</v>
      </c>
      <c r="G3067" s="573" t="s">
        <v>271</v>
      </c>
      <c r="H3067" s="573">
        <v>2019</v>
      </c>
      <c r="I3067" s="573" t="s">
        <v>5234</v>
      </c>
      <c r="J3067" s="573" t="s">
        <v>5266</v>
      </c>
      <c r="K3067" s="573" t="s">
        <v>752</v>
      </c>
      <c r="L3067" s="573">
        <v>5</v>
      </c>
      <c r="M3067" s="573">
        <v>0</v>
      </c>
      <c r="N3067" s="573"/>
      <c r="O3067" s="573">
        <v>2</v>
      </c>
      <c r="P3067" s="573" t="s">
        <v>5257</v>
      </c>
      <c r="Q3067" s="571">
        <v>7500</v>
      </c>
      <c r="R3067" s="573" t="s">
        <v>1235</v>
      </c>
      <c r="S3067" s="573">
        <v>4</v>
      </c>
      <c r="T3067" s="573" t="s">
        <v>5262</v>
      </c>
      <c r="U3067" s="573" t="s">
        <v>318</v>
      </c>
      <c r="V3067" s="573">
        <v>127</v>
      </c>
      <c r="W3067" s="573">
        <v>18</v>
      </c>
      <c r="X3067" s="571">
        <v>6050</v>
      </c>
      <c r="Y3067" s="573">
        <v>23</v>
      </c>
      <c r="Z3067" s="579" t="s">
        <v>178</v>
      </c>
      <c r="AA3067" s="579" t="s">
        <v>178</v>
      </c>
      <c r="AB3067" s="584">
        <v>35210</v>
      </c>
      <c r="AC3067" s="584" t="s">
        <v>164</v>
      </c>
      <c r="AD3067" s="584">
        <v>29367.03125</v>
      </c>
      <c r="AE3067" s="586">
        <v>0.03</v>
      </c>
      <c r="AF3067" s="661" t="str">
        <f t="shared" si="332"/>
        <v>2019-LTK-FRD-RNGR-009-05</v>
      </c>
      <c r="AG3067" s="661" t="str">
        <f>IF(AND($Y3067&gt;=32,(AI3067="I"),(Y3067&lt;&gt;"~"),(COUNTIF($AN$1:$AN3067,$AN3067)=1)),"TRUE","FALSE")</f>
        <v>FALSE</v>
      </c>
      <c r="AH3067" s="661" t="str">
        <f>IF(AND($Y3067&gt;=22, (AI3067&lt;&gt;"I"),(Y3067&lt;&gt;"~"),(COUNTIF($AN$1:$AN3067,$AN3067)=1)),"TRUE","FALSE")</f>
        <v>TRUE</v>
      </c>
      <c r="AI3067" s="661" t="str">
        <f t="shared" si="334"/>
        <v>II</v>
      </c>
      <c r="AJ3067" s="662" t="str">
        <f t="shared" si="328"/>
        <v>RNGR-009</v>
      </c>
      <c r="AK3067" s="662" t="str">
        <f t="shared" si="329"/>
        <v>LTK</v>
      </c>
      <c r="AL3067" s="662" t="str">
        <f t="shared" si="330"/>
        <v>FRD</v>
      </c>
      <c r="AM3067" s="662" t="str">
        <f t="shared" si="333"/>
        <v>Ranger-SuperCrew XLT-4WD-5-5'-7500-2.3L-4-R4F-300A-127-18-Unleaded-Unleaded</v>
      </c>
      <c r="AN3067" s="662" t="str">
        <f t="shared" si="331"/>
        <v>2019-LTK-FRD-RNGR-009</v>
      </c>
    </row>
    <row r="3068" spans="1:40" ht="15">
      <c r="A3068" s="570" t="s">
        <v>5270</v>
      </c>
      <c r="B3068" s="569" t="s">
        <v>5269</v>
      </c>
      <c r="C3068" s="569" t="s">
        <v>280</v>
      </c>
      <c r="D3068" s="580">
        <v>27</v>
      </c>
      <c r="E3068" s="569" t="s">
        <v>3374</v>
      </c>
      <c r="F3068" s="569" t="s">
        <v>211</v>
      </c>
      <c r="G3068" s="569" t="s">
        <v>271</v>
      </c>
      <c r="H3068" s="569">
        <v>2019</v>
      </c>
      <c r="I3068" s="569" t="s">
        <v>5234</v>
      </c>
      <c r="J3068" s="569" t="s">
        <v>5266</v>
      </c>
      <c r="K3068" s="569" t="s">
        <v>752</v>
      </c>
      <c r="L3068" s="569">
        <v>5</v>
      </c>
      <c r="M3068" s="569">
        <v>0</v>
      </c>
      <c r="N3068" s="569" t="s">
        <v>157</v>
      </c>
      <c r="O3068" s="569">
        <v>2</v>
      </c>
      <c r="P3068" s="569" t="s">
        <v>5257</v>
      </c>
      <c r="Q3068" s="568">
        <v>7500</v>
      </c>
      <c r="R3068" s="569" t="s">
        <v>1235</v>
      </c>
      <c r="S3068" s="569">
        <v>4</v>
      </c>
      <c r="T3068" s="569" t="s">
        <v>5262</v>
      </c>
      <c r="U3068" s="569" t="s">
        <v>318</v>
      </c>
      <c r="V3068" s="569">
        <v>127</v>
      </c>
      <c r="W3068" s="569">
        <v>18</v>
      </c>
      <c r="X3068" s="568">
        <v>6050</v>
      </c>
      <c r="Y3068" s="569">
        <v>23</v>
      </c>
      <c r="Z3068" s="581" t="s">
        <v>178</v>
      </c>
      <c r="AA3068" s="581" t="s">
        <v>178</v>
      </c>
      <c r="AB3068" s="585">
        <v>35210</v>
      </c>
      <c r="AC3068" s="585" t="s">
        <v>164</v>
      </c>
      <c r="AD3068" s="585">
        <v>29367.03125</v>
      </c>
      <c r="AE3068" s="587">
        <v>0.03</v>
      </c>
      <c r="AF3068" s="661" t="str">
        <f t="shared" si="332"/>
        <v>2019-LTK-FRD-RNGR-009-27</v>
      </c>
      <c r="AG3068" s="661" t="str">
        <f>IF(AND($Y3068&gt;=32,(AI3068="I"),(Y3068&lt;&gt;"~"),(COUNTIF($AN$1:$AN3068,$AN3068)=1)),"TRUE","FALSE")</f>
        <v>FALSE</v>
      </c>
      <c r="AH3068" s="661" t="str">
        <f>IF(AND($Y3068&gt;=22, (AI3068&lt;&gt;"I"),(Y3068&lt;&gt;"~"),(COUNTIF($AN$1:$AN3068,$AN3068)=1)),"TRUE","FALSE")</f>
        <v>FALSE</v>
      </c>
      <c r="AI3068" s="661" t="str">
        <f t="shared" si="334"/>
        <v>II</v>
      </c>
      <c r="AJ3068" s="662" t="str">
        <f t="shared" si="328"/>
        <v>RNGR-009</v>
      </c>
      <c r="AK3068" s="662" t="str">
        <f t="shared" si="329"/>
        <v>LTK</v>
      </c>
      <c r="AL3068" s="662" t="str">
        <f t="shared" si="330"/>
        <v>FRD</v>
      </c>
      <c r="AM3068" s="662" t="str">
        <f t="shared" si="333"/>
        <v>Ranger-SuperCrew XLT-4WD-5-5'-7500-2.3L-4-R4F-300A-127-18-Unleaded-Unleaded</v>
      </c>
      <c r="AN3068" s="662" t="str">
        <f t="shared" si="331"/>
        <v>2019-LTK-FRD-RNGR-009</v>
      </c>
    </row>
    <row r="3069" spans="1:40" ht="15">
      <c r="A3069" s="570" t="s">
        <v>5271</v>
      </c>
      <c r="B3069" s="573" t="s">
        <v>5272</v>
      </c>
      <c r="C3069" s="573" t="s">
        <v>287</v>
      </c>
      <c r="D3069" s="578">
        <v>26</v>
      </c>
      <c r="E3069" s="573" t="s">
        <v>3374</v>
      </c>
      <c r="F3069" s="573" t="s">
        <v>211</v>
      </c>
      <c r="G3069" s="573" t="s">
        <v>271</v>
      </c>
      <c r="H3069" s="573">
        <v>2019</v>
      </c>
      <c r="I3069" s="573" t="s">
        <v>5234</v>
      </c>
      <c r="J3069" s="573" t="s">
        <v>5273</v>
      </c>
      <c r="K3069" s="573" t="s">
        <v>3377</v>
      </c>
      <c r="L3069" s="573">
        <v>5</v>
      </c>
      <c r="M3069" s="573">
        <v>0</v>
      </c>
      <c r="N3069" s="573" t="s">
        <v>157</v>
      </c>
      <c r="O3069" s="573">
        <v>2</v>
      </c>
      <c r="P3069" s="573" t="s">
        <v>5257</v>
      </c>
      <c r="Q3069" s="571">
        <v>7500</v>
      </c>
      <c r="R3069" s="573" t="s">
        <v>1245</v>
      </c>
      <c r="S3069" s="573">
        <v>4</v>
      </c>
      <c r="T3069" s="573" t="s">
        <v>5258</v>
      </c>
      <c r="U3069" s="573" t="s">
        <v>276</v>
      </c>
      <c r="V3069" s="573">
        <v>127</v>
      </c>
      <c r="W3069" s="573">
        <v>15.8</v>
      </c>
      <c r="X3069" s="571">
        <v>4232</v>
      </c>
      <c r="Y3069" s="573">
        <v>24</v>
      </c>
      <c r="Z3069" s="579" t="s">
        <v>178</v>
      </c>
      <c r="AA3069" s="579" t="s">
        <v>178</v>
      </c>
      <c r="AB3069" s="584">
        <v>27615</v>
      </c>
      <c r="AC3069" s="584" t="s">
        <v>164</v>
      </c>
      <c r="AD3069" s="584">
        <v>24581</v>
      </c>
      <c r="AE3069" s="586">
        <v>0.05</v>
      </c>
      <c r="AF3069" s="661" t="str">
        <f t="shared" si="332"/>
        <v>2019-LTK-FRD-RNGR-010-26</v>
      </c>
      <c r="AG3069" s="661" t="str">
        <f>IF(AND($Y3069&gt;=32,(AI3069="I"),(Y3069&lt;&gt;"~"),(COUNTIF($AN$1:$AN3069,$AN3069)=1)),"TRUE","FALSE")</f>
        <v>FALSE</v>
      </c>
      <c r="AH3069" s="661" t="str">
        <f>IF(AND($Y3069&gt;=22, (AI3069&lt;&gt;"I"),(Y3069&lt;&gt;"~"),(COUNTIF($AN$1:$AN3069,$AN3069)=1)),"TRUE","FALSE")</f>
        <v>TRUE</v>
      </c>
      <c r="AI3069" s="661" t="str">
        <f t="shared" si="334"/>
        <v>II</v>
      </c>
      <c r="AJ3069" s="662" t="str">
        <f t="shared" si="328"/>
        <v>RNGR-010</v>
      </c>
      <c r="AK3069" s="662" t="str">
        <f t="shared" si="329"/>
        <v>LTK</v>
      </c>
      <c r="AL3069" s="662" t="str">
        <f t="shared" si="330"/>
        <v>FRD</v>
      </c>
      <c r="AM3069" s="662" t="str">
        <f t="shared" si="333"/>
        <v>Ranger-XL CC 4X2 5' Box-2WD-5-5'-7500-2.3L Ecoboost-4-R4E-100A-127-15.8-Unleaded-Unleaded</v>
      </c>
      <c r="AN3069" s="662" t="str">
        <f t="shared" si="331"/>
        <v>2019-LTK-FRD-RNGR-010</v>
      </c>
    </row>
    <row r="3070" spans="1:40" ht="15">
      <c r="A3070" s="570" t="s">
        <v>5274</v>
      </c>
      <c r="B3070" s="569" t="s">
        <v>5275</v>
      </c>
      <c r="C3070" s="569" t="s">
        <v>287</v>
      </c>
      <c r="D3070" s="580">
        <v>26</v>
      </c>
      <c r="E3070" s="569" t="s">
        <v>3374</v>
      </c>
      <c r="F3070" s="569" t="s">
        <v>211</v>
      </c>
      <c r="G3070" s="569" t="s">
        <v>271</v>
      </c>
      <c r="H3070" s="569">
        <v>2019</v>
      </c>
      <c r="I3070" s="569" t="s">
        <v>5234</v>
      </c>
      <c r="J3070" s="569" t="s">
        <v>5276</v>
      </c>
      <c r="K3070" s="569" t="s">
        <v>752</v>
      </c>
      <c r="L3070" s="569">
        <v>5</v>
      </c>
      <c r="M3070" s="569">
        <v>0</v>
      </c>
      <c r="N3070" s="569" t="s">
        <v>157</v>
      </c>
      <c r="O3070" s="569">
        <v>2</v>
      </c>
      <c r="P3070" s="569" t="s">
        <v>5257</v>
      </c>
      <c r="Q3070" s="568">
        <v>7500</v>
      </c>
      <c r="R3070" s="569" t="s">
        <v>1245</v>
      </c>
      <c r="S3070" s="569">
        <v>4</v>
      </c>
      <c r="T3070" s="569" t="s">
        <v>5262</v>
      </c>
      <c r="U3070" s="569" t="s">
        <v>276</v>
      </c>
      <c r="V3070" s="569">
        <v>127</v>
      </c>
      <c r="W3070" s="569">
        <v>15.8</v>
      </c>
      <c r="X3070" s="568">
        <v>4232</v>
      </c>
      <c r="Y3070" s="569">
        <v>24</v>
      </c>
      <c r="Z3070" s="581" t="s">
        <v>178</v>
      </c>
      <c r="AA3070" s="581" t="s">
        <v>178</v>
      </c>
      <c r="AB3070" s="585">
        <v>31775</v>
      </c>
      <c r="AC3070" s="585" t="s">
        <v>164</v>
      </c>
      <c r="AD3070" s="585">
        <v>27408</v>
      </c>
      <c r="AE3070" s="587">
        <v>0.05</v>
      </c>
      <c r="AF3070" s="661" t="str">
        <f t="shared" si="332"/>
        <v>2019-LTK-FRD-RNGR-011-26</v>
      </c>
      <c r="AG3070" s="661" t="str">
        <f>IF(AND($Y3070&gt;=32,(AI3070="I"),(Y3070&lt;&gt;"~"),(COUNTIF($AN$1:$AN3070,$AN3070)=1)),"TRUE","FALSE")</f>
        <v>FALSE</v>
      </c>
      <c r="AH3070" s="661" t="str">
        <f>IF(AND($Y3070&gt;=22, (AI3070&lt;&gt;"I"),(Y3070&lt;&gt;"~"),(COUNTIF($AN$1:$AN3070,$AN3070)=1)),"TRUE","FALSE")</f>
        <v>TRUE</v>
      </c>
      <c r="AI3070" s="661" t="str">
        <f t="shared" si="334"/>
        <v>II</v>
      </c>
      <c r="AJ3070" s="662" t="str">
        <f t="shared" si="328"/>
        <v>RNGR-011</v>
      </c>
      <c r="AK3070" s="662" t="str">
        <f t="shared" si="329"/>
        <v>LTK</v>
      </c>
      <c r="AL3070" s="662" t="str">
        <f t="shared" si="330"/>
        <v>FRD</v>
      </c>
      <c r="AM3070" s="662" t="str">
        <f t="shared" si="333"/>
        <v>Ranger-XL CC 4X4 5' Box-4WD-5-5'-7500-2.3L Ecoboost-4-R4F-100A-127-15.8-Unleaded-Unleaded</v>
      </c>
      <c r="AN3070" s="662" t="str">
        <f t="shared" si="331"/>
        <v>2019-LTK-FRD-RNGR-011</v>
      </c>
    </row>
    <row r="3071" spans="1:40" ht="30">
      <c r="A3071" s="570" t="s">
        <v>5277</v>
      </c>
      <c r="B3071" s="573" t="s">
        <v>5278</v>
      </c>
      <c r="C3071" s="573" t="s">
        <v>287</v>
      </c>
      <c r="D3071" s="578">
        <v>26</v>
      </c>
      <c r="E3071" s="573" t="s">
        <v>3374</v>
      </c>
      <c r="F3071" s="573" t="s">
        <v>211</v>
      </c>
      <c r="G3071" s="573" t="s">
        <v>271</v>
      </c>
      <c r="H3071" s="573">
        <v>2019</v>
      </c>
      <c r="I3071" s="573" t="s">
        <v>5234</v>
      </c>
      <c r="J3071" s="573" t="s">
        <v>5279</v>
      </c>
      <c r="K3071" s="573" t="s">
        <v>3377</v>
      </c>
      <c r="L3071" s="573">
        <v>4</v>
      </c>
      <c r="M3071" s="573">
        <v>0</v>
      </c>
      <c r="N3071" s="573" t="s">
        <v>157</v>
      </c>
      <c r="O3071" s="573">
        <v>2</v>
      </c>
      <c r="P3071" s="573" t="s">
        <v>157</v>
      </c>
      <c r="Q3071" s="571">
        <v>7500</v>
      </c>
      <c r="R3071" s="573" t="s">
        <v>1245</v>
      </c>
      <c r="S3071" s="573">
        <v>4</v>
      </c>
      <c r="T3071" s="573" t="s">
        <v>5236</v>
      </c>
      <c r="U3071" s="573" t="s">
        <v>276</v>
      </c>
      <c r="V3071" s="573">
        <v>127</v>
      </c>
      <c r="W3071" s="573">
        <v>15.8</v>
      </c>
      <c r="X3071" s="571">
        <v>3922</v>
      </c>
      <c r="Y3071" s="573">
        <v>24</v>
      </c>
      <c r="Z3071" s="579" t="s">
        <v>178</v>
      </c>
      <c r="AA3071" s="579" t="s">
        <v>178</v>
      </c>
      <c r="AB3071" s="584">
        <v>25095</v>
      </c>
      <c r="AC3071" s="584" t="s">
        <v>164</v>
      </c>
      <c r="AD3071" s="584">
        <v>23227</v>
      </c>
      <c r="AE3071" s="586">
        <v>0.05</v>
      </c>
      <c r="AF3071" s="661" t="str">
        <f t="shared" si="332"/>
        <v>2019-LTK-FRD-RNGR-012-26</v>
      </c>
      <c r="AG3071" s="661" t="str">
        <f>IF(AND($Y3071&gt;=32,(AI3071="I"),(Y3071&lt;&gt;"~"),(COUNTIF($AN$1:$AN3071,$AN3071)=1)),"TRUE","FALSE")</f>
        <v>FALSE</v>
      </c>
      <c r="AH3071" s="661" t="str">
        <f>IF(AND($Y3071&gt;=22, (AI3071&lt;&gt;"I"),(Y3071&lt;&gt;"~"),(COUNTIF($AN$1:$AN3071,$AN3071)=1)),"TRUE","FALSE")</f>
        <v>TRUE</v>
      </c>
      <c r="AI3071" s="661" t="str">
        <f t="shared" si="334"/>
        <v>II</v>
      </c>
      <c r="AJ3071" s="662" t="str">
        <f t="shared" si="328"/>
        <v>RNGR-012</v>
      </c>
      <c r="AK3071" s="662" t="str">
        <f t="shared" si="329"/>
        <v>LTK</v>
      </c>
      <c r="AL3071" s="662" t="str">
        <f t="shared" si="330"/>
        <v>FRD</v>
      </c>
      <c r="AM3071" s="662" t="str">
        <f t="shared" si="333"/>
        <v>Ranger-XL SC 4x2 (Pickup Box Delete)-2WD-4-~-7500-2.3L Ecoboost-4-R1A-100A-127-15.8-Unleaded-Unleaded</v>
      </c>
      <c r="AN3071" s="662" t="str">
        <f t="shared" si="331"/>
        <v>2019-LTK-FRD-RNGR-012</v>
      </c>
    </row>
    <row r="3072" spans="1:40" ht="15">
      <c r="A3072" s="570" t="s">
        <v>5280</v>
      </c>
      <c r="B3072" s="569" t="s">
        <v>5281</v>
      </c>
      <c r="C3072" s="569" t="s">
        <v>287</v>
      </c>
      <c r="D3072" s="580">
        <v>26</v>
      </c>
      <c r="E3072" s="569" t="s">
        <v>3374</v>
      </c>
      <c r="F3072" s="569" t="s">
        <v>211</v>
      </c>
      <c r="G3072" s="569" t="s">
        <v>271</v>
      </c>
      <c r="H3072" s="569">
        <v>2019</v>
      </c>
      <c r="I3072" s="569" t="s">
        <v>5234</v>
      </c>
      <c r="J3072" s="569" t="s">
        <v>5282</v>
      </c>
      <c r="K3072" s="569" t="s">
        <v>3377</v>
      </c>
      <c r="L3072" s="569">
        <v>4</v>
      </c>
      <c r="M3072" s="569">
        <v>0</v>
      </c>
      <c r="N3072" s="569" t="s">
        <v>157</v>
      </c>
      <c r="O3072" s="569">
        <v>2</v>
      </c>
      <c r="P3072" s="569" t="s">
        <v>5240</v>
      </c>
      <c r="Q3072" s="568">
        <v>7500</v>
      </c>
      <c r="R3072" s="569" t="s">
        <v>1245</v>
      </c>
      <c r="S3072" s="569">
        <v>4</v>
      </c>
      <c r="T3072" s="569" t="s">
        <v>5241</v>
      </c>
      <c r="U3072" s="569" t="s">
        <v>276</v>
      </c>
      <c r="V3072" s="569">
        <v>127</v>
      </c>
      <c r="W3072" s="569">
        <v>15.8</v>
      </c>
      <c r="X3072" s="568">
        <v>4145</v>
      </c>
      <c r="Y3072" s="569">
        <v>24</v>
      </c>
      <c r="Z3072" s="581" t="s">
        <v>178</v>
      </c>
      <c r="AA3072" s="581" t="s">
        <v>178</v>
      </c>
      <c r="AB3072" s="585">
        <v>25395</v>
      </c>
      <c r="AC3072" s="585" t="s">
        <v>164</v>
      </c>
      <c r="AD3072" s="585">
        <v>23516</v>
      </c>
      <c r="AE3072" s="587">
        <v>0.05</v>
      </c>
      <c r="AF3072" s="661" t="str">
        <f t="shared" si="332"/>
        <v>2019-LTK-FRD-RNGR-013-26</v>
      </c>
      <c r="AG3072" s="661" t="str">
        <f>IF(AND($Y3072&gt;=32,(AI3072="I"),(Y3072&lt;&gt;"~"),(COUNTIF($AN$1:$AN3072,$AN3072)=1)),"TRUE","FALSE")</f>
        <v>FALSE</v>
      </c>
      <c r="AH3072" s="661" t="str">
        <f>IF(AND($Y3072&gt;=22, (AI3072&lt;&gt;"I"),(Y3072&lt;&gt;"~"),(COUNTIF($AN$1:$AN3072,$AN3072)=1)),"TRUE","FALSE")</f>
        <v>TRUE</v>
      </c>
      <c r="AI3072" s="661" t="str">
        <f t="shared" si="334"/>
        <v>II</v>
      </c>
      <c r="AJ3072" s="662" t="str">
        <f t="shared" si="328"/>
        <v>RNGR-013</v>
      </c>
      <c r="AK3072" s="662" t="str">
        <f t="shared" si="329"/>
        <v>LTK</v>
      </c>
      <c r="AL3072" s="662" t="str">
        <f t="shared" si="330"/>
        <v>FRD</v>
      </c>
      <c r="AM3072" s="662" t="str">
        <f t="shared" si="333"/>
        <v>Ranger-XL SC 4X2 6' Box-2WD-4-6'-7500-2.3L Ecoboost-4-R1E-100A-127-15.8-Unleaded-Unleaded</v>
      </c>
      <c r="AN3072" s="662" t="str">
        <f t="shared" si="331"/>
        <v>2019-LTK-FRD-RNGR-013</v>
      </c>
    </row>
    <row r="3073" spans="1:40" ht="15">
      <c r="A3073" s="570" t="s">
        <v>5283</v>
      </c>
      <c r="B3073" s="573" t="s">
        <v>5284</v>
      </c>
      <c r="C3073" s="573" t="s">
        <v>287</v>
      </c>
      <c r="D3073" s="578">
        <v>26</v>
      </c>
      <c r="E3073" s="573" t="s">
        <v>3374</v>
      </c>
      <c r="F3073" s="573" t="s">
        <v>211</v>
      </c>
      <c r="G3073" s="573" t="s">
        <v>271</v>
      </c>
      <c r="H3073" s="573">
        <v>2019</v>
      </c>
      <c r="I3073" s="573" t="s">
        <v>5234</v>
      </c>
      <c r="J3073" s="573" t="s">
        <v>5285</v>
      </c>
      <c r="K3073" s="573" t="s">
        <v>752</v>
      </c>
      <c r="L3073" s="573">
        <v>4</v>
      </c>
      <c r="M3073" s="573">
        <v>0</v>
      </c>
      <c r="N3073" s="573" t="s">
        <v>157</v>
      </c>
      <c r="O3073" s="573">
        <v>2</v>
      </c>
      <c r="P3073" s="573" t="s">
        <v>5240</v>
      </c>
      <c r="Q3073" s="571">
        <v>7500</v>
      </c>
      <c r="R3073" s="573" t="s">
        <v>1245</v>
      </c>
      <c r="S3073" s="573">
        <v>4</v>
      </c>
      <c r="T3073" s="573" t="s">
        <v>5245</v>
      </c>
      <c r="U3073" s="573" t="s">
        <v>276</v>
      </c>
      <c r="V3073" s="573">
        <v>127</v>
      </c>
      <c r="W3073" s="573">
        <v>15.8</v>
      </c>
      <c r="X3073" s="571">
        <v>4145</v>
      </c>
      <c r="Y3073" s="573">
        <v>24</v>
      </c>
      <c r="Z3073" s="579" t="s">
        <v>178</v>
      </c>
      <c r="AA3073" s="579" t="s">
        <v>178</v>
      </c>
      <c r="AB3073" s="584">
        <v>29555</v>
      </c>
      <c r="AC3073" s="584" t="s">
        <v>164</v>
      </c>
      <c r="AD3073" s="584">
        <v>25271</v>
      </c>
      <c r="AE3073" s="586">
        <v>0.05</v>
      </c>
      <c r="AF3073" s="661" t="str">
        <f t="shared" si="332"/>
        <v>2019-LTK-FRD-RNGR-014-26</v>
      </c>
      <c r="AG3073" s="661" t="str">
        <f>IF(AND($Y3073&gt;=32,(AI3073="I"),(Y3073&lt;&gt;"~"),(COUNTIF($AN$1:$AN3073,$AN3073)=1)),"TRUE","FALSE")</f>
        <v>FALSE</v>
      </c>
      <c r="AH3073" s="661" t="str">
        <f>IF(AND($Y3073&gt;=22, (AI3073&lt;&gt;"I"),(Y3073&lt;&gt;"~"),(COUNTIF($AN$1:$AN3073,$AN3073)=1)),"TRUE","FALSE")</f>
        <v>TRUE</v>
      </c>
      <c r="AI3073" s="661" t="str">
        <f t="shared" si="334"/>
        <v>II</v>
      </c>
      <c r="AJ3073" s="662" t="str">
        <f t="shared" si="328"/>
        <v>RNGR-014</v>
      </c>
      <c r="AK3073" s="662" t="str">
        <f t="shared" si="329"/>
        <v>LTK</v>
      </c>
      <c r="AL3073" s="662" t="str">
        <f t="shared" si="330"/>
        <v>FRD</v>
      </c>
      <c r="AM3073" s="662" t="str">
        <f t="shared" si="333"/>
        <v>Ranger-XL SC 4X4 6' Box-4WD-4-6'-7500-2.3L Ecoboost-4-R1F-100A-127-15.8-Unleaded-Unleaded</v>
      </c>
      <c r="AN3073" s="662" t="str">
        <f t="shared" si="331"/>
        <v>2019-LTK-FRD-RNGR-014</v>
      </c>
    </row>
    <row r="3074" spans="1:40" ht="15">
      <c r="A3074" s="570" t="s">
        <v>5286</v>
      </c>
      <c r="B3074" s="569" t="s">
        <v>5287</v>
      </c>
      <c r="C3074" s="569" t="s">
        <v>287</v>
      </c>
      <c r="D3074" s="580">
        <v>26</v>
      </c>
      <c r="E3074" s="569" t="s">
        <v>3374</v>
      </c>
      <c r="F3074" s="569" t="s">
        <v>211</v>
      </c>
      <c r="G3074" s="569" t="s">
        <v>271</v>
      </c>
      <c r="H3074" s="569">
        <v>2019</v>
      </c>
      <c r="I3074" s="569" t="s">
        <v>5234</v>
      </c>
      <c r="J3074" s="569" t="s">
        <v>5288</v>
      </c>
      <c r="K3074" s="569" t="s">
        <v>3377</v>
      </c>
      <c r="L3074" s="569">
        <v>5</v>
      </c>
      <c r="M3074" s="569">
        <v>0</v>
      </c>
      <c r="N3074" s="569" t="s">
        <v>157</v>
      </c>
      <c r="O3074" s="569">
        <v>2</v>
      </c>
      <c r="P3074" s="569" t="s">
        <v>5257</v>
      </c>
      <c r="Q3074" s="568">
        <v>7500</v>
      </c>
      <c r="R3074" s="569" t="s">
        <v>1245</v>
      </c>
      <c r="S3074" s="569">
        <v>4</v>
      </c>
      <c r="T3074" s="569" t="s">
        <v>5258</v>
      </c>
      <c r="U3074" s="569" t="s">
        <v>318</v>
      </c>
      <c r="V3074" s="569">
        <v>127</v>
      </c>
      <c r="W3074" s="569">
        <v>15.8</v>
      </c>
      <c r="X3074" s="568">
        <v>4232</v>
      </c>
      <c r="Y3074" s="569">
        <v>22</v>
      </c>
      <c r="Z3074" s="581" t="s">
        <v>178</v>
      </c>
      <c r="AA3074" s="581" t="s">
        <v>178</v>
      </c>
      <c r="AB3074" s="585">
        <v>31210</v>
      </c>
      <c r="AC3074" s="585" t="s">
        <v>164</v>
      </c>
      <c r="AD3074" s="585">
        <v>27721</v>
      </c>
      <c r="AE3074" s="587">
        <v>0.05</v>
      </c>
      <c r="AF3074" s="661" t="str">
        <f t="shared" si="332"/>
        <v>2019-LTK-FRD-RNGR-015-26</v>
      </c>
      <c r="AG3074" s="661" t="str">
        <f>IF(AND($Y3074&gt;=32,(AI3074="I"),(Y3074&lt;&gt;"~"),(COUNTIF($AN$1:$AN3074,$AN3074)=1)),"TRUE","FALSE")</f>
        <v>FALSE</v>
      </c>
      <c r="AH3074" s="661" t="str">
        <f>IF(AND($Y3074&gt;=22, (AI3074&lt;&gt;"I"),(Y3074&lt;&gt;"~"),(COUNTIF($AN$1:$AN3074,$AN3074)=1)),"TRUE","FALSE")</f>
        <v>TRUE</v>
      </c>
      <c r="AI3074" s="661" t="str">
        <f t="shared" si="334"/>
        <v>II</v>
      </c>
      <c r="AJ3074" s="662" t="str">
        <f t="shared" si="328"/>
        <v>RNGR-015</v>
      </c>
      <c r="AK3074" s="662" t="str">
        <f t="shared" si="329"/>
        <v>LTK</v>
      </c>
      <c r="AL3074" s="662" t="str">
        <f t="shared" si="330"/>
        <v>FRD</v>
      </c>
      <c r="AM3074" s="662" t="str">
        <f t="shared" si="333"/>
        <v>Ranger-XLT CC 4X2 5' Box-2WD-5-5'-7500-2.3L Ecoboost-4-R4E-300A-127-15.8-Unleaded-Unleaded</v>
      </c>
      <c r="AN3074" s="662" t="str">
        <f t="shared" si="331"/>
        <v>2019-LTK-FRD-RNGR-015</v>
      </c>
    </row>
    <row r="3075" spans="1:40" ht="15">
      <c r="A3075" s="570" t="s">
        <v>5289</v>
      </c>
      <c r="B3075" s="573" t="s">
        <v>5290</v>
      </c>
      <c r="C3075" s="573" t="s">
        <v>287</v>
      </c>
      <c r="D3075" s="578">
        <v>26</v>
      </c>
      <c r="E3075" s="573" t="s">
        <v>3374</v>
      </c>
      <c r="F3075" s="573" t="s">
        <v>211</v>
      </c>
      <c r="G3075" s="573" t="s">
        <v>271</v>
      </c>
      <c r="H3075" s="573">
        <v>2019</v>
      </c>
      <c r="I3075" s="573" t="s">
        <v>5234</v>
      </c>
      <c r="J3075" s="573" t="s">
        <v>5291</v>
      </c>
      <c r="K3075" s="573" t="s">
        <v>752</v>
      </c>
      <c r="L3075" s="573">
        <v>5</v>
      </c>
      <c r="M3075" s="573">
        <v>0</v>
      </c>
      <c r="N3075" s="573" t="s">
        <v>157</v>
      </c>
      <c r="O3075" s="573">
        <v>2</v>
      </c>
      <c r="P3075" s="573" t="s">
        <v>5257</v>
      </c>
      <c r="Q3075" s="571">
        <v>7500</v>
      </c>
      <c r="R3075" s="573" t="s">
        <v>1245</v>
      </c>
      <c r="S3075" s="573">
        <v>4</v>
      </c>
      <c r="T3075" s="573" t="s">
        <v>5262</v>
      </c>
      <c r="U3075" s="573" t="s">
        <v>318</v>
      </c>
      <c r="V3075" s="573">
        <v>127</v>
      </c>
      <c r="W3075" s="573">
        <v>15.8</v>
      </c>
      <c r="X3075" s="571">
        <v>4232</v>
      </c>
      <c r="Y3075" s="573">
        <v>22</v>
      </c>
      <c r="Z3075" s="579" t="s">
        <v>178</v>
      </c>
      <c r="AA3075" s="579" t="s">
        <v>178</v>
      </c>
      <c r="AB3075" s="584">
        <v>35210</v>
      </c>
      <c r="AC3075" s="584" t="s">
        <v>164</v>
      </c>
      <c r="AD3075" s="584">
        <v>30351</v>
      </c>
      <c r="AE3075" s="586">
        <v>0.05</v>
      </c>
      <c r="AF3075" s="661" t="str">
        <f t="shared" si="332"/>
        <v>2019-LTK-FRD-RNGR-016-26</v>
      </c>
      <c r="AG3075" s="661" t="str">
        <f>IF(AND($Y3075&gt;=32,(AI3075="I"),(Y3075&lt;&gt;"~"),(COUNTIF($AN$1:$AN3075,$AN3075)=1)),"TRUE","FALSE")</f>
        <v>FALSE</v>
      </c>
      <c r="AH3075" s="661" t="str">
        <f>IF(AND($Y3075&gt;=22, (AI3075&lt;&gt;"I"),(Y3075&lt;&gt;"~"),(COUNTIF($AN$1:$AN3075,$AN3075)=1)),"TRUE","FALSE")</f>
        <v>TRUE</v>
      </c>
      <c r="AI3075" s="661" t="str">
        <f t="shared" si="334"/>
        <v>II</v>
      </c>
      <c r="AJ3075" s="662" t="str">
        <f t="shared" ref="AJ3075:AJ3138" si="335">MID(A3075,14,8)</f>
        <v>RNGR-016</v>
      </c>
      <c r="AK3075" s="662" t="str">
        <f t="shared" ref="AK3075:AK3138" si="336">MID(A3075,6,3)</f>
        <v>LTK</v>
      </c>
      <c r="AL3075" s="662" t="str">
        <f t="shared" ref="AL3075:AL3138" si="337">MID(A3075,10,3)</f>
        <v>FRD</v>
      </c>
      <c r="AM3075" s="662" t="str">
        <f t="shared" si="333"/>
        <v>Ranger-XLT CC 4X4 5' Box-4WD-5-5'-7500-2.3L Ecoboost-4-R4F-300A-127-15.8-Unleaded-Unleaded</v>
      </c>
      <c r="AN3075" s="662" t="str">
        <f t="shared" ref="AN3075:AN3138" si="338">LEFT(A3075,21)</f>
        <v>2019-LTK-FRD-RNGR-016</v>
      </c>
    </row>
    <row r="3076" spans="1:40" ht="15">
      <c r="A3076" s="570" t="s">
        <v>5292</v>
      </c>
      <c r="B3076" s="569" t="s">
        <v>5293</v>
      </c>
      <c r="C3076" s="569" t="s">
        <v>287</v>
      </c>
      <c r="D3076" s="580">
        <v>26</v>
      </c>
      <c r="E3076" s="569" t="s">
        <v>3374</v>
      </c>
      <c r="F3076" s="569" t="s">
        <v>211</v>
      </c>
      <c r="G3076" s="569" t="s">
        <v>271</v>
      </c>
      <c r="H3076" s="569">
        <v>2019</v>
      </c>
      <c r="I3076" s="569" t="s">
        <v>5234</v>
      </c>
      <c r="J3076" s="569" t="s">
        <v>5294</v>
      </c>
      <c r="K3076" s="569" t="s">
        <v>3377</v>
      </c>
      <c r="L3076" s="569">
        <v>4</v>
      </c>
      <c r="M3076" s="569">
        <v>0</v>
      </c>
      <c r="N3076" s="569" t="s">
        <v>157</v>
      </c>
      <c r="O3076" s="569">
        <v>2</v>
      </c>
      <c r="P3076" s="569" t="s">
        <v>5240</v>
      </c>
      <c r="Q3076" s="568">
        <v>7500</v>
      </c>
      <c r="R3076" s="569" t="s">
        <v>1245</v>
      </c>
      <c r="S3076" s="569">
        <v>4</v>
      </c>
      <c r="T3076" s="569" t="s">
        <v>5241</v>
      </c>
      <c r="U3076" s="569" t="s">
        <v>318</v>
      </c>
      <c r="V3076" s="569">
        <v>127</v>
      </c>
      <c r="W3076" s="569">
        <v>15.8</v>
      </c>
      <c r="X3076" s="568">
        <v>4145</v>
      </c>
      <c r="Y3076" s="569">
        <v>24</v>
      </c>
      <c r="Z3076" s="581" t="s">
        <v>178</v>
      </c>
      <c r="AA3076" s="581" t="s">
        <v>178</v>
      </c>
      <c r="AB3076" s="585">
        <v>29035</v>
      </c>
      <c r="AC3076" s="585" t="s">
        <v>164</v>
      </c>
      <c r="AD3076" s="585">
        <v>26722</v>
      </c>
      <c r="AE3076" s="587">
        <v>0.05</v>
      </c>
      <c r="AF3076" s="661" t="str">
        <f t="shared" si="332"/>
        <v>2019-LTK-FRD-RNGR-017-26</v>
      </c>
      <c r="AG3076" s="661" t="str">
        <f>IF(AND($Y3076&gt;=32,(AI3076="I"),(Y3076&lt;&gt;"~"),(COUNTIF($AN$1:$AN3076,$AN3076)=1)),"TRUE","FALSE")</f>
        <v>FALSE</v>
      </c>
      <c r="AH3076" s="661" t="str">
        <f>IF(AND($Y3076&gt;=22, (AI3076&lt;&gt;"I"),(Y3076&lt;&gt;"~"),(COUNTIF($AN$1:$AN3076,$AN3076)=1)),"TRUE","FALSE")</f>
        <v>TRUE</v>
      </c>
      <c r="AI3076" s="661" t="str">
        <f t="shared" si="334"/>
        <v>II</v>
      </c>
      <c r="AJ3076" s="662" t="str">
        <f t="shared" si="335"/>
        <v>RNGR-017</v>
      </c>
      <c r="AK3076" s="662" t="str">
        <f t="shared" si="336"/>
        <v>LTK</v>
      </c>
      <c r="AL3076" s="662" t="str">
        <f t="shared" si="337"/>
        <v>FRD</v>
      </c>
      <c r="AM3076" s="662" t="str">
        <f t="shared" si="333"/>
        <v>Ranger-XLT SC 4X2 6' Box-2WD-4-6'-7500-2.3L Ecoboost-4-R1E-300A-127-15.8-Unleaded-Unleaded</v>
      </c>
      <c r="AN3076" s="662" t="str">
        <f t="shared" si="338"/>
        <v>2019-LTK-FRD-RNGR-017</v>
      </c>
    </row>
    <row r="3077" spans="1:40" ht="15">
      <c r="A3077" s="570" t="s">
        <v>5295</v>
      </c>
      <c r="B3077" s="573" t="s">
        <v>5296</v>
      </c>
      <c r="C3077" s="573" t="s">
        <v>287</v>
      </c>
      <c r="D3077" s="578">
        <v>26</v>
      </c>
      <c r="E3077" s="573" t="s">
        <v>3374</v>
      </c>
      <c r="F3077" s="573" t="s">
        <v>211</v>
      </c>
      <c r="G3077" s="573" t="s">
        <v>271</v>
      </c>
      <c r="H3077" s="573">
        <v>2019</v>
      </c>
      <c r="I3077" s="573" t="s">
        <v>5234</v>
      </c>
      <c r="J3077" s="573" t="s">
        <v>5297</v>
      </c>
      <c r="K3077" s="573" t="s">
        <v>752</v>
      </c>
      <c r="L3077" s="573">
        <v>4</v>
      </c>
      <c r="M3077" s="573">
        <v>0</v>
      </c>
      <c r="N3077" s="573" t="s">
        <v>157</v>
      </c>
      <c r="O3077" s="573">
        <v>2</v>
      </c>
      <c r="P3077" s="573" t="s">
        <v>5240</v>
      </c>
      <c r="Q3077" s="571">
        <v>7500</v>
      </c>
      <c r="R3077" s="573" t="s">
        <v>1245</v>
      </c>
      <c r="S3077" s="573">
        <v>4</v>
      </c>
      <c r="T3077" s="573" t="s">
        <v>5245</v>
      </c>
      <c r="U3077" s="573" t="s">
        <v>318</v>
      </c>
      <c r="V3077" s="573">
        <v>127</v>
      </c>
      <c r="W3077" s="573">
        <v>15.8</v>
      </c>
      <c r="X3077" s="571">
        <v>4145</v>
      </c>
      <c r="Y3077" s="573">
        <v>22</v>
      </c>
      <c r="Z3077" s="579" t="s">
        <v>178</v>
      </c>
      <c r="AA3077" s="579" t="s">
        <v>178</v>
      </c>
      <c r="AB3077" s="584">
        <v>33035</v>
      </c>
      <c r="AC3077" s="584" t="s">
        <v>164</v>
      </c>
      <c r="AD3077" s="584">
        <v>28279</v>
      </c>
      <c r="AE3077" s="586">
        <v>0.05</v>
      </c>
      <c r="AF3077" s="661" t="str">
        <f t="shared" si="332"/>
        <v>2019-LTK-FRD-RNGR-018-26</v>
      </c>
      <c r="AG3077" s="661" t="str">
        <f>IF(AND($Y3077&gt;=32,(AI3077="I"),(Y3077&lt;&gt;"~"),(COUNTIF($AN$1:$AN3077,$AN3077)=1)),"TRUE","FALSE")</f>
        <v>FALSE</v>
      </c>
      <c r="AH3077" s="661" t="str">
        <f>IF(AND($Y3077&gt;=22, (AI3077&lt;&gt;"I"),(Y3077&lt;&gt;"~"),(COUNTIF($AN$1:$AN3077,$AN3077)=1)),"TRUE","FALSE")</f>
        <v>TRUE</v>
      </c>
      <c r="AI3077" s="661" t="str">
        <f t="shared" si="334"/>
        <v>II</v>
      </c>
      <c r="AJ3077" s="662" t="str">
        <f t="shared" si="335"/>
        <v>RNGR-018</v>
      </c>
      <c r="AK3077" s="662" t="str">
        <f t="shared" si="336"/>
        <v>LTK</v>
      </c>
      <c r="AL3077" s="662" t="str">
        <f t="shared" si="337"/>
        <v>FRD</v>
      </c>
      <c r="AM3077" s="662" t="str">
        <f t="shared" si="333"/>
        <v>Ranger-XLT SC 4X4 6' Box-4WD-4-6'-7500-2.3L Ecoboost-4-R1F-300A-127-15.8-Unleaded-Unleaded</v>
      </c>
      <c r="AN3077" s="662" t="str">
        <f t="shared" si="338"/>
        <v>2019-LTK-FRD-RNGR-018</v>
      </c>
    </row>
    <row r="3078" spans="1:40" ht="15">
      <c r="A3078" s="570" t="s">
        <v>5298</v>
      </c>
      <c r="B3078" s="569" t="s">
        <v>5299</v>
      </c>
      <c r="C3078" s="569" t="s">
        <v>467</v>
      </c>
      <c r="D3078" s="580" t="s">
        <v>468</v>
      </c>
      <c r="E3078" s="569" t="s">
        <v>3374</v>
      </c>
      <c r="F3078" s="569" t="s">
        <v>211</v>
      </c>
      <c r="G3078" s="569" t="s">
        <v>469</v>
      </c>
      <c r="H3078" s="569">
        <v>2019</v>
      </c>
      <c r="I3078" s="569" t="s">
        <v>5300</v>
      </c>
      <c r="J3078" s="569" t="s">
        <v>5301</v>
      </c>
      <c r="K3078" s="569" t="s">
        <v>3377</v>
      </c>
      <c r="L3078" s="569">
        <v>5</v>
      </c>
      <c r="M3078" s="569">
        <v>0</v>
      </c>
      <c r="N3078" s="569" t="s">
        <v>157</v>
      </c>
      <c r="O3078" s="569">
        <v>2</v>
      </c>
      <c r="P3078" s="569" t="s">
        <v>5302</v>
      </c>
      <c r="Q3078" s="568">
        <v>3500</v>
      </c>
      <c r="R3078" s="569" t="s">
        <v>316</v>
      </c>
      <c r="S3078" s="569">
        <v>6</v>
      </c>
      <c r="T3078" s="569" t="s">
        <v>5303</v>
      </c>
      <c r="U3078" s="569" t="s">
        <v>157</v>
      </c>
      <c r="V3078" s="569">
        <v>125.2</v>
      </c>
      <c r="W3078" s="569">
        <v>19.5</v>
      </c>
      <c r="X3078" s="568">
        <v>5710</v>
      </c>
      <c r="Y3078" s="569">
        <v>22</v>
      </c>
      <c r="Z3078" s="581" t="s">
        <v>178</v>
      </c>
      <c r="AA3078" s="581" t="s">
        <v>178</v>
      </c>
      <c r="AB3078" s="585">
        <v>30985</v>
      </c>
      <c r="AC3078" s="585" t="s">
        <v>164</v>
      </c>
      <c r="AD3078" s="585">
        <v>30139</v>
      </c>
      <c r="AE3078" s="587">
        <v>0.03</v>
      </c>
      <c r="AF3078" s="661" t="str">
        <f t="shared" si="332"/>
        <v>2019-LTK-HND-RDGL-001-06</v>
      </c>
      <c r="AG3078" s="661" t="str">
        <f>IF(AND($Y3078&gt;=32,(AI3078="I"),(Y3078&lt;&gt;"~"),(COUNTIF($AN$1:$AN3078,$AN3078)=1)),"TRUE","FALSE")</f>
        <v>FALSE</v>
      </c>
      <c r="AH3078" s="661" t="str">
        <f>IF(AND($Y3078&gt;=22, (AI3078&lt;&gt;"I"),(Y3078&lt;&gt;"~"),(COUNTIF($AN$1:$AN3078,$AN3078)=1)),"TRUE","FALSE")</f>
        <v>TRUE</v>
      </c>
      <c r="AI3078" s="661" t="str">
        <f t="shared" si="334"/>
        <v>II</v>
      </c>
      <c r="AJ3078" s="662" t="str">
        <f t="shared" si="335"/>
        <v>RDGL-001</v>
      </c>
      <c r="AK3078" s="662" t="str">
        <f t="shared" si="336"/>
        <v>LTK</v>
      </c>
      <c r="AL3078" s="662" t="str">
        <f t="shared" si="337"/>
        <v>HND</v>
      </c>
      <c r="AM3078" s="662" t="str">
        <f t="shared" si="333"/>
        <v>Ridgeline-RT-2WD-5-5'4"-3500-3.5L-6-YK2F2KEW-~-125.2-19.5-Unleaded-Unleaded</v>
      </c>
      <c r="AN3078" s="662" t="str">
        <f t="shared" si="338"/>
        <v>2019-LTK-HND-RDGL-001</v>
      </c>
    </row>
    <row r="3079" spans="1:40" ht="15">
      <c r="A3079" s="570" t="s">
        <v>5304</v>
      </c>
      <c r="B3079" s="573" t="s">
        <v>5305</v>
      </c>
      <c r="C3079" s="573" t="s">
        <v>467</v>
      </c>
      <c r="D3079" s="578" t="s">
        <v>468</v>
      </c>
      <c r="E3079" s="573" t="s">
        <v>3374</v>
      </c>
      <c r="F3079" s="573" t="s">
        <v>211</v>
      </c>
      <c r="G3079" s="573" t="s">
        <v>469</v>
      </c>
      <c r="H3079" s="573">
        <v>2019</v>
      </c>
      <c r="I3079" s="573" t="s">
        <v>5300</v>
      </c>
      <c r="J3079" s="573" t="s">
        <v>5306</v>
      </c>
      <c r="K3079" s="573" t="s">
        <v>752</v>
      </c>
      <c r="L3079" s="573">
        <v>5</v>
      </c>
      <c r="M3079" s="573">
        <v>0</v>
      </c>
      <c r="N3079" s="573" t="s">
        <v>157</v>
      </c>
      <c r="O3079" s="573">
        <v>2</v>
      </c>
      <c r="P3079" s="573" t="s">
        <v>5302</v>
      </c>
      <c r="Q3079" s="571">
        <v>3500</v>
      </c>
      <c r="R3079" s="573" t="s">
        <v>316</v>
      </c>
      <c r="S3079" s="573">
        <v>6</v>
      </c>
      <c r="T3079" s="573" t="s">
        <v>5307</v>
      </c>
      <c r="U3079" s="573" t="s">
        <v>157</v>
      </c>
      <c r="V3079" s="573">
        <v>125.2</v>
      </c>
      <c r="W3079" s="573">
        <v>19.5</v>
      </c>
      <c r="X3079" s="571">
        <v>6019</v>
      </c>
      <c r="Y3079" s="573">
        <v>21</v>
      </c>
      <c r="Z3079" s="579" t="s">
        <v>178</v>
      </c>
      <c r="AA3079" s="579" t="s">
        <v>178</v>
      </c>
      <c r="AB3079" s="584">
        <v>37765</v>
      </c>
      <c r="AC3079" s="584" t="s">
        <v>164</v>
      </c>
      <c r="AD3079" s="584">
        <v>36379</v>
      </c>
      <c r="AE3079" s="586">
        <v>0.03</v>
      </c>
      <c r="AF3079" s="661" t="str">
        <f t="shared" si="332"/>
        <v>2019-LTK-HND-RDGL-004-06</v>
      </c>
      <c r="AG3079" s="661" t="str">
        <f>IF(AND($Y3079&gt;=32,(AI3079="I"),(Y3079&lt;&gt;"~"),(COUNTIF($AN$1:$AN3079,$AN3079)=1)),"TRUE","FALSE")</f>
        <v>FALSE</v>
      </c>
      <c r="AH3079" s="661" t="str">
        <f>IF(AND($Y3079&gt;=22, (AI3079&lt;&gt;"I"),(Y3079&lt;&gt;"~"),(COUNTIF($AN$1:$AN3079,$AN3079)=1)),"TRUE","FALSE")</f>
        <v>FALSE</v>
      </c>
      <c r="AI3079" s="661" t="str">
        <f t="shared" si="334"/>
        <v>II</v>
      </c>
      <c r="AJ3079" s="662" t="str">
        <f t="shared" si="335"/>
        <v>RDGL-004</v>
      </c>
      <c r="AK3079" s="662" t="str">
        <f t="shared" si="336"/>
        <v>LTK</v>
      </c>
      <c r="AL3079" s="662" t="str">
        <f t="shared" si="337"/>
        <v>HND</v>
      </c>
      <c r="AM3079" s="662" t="str">
        <f t="shared" si="333"/>
        <v>Ridgeline-RTL-4WD-5-5'4"-3500-3.5L-6-YK3F5KJNW-~-125.2-19.5-Unleaded-Unleaded</v>
      </c>
      <c r="AN3079" s="662" t="str">
        <f t="shared" si="338"/>
        <v>2019-LTK-HND-RDGL-004</v>
      </c>
    </row>
    <row r="3080" spans="1:40" ht="15">
      <c r="A3080" s="570" t="s">
        <v>5308</v>
      </c>
      <c r="B3080" s="569" t="s">
        <v>5305</v>
      </c>
      <c r="C3080" s="569" t="s">
        <v>473</v>
      </c>
      <c r="D3080" s="580">
        <v>14</v>
      </c>
      <c r="E3080" s="569" t="s">
        <v>3374</v>
      </c>
      <c r="F3080" s="569" t="s">
        <v>211</v>
      </c>
      <c r="G3080" s="569" t="s">
        <v>469</v>
      </c>
      <c r="H3080" s="569">
        <v>2019</v>
      </c>
      <c r="I3080" s="569" t="s">
        <v>5300</v>
      </c>
      <c r="J3080" s="569" t="s">
        <v>5306</v>
      </c>
      <c r="K3080" s="569" t="s">
        <v>752</v>
      </c>
      <c r="L3080" s="569">
        <v>5</v>
      </c>
      <c r="M3080" s="569">
        <v>0</v>
      </c>
      <c r="N3080" s="569" t="s">
        <v>157</v>
      </c>
      <c r="O3080" s="569">
        <v>2</v>
      </c>
      <c r="P3080" s="569" t="s">
        <v>5302</v>
      </c>
      <c r="Q3080" s="568">
        <v>5000</v>
      </c>
      <c r="R3080" s="569" t="s">
        <v>316</v>
      </c>
      <c r="S3080" s="569">
        <v>6</v>
      </c>
      <c r="T3080" s="569" t="s">
        <v>5307</v>
      </c>
      <c r="U3080" s="569" t="s">
        <v>157</v>
      </c>
      <c r="V3080" s="569">
        <v>125.2</v>
      </c>
      <c r="W3080" s="569">
        <v>19.5</v>
      </c>
      <c r="X3080" s="568">
        <v>6019</v>
      </c>
      <c r="Y3080" s="569">
        <v>21</v>
      </c>
      <c r="Z3080" s="581" t="s">
        <v>178</v>
      </c>
      <c r="AA3080" s="581" t="s">
        <v>178</v>
      </c>
      <c r="AB3080" s="585">
        <v>37765</v>
      </c>
      <c r="AC3080" s="585" t="s">
        <v>164</v>
      </c>
      <c r="AD3080" s="585">
        <v>35300</v>
      </c>
      <c r="AE3080" s="587">
        <v>0.1</v>
      </c>
      <c r="AF3080" s="661" t="str">
        <f t="shared" si="332"/>
        <v>2019-LTK-HND-RDGL-004-14</v>
      </c>
      <c r="AG3080" s="661" t="str">
        <f>IF(AND($Y3080&gt;=32,(AI3080="I"),(Y3080&lt;&gt;"~"),(COUNTIF($AN$1:$AN3080,$AN3080)=1)),"TRUE","FALSE")</f>
        <v>FALSE</v>
      </c>
      <c r="AH3080" s="661" t="str">
        <f>IF(AND($Y3080&gt;=22, (AI3080&lt;&gt;"I"),(Y3080&lt;&gt;"~"),(COUNTIF($AN$1:$AN3080,$AN3080)=1)),"TRUE","FALSE")</f>
        <v>FALSE</v>
      </c>
      <c r="AI3080" s="661" t="str">
        <f t="shared" si="334"/>
        <v>II</v>
      </c>
      <c r="AJ3080" s="662" t="str">
        <f t="shared" si="335"/>
        <v>RDGL-004</v>
      </c>
      <c r="AK3080" s="662" t="str">
        <f t="shared" si="336"/>
        <v>LTK</v>
      </c>
      <c r="AL3080" s="662" t="str">
        <f t="shared" si="337"/>
        <v>HND</v>
      </c>
      <c r="AM3080" s="662" t="str">
        <f t="shared" si="333"/>
        <v>Ridgeline-RTL-4WD-5-5'4"-5000-3.5L-6-YK3F5KJNW-~-125.2-19.5-Unleaded-Unleaded</v>
      </c>
      <c r="AN3080" s="662" t="str">
        <f t="shared" si="338"/>
        <v>2019-LTK-HND-RDGL-004</v>
      </c>
    </row>
    <row r="3081" spans="1:40" ht="15">
      <c r="A3081" s="570" t="s">
        <v>5309</v>
      </c>
      <c r="B3081" s="573" t="s">
        <v>5310</v>
      </c>
      <c r="C3081" s="573" t="s">
        <v>467</v>
      </c>
      <c r="D3081" s="578" t="s">
        <v>468</v>
      </c>
      <c r="E3081" s="573" t="s">
        <v>3374</v>
      </c>
      <c r="F3081" s="573" t="s">
        <v>211</v>
      </c>
      <c r="G3081" s="573" t="s">
        <v>469</v>
      </c>
      <c r="H3081" s="573">
        <v>2019</v>
      </c>
      <c r="I3081" s="573" t="s">
        <v>5300</v>
      </c>
      <c r="J3081" s="573" t="s">
        <v>409</v>
      </c>
      <c r="K3081" s="573" t="s">
        <v>752</v>
      </c>
      <c r="L3081" s="573">
        <v>5</v>
      </c>
      <c r="M3081" s="573">
        <v>0</v>
      </c>
      <c r="N3081" s="573" t="s">
        <v>157</v>
      </c>
      <c r="O3081" s="573">
        <v>2</v>
      </c>
      <c r="P3081" s="573" t="s">
        <v>5302</v>
      </c>
      <c r="Q3081" s="571">
        <v>5000</v>
      </c>
      <c r="R3081" s="573" t="s">
        <v>316</v>
      </c>
      <c r="S3081" s="573">
        <v>6</v>
      </c>
      <c r="T3081" s="573" t="s">
        <v>5311</v>
      </c>
      <c r="U3081" s="573" t="s">
        <v>157</v>
      </c>
      <c r="V3081" s="573">
        <v>125.2</v>
      </c>
      <c r="W3081" s="573">
        <v>19.5</v>
      </c>
      <c r="X3081" s="571">
        <v>6019</v>
      </c>
      <c r="Y3081" s="573">
        <v>21</v>
      </c>
      <c r="Z3081" s="579" t="s">
        <v>178</v>
      </c>
      <c r="AA3081" s="579" t="s">
        <v>178</v>
      </c>
      <c r="AB3081" s="584">
        <v>36285</v>
      </c>
      <c r="AC3081" s="584" t="s">
        <v>164</v>
      </c>
      <c r="AD3081" s="584">
        <v>35009</v>
      </c>
      <c r="AE3081" s="586">
        <v>0.03</v>
      </c>
      <c r="AF3081" s="661" t="str">
        <f t="shared" si="332"/>
        <v>2019-LTK-HND-RDGL-003-06</v>
      </c>
      <c r="AG3081" s="661" t="str">
        <f>IF(AND($Y3081&gt;=32,(AI3081="I"),(Y3081&lt;&gt;"~"),(COUNTIF($AN$1:$AN3081,$AN3081)=1)),"TRUE","FALSE")</f>
        <v>FALSE</v>
      </c>
      <c r="AH3081" s="661" t="str">
        <f>IF(AND($Y3081&gt;=22, (AI3081&lt;&gt;"I"),(Y3081&lt;&gt;"~"),(COUNTIF($AN$1:$AN3081,$AN3081)=1)),"TRUE","FALSE")</f>
        <v>FALSE</v>
      </c>
      <c r="AI3081" s="661" t="str">
        <f t="shared" si="334"/>
        <v>II</v>
      </c>
      <c r="AJ3081" s="662" t="str">
        <f t="shared" si="335"/>
        <v>RDGL-003</v>
      </c>
      <c r="AK3081" s="662" t="str">
        <f t="shared" si="336"/>
        <v>LTK</v>
      </c>
      <c r="AL3081" s="662" t="str">
        <f t="shared" si="337"/>
        <v>HND</v>
      </c>
      <c r="AM3081" s="662" t="str">
        <f t="shared" si="333"/>
        <v>Ridgeline-Sport-4WD-5-5'4"-5000-3.5L-6-YK3F1KEW-~-125.2-19.5-Unleaded-Unleaded</v>
      </c>
      <c r="AN3081" s="662" t="str">
        <f t="shared" si="338"/>
        <v>2019-LTK-HND-RDGL-003</v>
      </c>
    </row>
    <row r="3082" spans="1:40" ht="15">
      <c r="A3082" s="570" t="s">
        <v>5312</v>
      </c>
      <c r="B3082" s="569" t="s">
        <v>5310</v>
      </c>
      <c r="C3082" s="569" t="s">
        <v>473</v>
      </c>
      <c r="D3082" s="580">
        <v>14</v>
      </c>
      <c r="E3082" s="569" t="s">
        <v>3374</v>
      </c>
      <c r="F3082" s="569" t="s">
        <v>211</v>
      </c>
      <c r="G3082" s="569" t="s">
        <v>469</v>
      </c>
      <c r="H3082" s="569">
        <v>2019</v>
      </c>
      <c r="I3082" s="569" t="s">
        <v>5300</v>
      </c>
      <c r="J3082" s="569" t="s">
        <v>409</v>
      </c>
      <c r="K3082" s="569" t="s">
        <v>752</v>
      </c>
      <c r="L3082" s="569">
        <v>5</v>
      </c>
      <c r="M3082" s="569">
        <v>0</v>
      </c>
      <c r="N3082" s="569" t="s">
        <v>157</v>
      </c>
      <c r="O3082" s="569">
        <v>2</v>
      </c>
      <c r="P3082" s="569" t="s">
        <v>5313</v>
      </c>
      <c r="Q3082" s="568">
        <v>5000</v>
      </c>
      <c r="R3082" s="569" t="s">
        <v>316</v>
      </c>
      <c r="S3082" s="569">
        <v>6</v>
      </c>
      <c r="T3082" s="569" t="s">
        <v>5311</v>
      </c>
      <c r="U3082" s="569" t="s">
        <v>157</v>
      </c>
      <c r="V3082" s="569">
        <v>125.2</v>
      </c>
      <c r="W3082" s="569">
        <v>19.5</v>
      </c>
      <c r="X3082" s="568">
        <v>6019</v>
      </c>
      <c r="Y3082" s="569">
        <v>21</v>
      </c>
      <c r="Z3082" s="581" t="s">
        <v>178</v>
      </c>
      <c r="AA3082" s="581" t="s">
        <v>178</v>
      </c>
      <c r="AB3082" s="585">
        <v>36285</v>
      </c>
      <c r="AC3082" s="585" t="s">
        <v>164</v>
      </c>
      <c r="AD3082" s="585">
        <v>34100</v>
      </c>
      <c r="AE3082" s="587">
        <v>0.1</v>
      </c>
      <c r="AF3082" s="661" t="str">
        <f t="shared" si="332"/>
        <v>2019-LTK-HND-RDGL-003-14</v>
      </c>
      <c r="AG3082" s="661" t="str">
        <f>IF(AND($Y3082&gt;=32,(AI3082="I"),(Y3082&lt;&gt;"~"),(COUNTIF($AN$1:$AN3082,$AN3082)=1)),"TRUE","FALSE")</f>
        <v>FALSE</v>
      </c>
      <c r="AH3082" s="661" t="str">
        <f>IF(AND($Y3082&gt;=22, (AI3082&lt;&gt;"I"),(Y3082&lt;&gt;"~"),(COUNTIF($AN$1:$AN3082,$AN3082)=1)),"TRUE","FALSE")</f>
        <v>FALSE</v>
      </c>
      <c r="AI3082" s="661" t="str">
        <f t="shared" si="334"/>
        <v>II</v>
      </c>
      <c r="AJ3082" s="662" t="str">
        <f t="shared" si="335"/>
        <v>RDGL-003</v>
      </c>
      <c r="AK3082" s="662" t="str">
        <f t="shared" si="336"/>
        <v>LTK</v>
      </c>
      <c r="AL3082" s="662" t="str">
        <f t="shared" si="337"/>
        <v>HND</v>
      </c>
      <c r="AM3082" s="662" t="str">
        <f t="shared" si="333"/>
        <v>Ridgeline-Sport-4WD-5-5'4-5000-3.5L-6-YK3F1KEW-~-125.2-19.5-Unleaded-Unleaded</v>
      </c>
      <c r="AN3082" s="662" t="str">
        <f t="shared" si="338"/>
        <v>2019-LTK-HND-RDGL-003</v>
      </c>
    </row>
    <row r="3083" spans="1:40" ht="30">
      <c r="A3083" s="570" t="s">
        <v>5314</v>
      </c>
      <c r="B3083" s="573" t="s">
        <v>5315</v>
      </c>
      <c r="C3083" s="573" t="s">
        <v>543</v>
      </c>
      <c r="D3083" s="578" t="s">
        <v>544</v>
      </c>
      <c r="E3083" s="573" t="s">
        <v>3374</v>
      </c>
      <c r="F3083" s="573" t="s">
        <v>211</v>
      </c>
      <c r="G3083" s="573" t="s">
        <v>545</v>
      </c>
      <c r="H3083" s="573">
        <v>2019</v>
      </c>
      <c r="I3083" s="573" t="s">
        <v>5316</v>
      </c>
      <c r="J3083" s="573" t="s">
        <v>5317</v>
      </c>
      <c r="K3083" s="573" t="s">
        <v>3377</v>
      </c>
      <c r="L3083" s="573">
        <v>5</v>
      </c>
      <c r="M3083" s="573">
        <v>0</v>
      </c>
      <c r="N3083" s="573" t="s">
        <v>157</v>
      </c>
      <c r="O3083" s="573">
        <v>2</v>
      </c>
      <c r="P3083" s="573" t="s">
        <v>5318</v>
      </c>
      <c r="Q3083" s="571">
        <v>6300</v>
      </c>
      <c r="R3083" s="573" t="s">
        <v>3193</v>
      </c>
      <c r="S3083" s="573">
        <v>6</v>
      </c>
      <c r="T3083" s="573">
        <v>32519</v>
      </c>
      <c r="U3083" s="573" t="s">
        <v>157</v>
      </c>
      <c r="V3083" s="573">
        <v>125.9</v>
      </c>
      <c r="W3083" s="573">
        <v>21.1</v>
      </c>
      <c r="X3083" s="571">
        <v>5600</v>
      </c>
      <c r="Y3083" s="573">
        <v>19</v>
      </c>
      <c r="Z3083" s="579" t="s">
        <v>178</v>
      </c>
      <c r="AA3083" s="579" t="s">
        <v>178</v>
      </c>
      <c r="AB3083" s="584">
        <v>28775</v>
      </c>
      <c r="AC3083" s="584" t="s">
        <v>164</v>
      </c>
      <c r="AD3083" s="584">
        <v>23897.7</v>
      </c>
      <c r="AE3083" s="586">
        <v>0.03</v>
      </c>
      <c r="AF3083" s="661" t="str">
        <f t="shared" si="332"/>
        <v>2019-LTK-NIS-FRNT-001-07</v>
      </c>
      <c r="AG3083" s="661" t="str">
        <f>IF(AND($Y3083&gt;=32,(AI3083="I"),(Y3083&lt;&gt;"~"),(COUNTIF($AN$1:$AN3083,$AN3083)=1)),"TRUE","FALSE")</f>
        <v>FALSE</v>
      </c>
      <c r="AH3083" s="661" t="str">
        <f>IF(AND($Y3083&gt;=22, (AI3083&lt;&gt;"I"),(Y3083&lt;&gt;"~"),(COUNTIF($AN$1:$AN3083,$AN3083)=1)),"TRUE","FALSE")</f>
        <v>FALSE</v>
      </c>
      <c r="AI3083" s="661" t="str">
        <f t="shared" si="334"/>
        <v>II</v>
      </c>
      <c r="AJ3083" s="662" t="str">
        <f t="shared" si="335"/>
        <v>FRNT-001</v>
      </c>
      <c r="AK3083" s="662" t="str">
        <f t="shared" si="336"/>
        <v>LTK</v>
      </c>
      <c r="AL3083" s="662" t="str">
        <f t="shared" si="337"/>
        <v>NIS</v>
      </c>
      <c r="AM3083" s="662" t="str">
        <f t="shared" si="333"/>
        <v>Frontier-Crew Cab Desert Runner-2WD-5-4'11"-6300-4.0L-6-32519-~-125.9-21.1-Unleaded-Unleaded</v>
      </c>
      <c r="AN3083" s="662" t="str">
        <f t="shared" si="338"/>
        <v>2019-LTK-NIS-FRNT-001</v>
      </c>
    </row>
    <row r="3084" spans="1:40" ht="15">
      <c r="A3084" s="570" t="s">
        <v>5319</v>
      </c>
      <c r="B3084" s="569" t="s">
        <v>5320</v>
      </c>
      <c r="C3084" s="569" t="s">
        <v>543</v>
      </c>
      <c r="D3084" s="580" t="s">
        <v>544</v>
      </c>
      <c r="E3084" s="569" t="s">
        <v>3374</v>
      </c>
      <c r="F3084" s="569" t="s">
        <v>211</v>
      </c>
      <c r="G3084" s="569" t="s">
        <v>545</v>
      </c>
      <c r="H3084" s="569">
        <v>2019</v>
      </c>
      <c r="I3084" s="569" t="s">
        <v>5316</v>
      </c>
      <c r="J3084" s="569" t="s">
        <v>5321</v>
      </c>
      <c r="K3084" s="569" t="s">
        <v>3377</v>
      </c>
      <c r="L3084" s="569">
        <v>5</v>
      </c>
      <c r="M3084" s="569">
        <v>0</v>
      </c>
      <c r="N3084" s="569" t="s">
        <v>157</v>
      </c>
      <c r="O3084" s="569">
        <v>2</v>
      </c>
      <c r="P3084" s="569" t="s">
        <v>5318</v>
      </c>
      <c r="Q3084" s="568">
        <v>6300</v>
      </c>
      <c r="R3084" s="569" t="s">
        <v>3193</v>
      </c>
      <c r="S3084" s="569">
        <v>6</v>
      </c>
      <c r="T3084" s="569">
        <v>32119</v>
      </c>
      <c r="U3084" s="569" t="s">
        <v>157</v>
      </c>
      <c r="V3084" s="569">
        <v>125.9</v>
      </c>
      <c r="W3084" s="569">
        <v>21.1</v>
      </c>
      <c r="X3084" s="568">
        <v>5730</v>
      </c>
      <c r="Y3084" s="569">
        <v>18</v>
      </c>
      <c r="Z3084" s="581" t="s">
        <v>178</v>
      </c>
      <c r="AA3084" s="581" t="s">
        <v>178</v>
      </c>
      <c r="AB3084" s="585">
        <v>27045</v>
      </c>
      <c r="AC3084" s="585" t="s">
        <v>164</v>
      </c>
      <c r="AD3084" s="585">
        <v>22185</v>
      </c>
      <c r="AE3084" s="587">
        <v>0.03</v>
      </c>
      <c r="AF3084" s="661" t="str">
        <f t="shared" ref="AF3084:AF3147" si="339">A3084</f>
        <v>2019-LTK-NIS-FRNT-002-07</v>
      </c>
      <c r="AG3084" s="661" t="str">
        <f>IF(AND($Y3084&gt;=32,(AI3084="I"),(Y3084&lt;&gt;"~"),(COUNTIF($AN$1:$AN3084,$AN3084)=1)),"TRUE","FALSE")</f>
        <v>FALSE</v>
      </c>
      <c r="AH3084" s="661" t="str">
        <f>IF(AND($Y3084&gt;=22, (AI3084&lt;&gt;"I"),(Y3084&lt;&gt;"~"),(COUNTIF($AN$1:$AN3084,$AN3084)=1)),"TRUE","FALSE")</f>
        <v>FALSE</v>
      </c>
      <c r="AI3084" s="661" t="str">
        <f t="shared" si="334"/>
        <v>II</v>
      </c>
      <c r="AJ3084" s="662" t="str">
        <f t="shared" si="335"/>
        <v>FRNT-002</v>
      </c>
      <c r="AK3084" s="662" t="str">
        <f t="shared" si="336"/>
        <v>LTK</v>
      </c>
      <c r="AL3084" s="662" t="str">
        <f t="shared" si="337"/>
        <v>NIS</v>
      </c>
      <c r="AM3084" s="662" t="str">
        <f t="shared" si="333"/>
        <v>Frontier-Crew Cab S-2WD-5-4'11"-6300-4.0L-6-32119-~-125.9-21.1-Unleaded-Unleaded</v>
      </c>
      <c r="AN3084" s="662" t="str">
        <f t="shared" si="338"/>
        <v>2019-LTK-NIS-FRNT-002</v>
      </c>
    </row>
    <row r="3085" spans="1:40" ht="15">
      <c r="A3085" s="570" t="s">
        <v>5322</v>
      </c>
      <c r="B3085" s="573" t="s">
        <v>5323</v>
      </c>
      <c r="C3085" s="573" t="s">
        <v>543</v>
      </c>
      <c r="D3085" s="578" t="s">
        <v>544</v>
      </c>
      <c r="E3085" s="573" t="s">
        <v>3374</v>
      </c>
      <c r="F3085" s="573" t="s">
        <v>211</v>
      </c>
      <c r="G3085" s="573" t="s">
        <v>545</v>
      </c>
      <c r="H3085" s="573">
        <v>2019</v>
      </c>
      <c r="I3085" s="573" t="s">
        <v>5316</v>
      </c>
      <c r="J3085" s="573" t="s">
        <v>5321</v>
      </c>
      <c r="K3085" s="573" t="s">
        <v>752</v>
      </c>
      <c r="L3085" s="573">
        <v>5</v>
      </c>
      <c r="M3085" s="573">
        <v>0</v>
      </c>
      <c r="N3085" s="573" t="s">
        <v>157</v>
      </c>
      <c r="O3085" s="573">
        <v>2</v>
      </c>
      <c r="P3085" s="573" t="s">
        <v>5318</v>
      </c>
      <c r="Q3085" s="571">
        <v>6100</v>
      </c>
      <c r="R3085" s="573" t="s">
        <v>3193</v>
      </c>
      <c r="S3085" s="573">
        <v>6</v>
      </c>
      <c r="T3085" s="573">
        <v>32019</v>
      </c>
      <c r="U3085" s="573" t="s">
        <v>157</v>
      </c>
      <c r="V3085" s="573">
        <v>125.9</v>
      </c>
      <c r="W3085" s="573">
        <v>21.1</v>
      </c>
      <c r="X3085" s="571">
        <v>5816</v>
      </c>
      <c r="Y3085" s="573">
        <v>17</v>
      </c>
      <c r="Z3085" s="579" t="s">
        <v>178</v>
      </c>
      <c r="AA3085" s="579" t="s">
        <v>178</v>
      </c>
      <c r="AB3085" s="584">
        <v>30435</v>
      </c>
      <c r="AC3085" s="584" t="s">
        <v>164</v>
      </c>
      <c r="AD3085" s="584">
        <v>25541.1</v>
      </c>
      <c r="AE3085" s="586">
        <v>0.03</v>
      </c>
      <c r="AF3085" s="661" t="str">
        <f t="shared" si="339"/>
        <v>2019-LTK-NIS-FRNT-003-07</v>
      </c>
      <c r="AG3085" s="661" t="str">
        <f>IF(AND($Y3085&gt;=32,(AI3085="I"),(Y3085&lt;&gt;"~"),(COUNTIF($AN$1:$AN3085,$AN3085)=1)),"TRUE","FALSE")</f>
        <v>FALSE</v>
      </c>
      <c r="AH3085" s="661" t="str">
        <f>IF(AND($Y3085&gt;=22, (AI3085&lt;&gt;"I"),(Y3085&lt;&gt;"~"),(COUNTIF($AN$1:$AN3085,$AN3085)=1)),"TRUE","FALSE")</f>
        <v>FALSE</v>
      </c>
      <c r="AI3085" s="661" t="str">
        <f t="shared" si="334"/>
        <v>II</v>
      </c>
      <c r="AJ3085" s="662" t="str">
        <f t="shared" si="335"/>
        <v>FRNT-003</v>
      </c>
      <c r="AK3085" s="662" t="str">
        <f t="shared" si="336"/>
        <v>LTK</v>
      </c>
      <c r="AL3085" s="662" t="str">
        <f t="shared" si="337"/>
        <v>NIS</v>
      </c>
      <c r="AM3085" s="662" t="str">
        <f t="shared" si="333"/>
        <v>Frontier-Crew Cab S-4WD-5-4'11"-6100-4.0L-6-32019-~-125.9-21.1-Unleaded-Unleaded</v>
      </c>
      <c r="AN3085" s="662" t="str">
        <f t="shared" si="338"/>
        <v>2019-LTK-NIS-FRNT-003</v>
      </c>
    </row>
    <row r="3086" spans="1:40" ht="15">
      <c r="A3086" s="570" t="s">
        <v>5324</v>
      </c>
      <c r="B3086" s="569" t="s">
        <v>5323</v>
      </c>
      <c r="C3086" s="569" t="s">
        <v>549</v>
      </c>
      <c r="D3086" s="580">
        <v>16</v>
      </c>
      <c r="E3086" s="569" t="s">
        <v>3374</v>
      </c>
      <c r="F3086" s="569" t="s">
        <v>211</v>
      </c>
      <c r="G3086" s="569" t="s">
        <v>545</v>
      </c>
      <c r="H3086" s="569">
        <v>2019</v>
      </c>
      <c r="I3086" s="569" t="s">
        <v>5316</v>
      </c>
      <c r="J3086" s="569" t="s">
        <v>5321</v>
      </c>
      <c r="K3086" s="569" t="s">
        <v>752</v>
      </c>
      <c r="L3086" s="569">
        <v>5</v>
      </c>
      <c r="M3086" s="569">
        <v>0</v>
      </c>
      <c r="N3086" s="569" t="s">
        <v>157</v>
      </c>
      <c r="O3086" s="569">
        <v>2</v>
      </c>
      <c r="P3086" s="569" t="s">
        <v>5318</v>
      </c>
      <c r="Q3086" s="568">
        <v>6100</v>
      </c>
      <c r="R3086" s="569" t="s">
        <v>3193</v>
      </c>
      <c r="S3086" s="569">
        <v>6</v>
      </c>
      <c r="T3086" s="569">
        <v>32019</v>
      </c>
      <c r="U3086" s="569" t="s">
        <v>157</v>
      </c>
      <c r="V3086" s="569">
        <v>125.9</v>
      </c>
      <c r="W3086" s="569">
        <v>21.1</v>
      </c>
      <c r="X3086" s="568">
        <v>5816</v>
      </c>
      <c r="Y3086" s="569">
        <v>17</v>
      </c>
      <c r="Z3086" s="581" t="s">
        <v>178</v>
      </c>
      <c r="AA3086" s="581" t="s">
        <v>178</v>
      </c>
      <c r="AB3086" s="585">
        <v>30385</v>
      </c>
      <c r="AC3086" s="585" t="s">
        <v>164</v>
      </c>
      <c r="AD3086" s="585">
        <v>24990</v>
      </c>
      <c r="AE3086" s="587">
        <v>0.05</v>
      </c>
      <c r="AF3086" s="661" t="str">
        <f t="shared" si="339"/>
        <v>2019-LTK-NIS-FRNT-003-16</v>
      </c>
      <c r="AG3086" s="661" t="str">
        <f>IF(AND($Y3086&gt;=32,(AI3086="I"),(Y3086&lt;&gt;"~"),(COUNTIF($AN$1:$AN3086,$AN3086)=1)),"TRUE","FALSE")</f>
        <v>FALSE</v>
      </c>
      <c r="AH3086" s="661" t="str">
        <f>IF(AND($Y3086&gt;=22, (AI3086&lt;&gt;"I"),(Y3086&lt;&gt;"~"),(COUNTIF($AN$1:$AN3086,$AN3086)=1)),"TRUE","FALSE")</f>
        <v>FALSE</v>
      </c>
      <c r="AI3086" s="661" t="str">
        <f t="shared" si="334"/>
        <v>II</v>
      </c>
      <c r="AJ3086" s="662" t="str">
        <f t="shared" si="335"/>
        <v>FRNT-003</v>
      </c>
      <c r="AK3086" s="662" t="str">
        <f t="shared" si="336"/>
        <v>LTK</v>
      </c>
      <c r="AL3086" s="662" t="str">
        <f t="shared" si="337"/>
        <v>NIS</v>
      </c>
      <c r="AM3086" s="662" t="str">
        <f t="shared" si="333"/>
        <v>Frontier-Crew Cab S-4WD-5-4'11"-6100-4.0L-6-32019-~-125.9-21.1-Unleaded-Unleaded</v>
      </c>
      <c r="AN3086" s="662" t="str">
        <f t="shared" si="338"/>
        <v>2019-LTK-NIS-FRNT-003</v>
      </c>
    </row>
    <row r="3087" spans="1:40" ht="15">
      <c r="A3087" s="570" t="s">
        <v>5325</v>
      </c>
      <c r="B3087" s="573" t="s">
        <v>5326</v>
      </c>
      <c r="C3087" s="573" t="s">
        <v>543</v>
      </c>
      <c r="D3087" s="578" t="s">
        <v>544</v>
      </c>
      <c r="E3087" s="573" t="s">
        <v>3374</v>
      </c>
      <c r="F3087" s="573" t="s">
        <v>211</v>
      </c>
      <c r="G3087" s="573" t="s">
        <v>545</v>
      </c>
      <c r="H3087" s="573">
        <v>2019</v>
      </c>
      <c r="I3087" s="573" t="s">
        <v>5316</v>
      </c>
      <c r="J3087" s="573" t="s">
        <v>5327</v>
      </c>
      <c r="K3087" s="573" t="s">
        <v>3377</v>
      </c>
      <c r="L3087" s="573">
        <v>5</v>
      </c>
      <c r="M3087" s="573">
        <v>0</v>
      </c>
      <c r="N3087" s="573" t="s">
        <v>157</v>
      </c>
      <c r="O3087" s="573">
        <v>2</v>
      </c>
      <c r="P3087" s="573" t="s">
        <v>5318</v>
      </c>
      <c r="Q3087" s="571">
        <v>6300</v>
      </c>
      <c r="R3087" s="573" t="s">
        <v>3193</v>
      </c>
      <c r="S3087" s="573">
        <v>6</v>
      </c>
      <c r="T3087" s="573">
        <v>32319</v>
      </c>
      <c r="U3087" s="573" t="s">
        <v>157</v>
      </c>
      <c r="V3087" s="573">
        <v>125.9</v>
      </c>
      <c r="W3087" s="573">
        <v>21.1</v>
      </c>
      <c r="X3087" s="571">
        <v>5730</v>
      </c>
      <c r="Y3087" s="573">
        <v>18</v>
      </c>
      <c r="Z3087" s="579" t="s">
        <v>178</v>
      </c>
      <c r="AA3087" s="579" t="s">
        <v>178</v>
      </c>
      <c r="AB3087" s="584">
        <v>27795</v>
      </c>
      <c r="AC3087" s="584" t="s">
        <v>164</v>
      </c>
      <c r="AD3087" s="584">
        <v>22927.5</v>
      </c>
      <c r="AE3087" s="586">
        <v>0.03</v>
      </c>
      <c r="AF3087" s="661" t="str">
        <f t="shared" si="339"/>
        <v>2019-LTK-NIS-FRNT-004-07</v>
      </c>
      <c r="AG3087" s="661" t="str">
        <f>IF(AND($Y3087&gt;=32,(AI3087="I"),(Y3087&lt;&gt;"~"),(COUNTIF($AN$1:$AN3087,$AN3087)=1)),"TRUE","FALSE")</f>
        <v>FALSE</v>
      </c>
      <c r="AH3087" s="661" t="str">
        <f>IF(AND($Y3087&gt;=22, (AI3087&lt;&gt;"I"),(Y3087&lt;&gt;"~"),(COUNTIF($AN$1:$AN3087,$AN3087)=1)),"TRUE","FALSE")</f>
        <v>FALSE</v>
      </c>
      <c r="AI3087" s="661" t="str">
        <f t="shared" si="334"/>
        <v>II</v>
      </c>
      <c r="AJ3087" s="662" t="str">
        <f t="shared" si="335"/>
        <v>FRNT-004</v>
      </c>
      <c r="AK3087" s="662" t="str">
        <f t="shared" si="336"/>
        <v>LTK</v>
      </c>
      <c r="AL3087" s="662" t="str">
        <f t="shared" si="337"/>
        <v>NIS</v>
      </c>
      <c r="AM3087" s="662" t="str">
        <f t="shared" si="333"/>
        <v>Frontier-Crew Cab SV-2WD-5-4'11"-6300-4.0L-6-32319-~-125.9-21.1-Unleaded-Unleaded</v>
      </c>
      <c r="AN3087" s="662" t="str">
        <f t="shared" si="338"/>
        <v>2019-LTK-NIS-FRNT-004</v>
      </c>
    </row>
    <row r="3088" spans="1:40" ht="15">
      <c r="A3088" s="570" t="s">
        <v>5328</v>
      </c>
      <c r="B3088" s="569" t="s">
        <v>5329</v>
      </c>
      <c r="C3088" s="569" t="s">
        <v>543</v>
      </c>
      <c r="D3088" s="580" t="s">
        <v>544</v>
      </c>
      <c r="E3088" s="569" t="s">
        <v>3374</v>
      </c>
      <c r="F3088" s="569" t="s">
        <v>211</v>
      </c>
      <c r="G3088" s="569" t="s">
        <v>545</v>
      </c>
      <c r="H3088" s="569">
        <v>2019</v>
      </c>
      <c r="I3088" s="569" t="s">
        <v>5316</v>
      </c>
      <c r="J3088" s="569" t="s">
        <v>5327</v>
      </c>
      <c r="K3088" s="569" t="s">
        <v>752</v>
      </c>
      <c r="L3088" s="569">
        <v>5</v>
      </c>
      <c r="M3088" s="569">
        <v>0</v>
      </c>
      <c r="N3088" s="569" t="s">
        <v>157</v>
      </c>
      <c r="O3088" s="569">
        <v>2</v>
      </c>
      <c r="P3088" s="569" t="s">
        <v>5318</v>
      </c>
      <c r="Q3088" s="568">
        <v>6100</v>
      </c>
      <c r="R3088" s="569" t="s">
        <v>3193</v>
      </c>
      <c r="S3088" s="569">
        <v>6</v>
      </c>
      <c r="T3088" s="569">
        <v>32219</v>
      </c>
      <c r="U3088" s="569" t="s">
        <v>157</v>
      </c>
      <c r="V3088" s="569">
        <v>125.9</v>
      </c>
      <c r="W3088" s="569">
        <v>21.1</v>
      </c>
      <c r="X3088" s="568">
        <v>5816</v>
      </c>
      <c r="Y3088" s="569">
        <v>17</v>
      </c>
      <c r="Z3088" s="581" t="s">
        <v>178</v>
      </c>
      <c r="AA3088" s="581" t="s">
        <v>178</v>
      </c>
      <c r="AB3088" s="585">
        <v>30985</v>
      </c>
      <c r="AC3088" s="585" t="s">
        <v>164</v>
      </c>
      <c r="AD3088" s="585">
        <v>26085.599999999999</v>
      </c>
      <c r="AE3088" s="587">
        <v>0.03</v>
      </c>
      <c r="AF3088" s="661" t="str">
        <f t="shared" si="339"/>
        <v>2019-LTK-NIS-FRNT-005-07</v>
      </c>
      <c r="AG3088" s="661" t="str">
        <f>IF(AND($Y3088&gt;=32,(AI3088="I"),(Y3088&lt;&gt;"~"),(COUNTIF($AN$1:$AN3088,$AN3088)=1)),"TRUE","FALSE")</f>
        <v>FALSE</v>
      </c>
      <c r="AH3088" s="661" t="str">
        <f>IF(AND($Y3088&gt;=22, (AI3088&lt;&gt;"I"),(Y3088&lt;&gt;"~"),(COUNTIF($AN$1:$AN3088,$AN3088)=1)),"TRUE","FALSE")</f>
        <v>FALSE</v>
      </c>
      <c r="AI3088" s="661" t="str">
        <f t="shared" si="334"/>
        <v>II</v>
      </c>
      <c r="AJ3088" s="662" t="str">
        <f t="shared" si="335"/>
        <v>FRNT-005</v>
      </c>
      <c r="AK3088" s="662" t="str">
        <f t="shared" si="336"/>
        <v>LTK</v>
      </c>
      <c r="AL3088" s="662" t="str">
        <f t="shared" si="337"/>
        <v>NIS</v>
      </c>
      <c r="AM3088" s="662" t="str">
        <f t="shared" si="333"/>
        <v>Frontier-Crew Cab SV-4WD-5-4'11"-6100-4.0L-6-32219-~-125.9-21.1-Unleaded-Unleaded</v>
      </c>
      <c r="AN3088" s="662" t="str">
        <f t="shared" si="338"/>
        <v>2019-LTK-NIS-FRNT-005</v>
      </c>
    </row>
    <row r="3089" spans="1:40" ht="15">
      <c r="A3089" s="570" t="s">
        <v>5330</v>
      </c>
      <c r="B3089" s="573" t="s">
        <v>5329</v>
      </c>
      <c r="C3089" s="573" t="s">
        <v>549</v>
      </c>
      <c r="D3089" s="578">
        <v>16</v>
      </c>
      <c r="E3089" s="573" t="s">
        <v>3374</v>
      </c>
      <c r="F3089" s="573" t="s">
        <v>211</v>
      </c>
      <c r="G3089" s="573" t="s">
        <v>545</v>
      </c>
      <c r="H3089" s="573">
        <v>2019</v>
      </c>
      <c r="I3089" s="573" t="s">
        <v>5316</v>
      </c>
      <c r="J3089" s="573" t="s">
        <v>5327</v>
      </c>
      <c r="K3089" s="573" t="s">
        <v>752</v>
      </c>
      <c r="L3089" s="573">
        <v>5</v>
      </c>
      <c r="M3089" s="573">
        <v>0</v>
      </c>
      <c r="N3089" s="573" t="s">
        <v>157</v>
      </c>
      <c r="O3089" s="573">
        <v>2</v>
      </c>
      <c r="P3089" s="573" t="s">
        <v>5318</v>
      </c>
      <c r="Q3089" s="571">
        <v>6100</v>
      </c>
      <c r="R3089" s="573" t="s">
        <v>3193</v>
      </c>
      <c r="S3089" s="573">
        <v>6</v>
      </c>
      <c r="T3089" s="573">
        <v>32219</v>
      </c>
      <c r="U3089" s="573" t="s">
        <v>157</v>
      </c>
      <c r="V3089" s="573">
        <v>125.9</v>
      </c>
      <c r="W3089" s="573">
        <v>21.1</v>
      </c>
      <c r="X3089" s="571">
        <v>5816</v>
      </c>
      <c r="Y3089" s="573">
        <v>17</v>
      </c>
      <c r="Z3089" s="579" t="s">
        <v>178</v>
      </c>
      <c r="AA3089" s="579" t="s">
        <v>178</v>
      </c>
      <c r="AB3089" s="584">
        <v>30935</v>
      </c>
      <c r="AC3089" s="584" t="s">
        <v>164</v>
      </c>
      <c r="AD3089" s="584">
        <v>25490</v>
      </c>
      <c r="AE3089" s="586">
        <v>0.05</v>
      </c>
      <c r="AF3089" s="661" t="str">
        <f t="shared" si="339"/>
        <v>2019-LTK-NIS-FRNT-005-16</v>
      </c>
      <c r="AG3089" s="661" t="str">
        <f>IF(AND($Y3089&gt;=32,(AI3089="I"),(Y3089&lt;&gt;"~"),(COUNTIF($AN$1:$AN3089,$AN3089)=1)),"TRUE","FALSE")</f>
        <v>FALSE</v>
      </c>
      <c r="AH3089" s="661" t="str">
        <f>IF(AND($Y3089&gt;=22, (AI3089&lt;&gt;"I"),(Y3089&lt;&gt;"~"),(COUNTIF($AN$1:$AN3089,$AN3089)=1)),"TRUE","FALSE")</f>
        <v>FALSE</v>
      </c>
      <c r="AI3089" s="661" t="str">
        <f t="shared" si="334"/>
        <v>II</v>
      </c>
      <c r="AJ3089" s="662" t="str">
        <f t="shared" si="335"/>
        <v>FRNT-005</v>
      </c>
      <c r="AK3089" s="662" t="str">
        <f t="shared" si="336"/>
        <v>LTK</v>
      </c>
      <c r="AL3089" s="662" t="str">
        <f t="shared" si="337"/>
        <v>NIS</v>
      </c>
      <c r="AM3089" s="662" t="str">
        <f t="shared" si="333"/>
        <v>Frontier-Crew Cab SV-4WD-5-4'11"-6100-4.0L-6-32219-~-125.9-21.1-Unleaded-Unleaded</v>
      </c>
      <c r="AN3089" s="662" t="str">
        <f t="shared" si="338"/>
        <v>2019-LTK-NIS-FRNT-005</v>
      </c>
    </row>
    <row r="3090" spans="1:40" ht="30">
      <c r="A3090" s="570" t="s">
        <v>5331</v>
      </c>
      <c r="B3090" s="569" t="s">
        <v>5332</v>
      </c>
      <c r="C3090" s="569" t="s">
        <v>543</v>
      </c>
      <c r="D3090" s="580" t="s">
        <v>544</v>
      </c>
      <c r="E3090" s="569" t="s">
        <v>3374</v>
      </c>
      <c r="F3090" s="569" t="s">
        <v>211</v>
      </c>
      <c r="G3090" s="569" t="s">
        <v>545</v>
      </c>
      <c r="H3090" s="569">
        <v>2019</v>
      </c>
      <c r="I3090" s="569" t="s">
        <v>5316</v>
      </c>
      <c r="J3090" s="569" t="s">
        <v>5333</v>
      </c>
      <c r="K3090" s="569" t="s">
        <v>3377</v>
      </c>
      <c r="L3090" s="569">
        <v>4</v>
      </c>
      <c r="M3090" s="569">
        <v>0</v>
      </c>
      <c r="N3090" s="569" t="s">
        <v>157</v>
      </c>
      <c r="O3090" s="569">
        <v>2</v>
      </c>
      <c r="P3090" s="569" t="s">
        <v>5334</v>
      </c>
      <c r="Q3090" s="568">
        <v>6500</v>
      </c>
      <c r="R3090" s="569" t="s">
        <v>3193</v>
      </c>
      <c r="S3090" s="569">
        <v>6</v>
      </c>
      <c r="T3090" s="569">
        <v>31719</v>
      </c>
      <c r="U3090" s="569" t="s">
        <v>157</v>
      </c>
      <c r="V3090" s="569">
        <v>125.9</v>
      </c>
      <c r="W3090" s="569">
        <v>21.1</v>
      </c>
      <c r="X3090" s="568">
        <v>5600</v>
      </c>
      <c r="Y3090" s="569">
        <v>19</v>
      </c>
      <c r="Z3090" s="581" t="s">
        <v>178</v>
      </c>
      <c r="AA3090" s="581" t="s">
        <v>178</v>
      </c>
      <c r="AB3090" s="585">
        <v>27345</v>
      </c>
      <c r="AC3090" s="585" t="s">
        <v>164</v>
      </c>
      <c r="AD3090" s="585">
        <v>22569</v>
      </c>
      <c r="AE3090" s="587">
        <v>0.03</v>
      </c>
      <c r="AF3090" s="661" t="str">
        <f t="shared" si="339"/>
        <v>2019-LTK-NIS-FRNT-006-07</v>
      </c>
      <c r="AG3090" s="661" t="str">
        <f>IF(AND($Y3090&gt;=32,(AI3090="I"),(Y3090&lt;&gt;"~"),(COUNTIF($AN$1:$AN3090,$AN3090)=1)),"TRUE","FALSE")</f>
        <v>FALSE</v>
      </c>
      <c r="AH3090" s="661" t="str">
        <f>IF(AND($Y3090&gt;=22, (AI3090&lt;&gt;"I"),(Y3090&lt;&gt;"~"),(COUNTIF($AN$1:$AN3090,$AN3090)=1)),"TRUE","FALSE")</f>
        <v>FALSE</v>
      </c>
      <c r="AI3090" s="661" t="str">
        <f t="shared" si="334"/>
        <v>II</v>
      </c>
      <c r="AJ3090" s="662" t="str">
        <f t="shared" si="335"/>
        <v>FRNT-006</v>
      </c>
      <c r="AK3090" s="662" t="str">
        <f t="shared" si="336"/>
        <v>LTK</v>
      </c>
      <c r="AL3090" s="662" t="str">
        <f t="shared" si="337"/>
        <v>NIS</v>
      </c>
      <c r="AM3090" s="662" t="str">
        <f t="shared" si="333"/>
        <v>Frontier-King Cab Desert Runner-2WD-4-6'1"-6500-4.0L-6-31719-~-125.9-21.1-Unleaded-Unleaded</v>
      </c>
      <c r="AN3090" s="662" t="str">
        <f t="shared" si="338"/>
        <v>2019-LTK-NIS-FRNT-006</v>
      </c>
    </row>
    <row r="3091" spans="1:40" ht="15">
      <c r="A3091" s="570" t="s">
        <v>5335</v>
      </c>
      <c r="B3091" s="573" t="s">
        <v>5336</v>
      </c>
      <c r="C3091" s="573" t="s">
        <v>543</v>
      </c>
      <c r="D3091" s="578" t="s">
        <v>544</v>
      </c>
      <c r="E3091" s="573" t="s">
        <v>3374</v>
      </c>
      <c r="F3091" s="573" t="s">
        <v>211</v>
      </c>
      <c r="G3091" s="573" t="s">
        <v>545</v>
      </c>
      <c r="H3091" s="573">
        <v>2019</v>
      </c>
      <c r="I3091" s="573" t="s">
        <v>5316</v>
      </c>
      <c r="J3091" s="573" t="s">
        <v>5337</v>
      </c>
      <c r="K3091" s="573" t="s">
        <v>3377</v>
      </c>
      <c r="L3091" s="573">
        <v>4</v>
      </c>
      <c r="M3091" s="573">
        <v>0</v>
      </c>
      <c r="N3091" s="573" t="s">
        <v>157</v>
      </c>
      <c r="O3091" s="573">
        <v>2</v>
      </c>
      <c r="P3091" s="573" t="s">
        <v>5334</v>
      </c>
      <c r="Q3091" s="571">
        <v>3500</v>
      </c>
      <c r="R3091" s="573" t="s">
        <v>189</v>
      </c>
      <c r="S3091" s="573">
        <v>4</v>
      </c>
      <c r="T3091" s="573">
        <v>31119</v>
      </c>
      <c r="U3091" s="573" t="s">
        <v>157</v>
      </c>
      <c r="V3091" s="573">
        <v>125.9</v>
      </c>
      <c r="W3091" s="573">
        <v>21.1</v>
      </c>
      <c r="X3091" s="571">
        <v>4700</v>
      </c>
      <c r="Y3091" s="573">
        <v>19</v>
      </c>
      <c r="Z3091" s="579" t="s">
        <v>178</v>
      </c>
      <c r="AA3091" s="579" t="s">
        <v>178</v>
      </c>
      <c r="AB3091" s="584">
        <v>24105</v>
      </c>
      <c r="AC3091" s="584" t="s">
        <v>164</v>
      </c>
      <c r="AD3091" s="584">
        <v>19559</v>
      </c>
      <c r="AE3091" s="586">
        <v>0.03</v>
      </c>
      <c r="AF3091" s="661" t="str">
        <f t="shared" si="339"/>
        <v>2019-LTK-NIS-FRNT-007-07</v>
      </c>
      <c r="AG3091" s="661" t="str">
        <f>IF(AND($Y3091&gt;=32,(AI3091="I"),(Y3091&lt;&gt;"~"),(COUNTIF($AN$1:$AN3091,$AN3091)=1)),"TRUE","FALSE")</f>
        <v>FALSE</v>
      </c>
      <c r="AH3091" s="661" t="str">
        <f>IF(AND($Y3091&gt;=22, (AI3091&lt;&gt;"I"),(Y3091&lt;&gt;"~"),(COUNTIF($AN$1:$AN3091,$AN3091)=1)),"TRUE","FALSE")</f>
        <v>FALSE</v>
      </c>
      <c r="AI3091" s="661" t="str">
        <f t="shared" si="334"/>
        <v>II</v>
      </c>
      <c r="AJ3091" s="662" t="str">
        <f t="shared" si="335"/>
        <v>FRNT-007</v>
      </c>
      <c r="AK3091" s="662" t="str">
        <f t="shared" si="336"/>
        <v>LTK</v>
      </c>
      <c r="AL3091" s="662" t="str">
        <f t="shared" si="337"/>
        <v>NIS</v>
      </c>
      <c r="AM3091" s="662" t="str">
        <f t="shared" si="333"/>
        <v>Frontier-King Cab S-2WD-4-6'1"-3500-2.5L-4-31119-~-125.9-21.1-Unleaded-Unleaded</v>
      </c>
      <c r="AN3091" s="662" t="str">
        <f t="shared" si="338"/>
        <v>2019-LTK-NIS-FRNT-007</v>
      </c>
    </row>
    <row r="3092" spans="1:40" ht="15">
      <c r="A3092" s="570" t="s">
        <v>5338</v>
      </c>
      <c r="B3092" s="569" t="s">
        <v>5336</v>
      </c>
      <c r="C3092" s="569" t="s">
        <v>549</v>
      </c>
      <c r="D3092" s="580">
        <v>16</v>
      </c>
      <c r="E3092" s="569" t="s">
        <v>3374</v>
      </c>
      <c r="F3092" s="569" t="s">
        <v>211</v>
      </c>
      <c r="G3092" s="569" t="s">
        <v>545</v>
      </c>
      <c r="H3092" s="569">
        <v>2019</v>
      </c>
      <c r="I3092" s="569" t="s">
        <v>5316</v>
      </c>
      <c r="J3092" s="569" t="s">
        <v>5337</v>
      </c>
      <c r="K3092" s="569" t="s">
        <v>3377</v>
      </c>
      <c r="L3092" s="569">
        <v>4</v>
      </c>
      <c r="M3092" s="569">
        <v>0</v>
      </c>
      <c r="N3092" s="569" t="s">
        <v>157</v>
      </c>
      <c r="O3092" s="569">
        <v>2</v>
      </c>
      <c r="P3092" s="569" t="s">
        <v>5334</v>
      </c>
      <c r="Q3092" s="568">
        <v>3500</v>
      </c>
      <c r="R3092" s="569" t="s">
        <v>189</v>
      </c>
      <c r="S3092" s="569">
        <v>4</v>
      </c>
      <c r="T3092" s="569">
        <v>31119</v>
      </c>
      <c r="U3092" s="569" t="s">
        <v>157</v>
      </c>
      <c r="V3092" s="569">
        <v>125.9</v>
      </c>
      <c r="W3092" s="569">
        <v>21.1</v>
      </c>
      <c r="X3092" s="568">
        <v>4690</v>
      </c>
      <c r="Y3092" s="569">
        <v>19</v>
      </c>
      <c r="Z3092" s="581" t="s">
        <v>178</v>
      </c>
      <c r="AA3092" s="581" t="s">
        <v>178</v>
      </c>
      <c r="AB3092" s="585">
        <v>24055</v>
      </c>
      <c r="AC3092" s="585" t="s">
        <v>164</v>
      </c>
      <c r="AD3092" s="585">
        <v>18990</v>
      </c>
      <c r="AE3092" s="587">
        <v>0.05</v>
      </c>
      <c r="AF3092" s="661" t="str">
        <f t="shared" si="339"/>
        <v>2019-LTK-NIS-FRNT-007-16</v>
      </c>
      <c r="AG3092" s="661" t="str">
        <f>IF(AND($Y3092&gt;=32,(AI3092="I"),(Y3092&lt;&gt;"~"),(COUNTIF($AN$1:$AN3092,$AN3092)=1)),"TRUE","FALSE")</f>
        <v>FALSE</v>
      </c>
      <c r="AH3092" s="661" t="str">
        <f>IF(AND($Y3092&gt;=22, (AI3092&lt;&gt;"I"),(Y3092&lt;&gt;"~"),(COUNTIF($AN$1:$AN3092,$AN3092)=1)),"TRUE","FALSE")</f>
        <v>FALSE</v>
      </c>
      <c r="AI3092" s="661" t="str">
        <f t="shared" si="334"/>
        <v>II</v>
      </c>
      <c r="AJ3092" s="662" t="str">
        <f t="shared" si="335"/>
        <v>FRNT-007</v>
      </c>
      <c r="AK3092" s="662" t="str">
        <f t="shared" si="336"/>
        <v>LTK</v>
      </c>
      <c r="AL3092" s="662" t="str">
        <f t="shared" si="337"/>
        <v>NIS</v>
      </c>
      <c r="AM3092" s="662" t="str">
        <f t="shared" si="333"/>
        <v>Frontier-King Cab S-2WD-4-6'1"-3500-2.5L-4-31119-~-125.9-21.1-Unleaded-Unleaded</v>
      </c>
      <c r="AN3092" s="662" t="str">
        <f t="shared" si="338"/>
        <v>2019-LTK-NIS-FRNT-007</v>
      </c>
    </row>
    <row r="3093" spans="1:40" ht="15">
      <c r="A3093" s="570" t="s">
        <v>5339</v>
      </c>
      <c r="B3093" s="573" t="s">
        <v>5340</v>
      </c>
      <c r="C3093" s="573" t="s">
        <v>543</v>
      </c>
      <c r="D3093" s="578" t="s">
        <v>544</v>
      </c>
      <c r="E3093" s="573" t="s">
        <v>3374</v>
      </c>
      <c r="F3093" s="573" t="s">
        <v>211</v>
      </c>
      <c r="G3093" s="573" t="s">
        <v>545</v>
      </c>
      <c r="H3093" s="573">
        <v>2019</v>
      </c>
      <c r="I3093" s="573" t="s">
        <v>5316</v>
      </c>
      <c r="J3093" s="573" t="s">
        <v>5341</v>
      </c>
      <c r="K3093" s="573" t="s">
        <v>3377</v>
      </c>
      <c r="L3093" s="573">
        <v>4</v>
      </c>
      <c r="M3093" s="573">
        <v>0</v>
      </c>
      <c r="N3093" s="573" t="s">
        <v>157</v>
      </c>
      <c r="O3093" s="573">
        <v>2</v>
      </c>
      <c r="P3093" s="573" t="s">
        <v>5334</v>
      </c>
      <c r="Q3093" s="571">
        <v>6500</v>
      </c>
      <c r="R3093" s="573" t="s">
        <v>3193</v>
      </c>
      <c r="S3093" s="573">
        <v>6</v>
      </c>
      <c r="T3093" s="573">
        <v>31519</v>
      </c>
      <c r="U3093" s="573" t="s">
        <v>157</v>
      </c>
      <c r="V3093" s="573">
        <v>125.9</v>
      </c>
      <c r="W3093" s="573">
        <v>21.1</v>
      </c>
      <c r="X3093" s="571">
        <v>5589</v>
      </c>
      <c r="Y3093" s="573">
        <v>18</v>
      </c>
      <c r="Z3093" s="579" t="s">
        <v>178</v>
      </c>
      <c r="AA3093" s="579" t="s">
        <v>178</v>
      </c>
      <c r="AB3093" s="584">
        <v>26665</v>
      </c>
      <c r="AC3093" s="584" t="s">
        <v>164</v>
      </c>
      <c r="AD3093" s="584">
        <v>21999</v>
      </c>
      <c r="AE3093" s="586">
        <v>0.03</v>
      </c>
      <c r="AF3093" s="661" t="str">
        <f t="shared" si="339"/>
        <v>2019-LTK-NIS-FRNT-009-07</v>
      </c>
      <c r="AG3093" s="661" t="str">
        <f>IF(AND($Y3093&gt;=32,(AI3093="I"),(Y3093&lt;&gt;"~"),(COUNTIF($AN$1:$AN3093,$AN3093)=1)),"TRUE","FALSE")</f>
        <v>FALSE</v>
      </c>
      <c r="AH3093" s="661" t="str">
        <f>IF(AND($Y3093&gt;=22, (AI3093&lt;&gt;"I"),(Y3093&lt;&gt;"~"),(COUNTIF($AN$1:$AN3093,$AN3093)=1)),"TRUE","FALSE")</f>
        <v>FALSE</v>
      </c>
      <c r="AI3093" s="661" t="str">
        <f t="shared" si="334"/>
        <v>II</v>
      </c>
      <c r="AJ3093" s="662" t="str">
        <f t="shared" si="335"/>
        <v>FRNT-009</v>
      </c>
      <c r="AK3093" s="662" t="str">
        <f t="shared" si="336"/>
        <v>LTK</v>
      </c>
      <c r="AL3093" s="662" t="str">
        <f t="shared" si="337"/>
        <v>NIS</v>
      </c>
      <c r="AM3093" s="662" t="str">
        <f t="shared" si="333"/>
        <v>Frontier-King Cab SV-2WD-4-6'1"-6500-4.0L-6-31519-~-125.9-21.1-Unleaded-Unleaded</v>
      </c>
      <c r="AN3093" s="662" t="str">
        <f t="shared" si="338"/>
        <v>2019-LTK-NIS-FRNT-009</v>
      </c>
    </row>
    <row r="3094" spans="1:40" ht="15">
      <c r="A3094" s="570" t="s">
        <v>5342</v>
      </c>
      <c r="B3094" s="569" t="s">
        <v>5343</v>
      </c>
      <c r="C3094" s="569" t="s">
        <v>543</v>
      </c>
      <c r="D3094" s="580" t="s">
        <v>544</v>
      </c>
      <c r="E3094" s="569" t="s">
        <v>3374</v>
      </c>
      <c r="F3094" s="569" t="s">
        <v>211</v>
      </c>
      <c r="G3094" s="569" t="s">
        <v>545</v>
      </c>
      <c r="H3094" s="569">
        <v>2019</v>
      </c>
      <c r="I3094" s="569" t="s">
        <v>5316</v>
      </c>
      <c r="J3094" s="569" t="s">
        <v>5341</v>
      </c>
      <c r="K3094" s="569" t="s">
        <v>752</v>
      </c>
      <c r="L3094" s="569">
        <v>4</v>
      </c>
      <c r="M3094" s="569">
        <v>0</v>
      </c>
      <c r="N3094" s="569" t="s">
        <v>157</v>
      </c>
      <c r="O3094" s="569">
        <v>2</v>
      </c>
      <c r="P3094" s="569" t="s">
        <v>5334</v>
      </c>
      <c r="Q3094" s="568">
        <v>6300</v>
      </c>
      <c r="R3094" s="569" t="s">
        <v>3193</v>
      </c>
      <c r="S3094" s="569">
        <v>6</v>
      </c>
      <c r="T3094" s="569">
        <v>31219</v>
      </c>
      <c r="U3094" s="569" t="s">
        <v>157</v>
      </c>
      <c r="V3094" s="569">
        <v>125.9</v>
      </c>
      <c r="W3094" s="569">
        <v>21.1</v>
      </c>
      <c r="X3094" s="568">
        <v>5690</v>
      </c>
      <c r="Y3094" s="569">
        <v>17</v>
      </c>
      <c r="Z3094" s="581" t="s">
        <v>178</v>
      </c>
      <c r="AA3094" s="581" t="s">
        <v>178</v>
      </c>
      <c r="AB3094" s="585">
        <v>29555</v>
      </c>
      <c r="AC3094" s="585" t="s">
        <v>164</v>
      </c>
      <c r="AD3094" s="585">
        <v>24669.9</v>
      </c>
      <c r="AE3094" s="587">
        <v>0.03</v>
      </c>
      <c r="AF3094" s="661" t="str">
        <f t="shared" si="339"/>
        <v>2019-LTK-NIS-FRNT-010-07</v>
      </c>
      <c r="AG3094" s="661" t="str">
        <f>IF(AND($Y3094&gt;=32,(AI3094="I"),(Y3094&lt;&gt;"~"),(COUNTIF($AN$1:$AN3094,$AN3094)=1)),"TRUE","FALSE")</f>
        <v>FALSE</v>
      </c>
      <c r="AH3094" s="661" t="str">
        <f>IF(AND($Y3094&gt;=22, (AI3094&lt;&gt;"I"),(Y3094&lt;&gt;"~"),(COUNTIF($AN$1:$AN3094,$AN3094)=1)),"TRUE","FALSE")</f>
        <v>FALSE</v>
      </c>
      <c r="AI3094" s="661" t="str">
        <f t="shared" si="334"/>
        <v>II</v>
      </c>
      <c r="AJ3094" s="662" t="str">
        <f t="shared" si="335"/>
        <v>FRNT-010</v>
      </c>
      <c r="AK3094" s="662" t="str">
        <f t="shared" si="336"/>
        <v>LTK</v>
      </c>
      <c r="AL3094" s="662" t="str">
        <f t="shared" si="337"/>
        <v>NIS</v>
      </c>
      <c r="AM3094" s="662" t="str">
        <f t="shared" si="333"/>
        <v>Frontier-King Cab SV-4WD-4-6'1"-6300-4.0L-6-31219-~-125.9-21.1-Unleaded-Unleaded</v>
      </c>
      <c r="AN3094" s="662" t="str">
        <f t="shared" si="338"/>
        <v>2019-LTK-NIS-FRNT-010</v>
      </c>
    </row>
    <row r="3095" spans="1:40" ht="15">
      <c r="A3095" s="570" t="s">
        <v>5344</v>
      </c>
      <c r="B3095" s="573" t="s">
        <v>5343</v>
      </c>
      <c r="C3095" s="573" t="s">
        <v>549</v>
      </c>
      <c r="D3095" s="578">
        <v>16</v>
      </c>
      <c r="E3095" s="573" t="s">
        <v>3374</v>
      </c>
      <c r="F3095" s="573" t="s">
        <v>211</v>
      </c>
      <c r="G3095" s="573" t="s">
        <v>545</v>
      </c>
      <c r="H3095" s="573">
        <v>2019</v>
      </c>
      <c r="I3095" s="573" t="s">
        <v>5316</v>
      </c>
      <c r="J3095" s="573" t="s">
        <v>5341</v>
      </c>
      <c r="K3095" s="573" t="s">
        <v>752</v>
      </c>
      <c r="L3095" s="573">
        <v>4</v>
      </c>
      <c r="M3095" s="573">
        <v>0</v>
      </c>
      <c r="N3095" s="573" t="s">
        <v>157</v>
      </c>
      <c r="O3095" s="573">
        <v>2</v>
      </c>
      <c r="P3095" s="573" t="s">
        <v>5334</v>
      </c>
      <c r="Q3095" s="571">
        <v>6300</v>
      </c>
      <c r="R3095" s="573" t="s">
        <v>3193</v>
      </c>
      <c r="S3095" s="573">
        <v>6</v>
      </c>
      <c r="T3095" s="573">
        <v>31219</v>
      </c>
      <c r="U3095" s="573" t="s">
        <v>157</v>
      </c>
      <c r="V3095" s="573">
        <v>125.9</v>
      </c>
      <c r="W3095" s="573">
        <v>21.1</v>
      </c>
      <c r="X3095" s="571">
        <v>5690</v>
      </c>
      <c r="Y3095" s="573">
        <v>17</v>
      </c>
      <c r="Z3095" s="579" t="s">
        <v>178</v>
      </c>
      <c r="AA3095" s="579" t="s">
        <v>178</v>
      </c>
      <c r="AB3095" s="584">
        <v>29505</v>
      </c>
      <c r="AC3095" s="584" t="s">
        <v>164</v>
      </c>
      <c r="AD3095" s="584">
        <v>24490</v>
      </c>
      <c r="AE3095" s="586">
        <v>0.05</v>
      </c>
      <c r="AF3095" s="661" t="str">
        <f t="shared" si="339"/>
        <v>2019-LTK-NIS-FRNT-010-16</v>
      </c>
      <c r="AG3095" s="661" t="str">
        <f>IF(AND($Y3095&gt;=32,(AI3095="I"),(Y3095&lt;&gt;"~"),(COUNTIF($AN$1:$AN3095,$AN3095)=1)),"TRUE","FALSE")</f>
        <v>FALSE</v>
      </c>
      <c r="AH3095" s="661" t="str">
        <f>IF(AND($Y3095&gt;=22, (AI3095&lt;&gt;"I"),(Y3095&lt;&gt;"~"),(COUNTIF($AN$1:$AN3095,$AN3095)=1)),"TRUE","FALSE")</f>
        <v>FALSE</v>
      </c>
      <c r="AI3095" s="661" t="str">
        <f t="shared" si="334"/>
        <v>II</v>
      </c>
      <c r="AJ3095" s="662" t="str">
        <f t="shared" si="335"/>
        <v>FRNT-010</v>
      </c>
      <c r="AK3095" s="662" t="str">
        <f t="shared" si="336"/>
        <v>LTK</v>
      </c>
      <c r="AL3095" s="662" t="str">
        <f t="shared" si="337"/>
        <v>NIS</v>
      </c>
      <c r="AM3095" s="662" t="str">
        <f t="shared" si="333"/>
        <v>Frontier-King Cab SV-4WD-4-6'1"-6300-4.0L-6-31219-~-125.9-21.1-Unleaded-Unleaded</v>
      </c>
      <c r="AN3095" s="662" t="str">
        <f t="shared" si="338"/>
        <v>2019-LTK-NIS-FRNT-010</v>
      </c>
    </row>
    <row r="3096" spans="1:40" ht="15">
      <c r="A3096" s="570" t="s">
        <v>5345</v>
      </c>
      <c r="B3096" s="569" t="s">
        <v>5346</v>
      </c>
      <c r="C3096" s="569" t="s">
        <v>543</v>
      </c>
      <c r="D3096" s="580" t="s">
        <v>544</v>
      </c>
      <c r="E3096" s="569" t="s">
        <v>3374</v>
      </c>
      <c r="F3096" s="569" t="s">
        <v>211</v>
      </c>
      <c r="G3096" s="569" t="s">
        <v>545</v>
      </c>
      <c r="H3096" s="569">
        <v>2019</v>
      </c>
      <c r="I3096" s="569" t="s">
        <v>5316</v>
      </c>
      <c r="J3096" s="569" t="s">
        <v>5347</v>
      </c>
      <c r="K3096" s="569" t="s">
        <v>3377</v>
      </c>
      <c r="L3096" s="569">
        <v>4</v>
      </c>
      <c r="M3096" s="569">
        <v>0</v>
      </c>
      <c r="N3096" s="569" t="s">
        <v>157</v>
      </c>
      <c r="O3096" s="569">
        <v>2</v>
      </c>
      <c r="P3096" s="569" t="s">
        <v>5334</v>
      </c>
      <c r="Q3096" s="568">
        <v>3500</v>
      </c>
      <c r="R3096" s="569" t="s">
        <v>189</v>
      </c>
      <c r="S3096" s="569">
        <v>4</v>
      </c>
      <c r="T3096" s="569">
        <v>31319</v>
      </c>
      <c r="U3096" s="569" t="s">
        <v>157</v>
      </c>
      <c r="V3096" s="569">
        <v>125.9</v>
      </c>
      <c r="W3096" s="569">
        <v>21.1</v>
      </c>
      <c r="X3096" s="568">
        <v>4700</v>
      </c>
      <c r="Y3096" s="569">
        <v>19</v>
      </c>
      <c r="Z3096" s="581" t="s">
        <v>178</v>
      </c>
      <c r="AA3096" s="581" t="s">
        <v>178</v>
      </c>
      <c r="AB3096" s="585">
        <v>25955</v>
      </c>
      <c r="AC3096" s="585" t="s">
        <v>164</v>
      </c>
      <c r="AD3096" s="585">
        <v>21399</v>
      </c>
      <c r="AE3096" s="587">
        <v>0.03</v>
      </c>
      <c r="AF3096" s="661" t="str">
        <f t="shared" si="339"/>
        <v>2019-LTK-NIS-FRNT-011-07</v>
      </c>
      <c r="AG3096" s="661" t="str">
        <f>IF(AND($Y3096&gt;=32,(AI3096="I"),(Y3096&lt;&gt;"~"),(COUNTIF($AN$1:$AN3096,$AN3096)=1)),"TRUE","FALSE")</f>
        <v>FALSE</v>
      </c>
      <c r="AH3096" s="661" t="str">
        <f>IF(AND($Y3096&gt;=22, (AI3096&lt;&gt;"I"),(Y3096&lt;&gt;"~"),(COUNTIF($AN$1:$AN3096,$AN3096)=1)),"TRUE","FALSE")</f>
        <v>FALSE</v>
      </c>
      <c r="AI3096" s="661" t="str">
        <f t="shared" si="334"/>
        <v>II</v>
      </c>
      <c r="AJ3096" s="662" t="str">
        <f t="shared" si="335"/>
        <v>FRNT-011</v>
      </c>
      <c r="AK3096" s="662" t="str">
        <f t="shared" si="336"/>
        <v>LTK</v>
      </c>
      <c r="AL3096" s="662" t="str">
        <f t="shared" si="337"/>
        <v>NIS</v>
      </c>
      <c r="AM3096" s="662" t="str">
        <f t="shared" si="333"/>
        <v>Frontier-King Cab SV-I4-2WD-4-6'1"-3500-2.5L-4-31319-~-125.9-21.1-Unleaded-Unleaded</v>
      </c>
      <c r="AN3096" s="662" t="str">
        <f t="shared" si="338"/>
        <v>2019-LTK-NIS-FRNT-011</v>
      </c>
    </row>
    <row r="3097" spans="1:40" ht="15">
      <c r="A3097" s="570" t="s">
        <v>5348</v>
      </c>
      <c r="B3097" s="573" t="s">
        <v>5349</v>
      </c>
      <c r="C3097" s="573" t="s">
        <v>543</v>
      </c>
      <c r="D3097" s="578" t="s">
        <v>544</v>
      </c>
      <c r="E3097" s="573" t="s">
        <v>3374</v>
      </c>
      <c r="F3097" s="573" t="s">
        <v>152</v>
      </c>
      <c r="G3097" s="573" t="s">
        <v>545</v>
      </c>
      <c r="H3097" s="573">
        <v>2019</v>
      </c>
      <c r="I3097" s="573" t="s">
        <v>5350</v>
      </c>
      <c r="J3097" s="573" t="s">
        <v>5321</v>
      </c>
      <c r="K3097" s="573" t="s">
        <v>3377</v>
      </c>
      <c r="L3097" s="573">
        <v>6</v>
      </c>
      <c r="M3097" s="573">
        <v>0</v>
      </c>
      <c r="N3097" s="573" t="s">
        <v>157</v>
      </c>
      <c r="O3097" s="573">
        <v>2</v>
      </c>
      <c r="P3097" s="573" t="s">
        <v>5351</v>
      </c>
      <c r="Q3097" s="571">
        <v>9380</v>
      </c>
      <c r="R3097" s="573" t="s">
        <v>3203</v>
      </c>
      <c r="S3097" s="573">
        <v>8</v>
      </c>
      <c r="T3097" s="573">
        <v>38119</v>
      </c>
      <c r="U3097" s="573" t="s">
        <v>157</v>
      </c>
      <c r="V3097" s="573">
        <v>139.80000000000001</v>
      </c>
      <c r="W3097" s="573">
        <v>26</v>
      </c>
      <c r="X3097" s="571">
        <v>7100</v>
      </c>
      <c r="Y3097" s="573">
        <v>18</v>
      </c>
      <c r="Z3097" s="579" t="s">
        <v>178</v>
      </c>
      <c r="AA3097" s="579" t="s">
        <v>178</v>
      </c>
      <c r="AB3097" s="584">
        <v>37745</v>
      </c>
      <c r="AC3097" s="584" t="s">
        <v>164</v>
      </c>
      <c r="AD3097" s="584">
        <v>29881.5</v>
      </c>
      <c r="AE3097" s="586">
        <v>0.03</v>
      </c>
      <c r="AF3097" s="661" t="str">
        <f t="shared" si="339"/>
        <v>2019-LTK-NIS-TITN-001-07</v>
      </c>
      <c r="AG3097" s="661" t="str">
        <f>IF(AND($Y3097&gt;=32,(AI3097="I"),(Y3097&lt;&gt;"~"),(COUNTIF($AN$1:$AN3097,$AN3097)=1)),"TRUE","FALSE")</f>
        <v>FALSE</v>
      </c>
      <c r="AH3097" s="661" t="str">
        <f>IF(AND($Y3097&gt;=22, (AI3097&lt;&gt;"I"),(Y3097&lt;&gt;"~"),(COUNTIF($AN$1:$AN3097,$AN3097)=1)),"TRUE","FALSE")</f>
        <v>FALSE</v>
      </c>
      <c r="AI3097" s="661" t="str">
        <f t="shared" si="334"/>
        <v>II</v>
      </c>
      <c r="AJ3097" s="662" t="str">
        <f t="shared" si="335"/>
        <v>TITN-001</v>
      </c>
      <c r="AK3097" s="662" t="str">
        <f t="shared" si="336"/>
        <v>LTK</v>
      </c>
      <c r="AL3097" s="662" t="str">
        <f t="shared" si="337"/>
        <v>NIS</v>
      </c>
      <c r="AM3097" s="662" t="str">
        <f t="shared" si="333"/>
        <v>Titan-Crew Cab S-2WD-6-5'7"-9380-5.6L-8-38119-~-139.8-26-Unleaded-Unleaded</v>
      </c>
      <c r="AN3097" s="662" t="str">
        <f t="shared" si="338"/>
        <v>2019-LTK-NIS-TITN-001</v>
      </c>
    </row>
    <row r="3098" spans="1:40" ht="15">
      <c r="A3098" s="570" t="s">
        <v>5352</v>
      </c>
      <c r="B3098" s="569" t="s">
        <v>5353</v>
      </c>
      <c r="C3098" s="569" t="s">
        <v>543</v>
      </c>
      <c r="D3098" s="580" t="s">
        <v>544</v>
      </c>
      <c r="E3098" s="569" t="s">
        <v>3374</v>
      </c>
      <c r="F3098" s="569" t="s">
        <v>152</v>
      </c>
      <c r="G3098" s="569" t="s">
        <v>545</v>
      </c>
      <c r="H3098" s="569">
        <v>2019</v>
      </c>
      <c r="I3098" s="569" t="s">
        <v>5350</v>
      </c>
      <c r="J3098" s="569" t="s">
        <v>5321</v>
      </c>
      <c r="K3098" s="569" t="s">
        <v>752</v>
      </c>
      <c r="L3098" s="569">
        <v>6</v>
      </c>
      <c r="M3098" s="569">
        <v>0</v>
      </c>
      <c r="N3098" s="569" t="s">
        <v>157</v>
      </c>
      <c r="O3098" s="569">
        <v>2</v>
      </c>
      <c r="P3098" s="569" t="s">
        <v>5351</v>
      </c>
      <c r="Q3098" s="568">
        <v>9240</v>
      </c>
      <c r="R3098" s="569" t="s">
        <v>3203</v>
      </c>
      <c r="S3098" s="569">
        <v>8</v>
      </c>
      <c r="T3098" s="569">
        <v>38019</v>
      </c>
      <c r="U3098" s="569" t="s">
        <v>157</v>
      </c>
      <c r="V3098" s="569">
        <v>139.80000000000001</v>
      </c>
      <c r="W3098" s="569">
        <v>26</v>
      </c>
      <c r="X3098" s="568">
        <v>7300</v>
      </c>
      <c r="Y3098" s="569">
        <v>18</v>
      </c>
      <c r="Z3098" s="581" t="s">
        <v>178</v>
      </c>
      <c r="AA3098" s="581" t="s">
        <v>178</v>
      </c>
      <c r="AB3098" s="585">
        <v>40875</v>
      </c>
      <c r="AC3098" s="585" t="s">
        <v>164</v>
      </c>
      <c r="AD3098" s="585">
        <v>32980.199999999997</v>
      </c>
      <c r="AE3098" s="587">
        <v>0.03</v>
      </c>
      <c r="AF3098" s="661" t="str">
        <f t="shared" si="339"/>
        <v>2019-LTK-NIS-TITN-002-07</v>
      </c>
      <c r="AG3098" s="661" t="str">
        <f>IF(AND($Y3098&gt;=32,(AI3098="I"),(Y3098&lt;&gt;"~"),(COUNTIF($AN$1:$AN3098,$AN3098)=1)),"TRUE","FALSE")</f>
        <v>FALSE</v>
      </c>
      <c r="AH3098" s="661" t="str">
        <f>IF(AND($Y3098&gt;=22, (AI3098&lt;&gt;"I"),(Y3098&lt;&gt;"~"),(COUNTIF($AN$1:$AN3098,$AN3098)=1)),"TRUE","FALSE")</f>
        <v>FALSE</v>
      </c>
      <c r="AI3098" s="661" t="str">
        <f t="shared" si="334"/>
        <v>II</v>
      </c>
      <c r="AJ3098" s="662" t="str">
        <f t="shared" si="335"/>
        <v>TITN-002</v>
      </c>
      <c r="AK3098" s="662" t="str">
        <f t="shared" si="336"/>
        <v>LTK</v>
      </c>
      <c r="AL3098" s="662" t="str">
        <f t="shared" si="337"/>
        <v>NIS</v>
      </c>
      <c r="AM3098" s="662" t="str">
        <f t="shared" si="333"/>
        <v>Titan-Crew Cab S-4WD-6-5'7"-9240-5.6L-8-38019-~-139.8-26-Unleaded-Unleaded</v>
      </c>
      <c r="AN3098" s="662" t="str">
        <f t="shared" si="338"/>
        <v>2019-LTK-NIS-TITN-002</v>
      </c>
    </row>
    <row r="3099" spans="1:40" ht="15">
      <c r="A3099" s="570" t="s">
        <v>5354</v>
      </c>
      <c r="B3099" s="573" t="s">
        <v>5353</v>
      </c>
      <c r="C3099" s="573" t="s">
        <v>549</v>
      </c>
      <c r="D3099" s="578">
        <v>16</v>
      </c>
      <c r="E3099" s="573" t="s">
        <v>3374</v>
      </c>
      <c r="F3099" s="573" t="s">
        <v>152</v>
      </c>
      <c r="G3099" s="573" t="s">
        <v>545</v>
      </c>
      <c r="H3099" s="573">
        <v>2019</v>
      </c>
      <c r="I3099" s="573" t="s">
        <v>5350</v>
      </c>
      <c r="J3099" s="573" t="s">
        <v>5321</v>
      </c>
      <c r="K3099" s="573" t="s">
        <v>752</v>
      </c>
      <c r="L3099" s="573">
        <v>6</v>
      </c>
      <c r="M3099" s="573">
        <v>0</v>
      </c>
      <c r="N3099" s="573" t="s">
        <v>157</v>
      </c>
      <c r="O3099" s="573">
        <v>2</v>
      </c>
      <c r="P3099" s="573" t="s">
        <v>5351</v>
      </c>
      <c r="Q3099" s="571">
        <v>7300</v>
      </c>
      <c r="R3099" s="573" t="s">
        <v>3203</v>
      </c>
      <c r="S3099" s="573">
        <v>8</v>
      </c>
      <c r="T3099" s="573">
        <v>38019</v>
      </c>
      <c r="U3099" s="573" t="s">
        <v>157</v>
      </c>
      <c r="V3099" s="573">
        <v>139.80000000000001</v>
      </c>
      <c r="W3099" s="573">
        <v>26</v>
      </c>
      <c r="X3099" s="571">
        <v>7200</v>
      </c>
      <c r="Y3099" s="573">
        <v>18</v>
      </c>
      <c r="Z3099" s="579" t="s">
        <v>178</v>
      </c>
      <c r="AA3099" s="579" t="s">
        <v>178</v>
      </c>
      <c r="AB3099" s="584">
        <v>40875</v>
      </c>
      <c r="AC3099" s="584" t="s">
        <v>164</v>
      </c>
      <c r="AD3099" s="584">
        <v>32490</v>
      </c>
      <c r="AE3099" s="586">
        <v>0.05</v>
      </c>
      <c r="AF3099" s="661" t="str">
        <f t="shared" si="339"/>
        <v>2019-LTK-NIS-TITN-002-16</v>
      </c>
      <c r="AG3099" s="661" t="str">
        <f>IF(AND($Y3099&gt;=32,(AI3099="I"),(Y3099&lt;&gt;"~"),(COUNTIF($AN$1:$AN3099,$AN3099)=1)),"TRUE","FALSE")</f>
        <v>FALSE</v>
      </c>
      <c r="AH3099" s="661" t="str">
        <f>IF(AND($Y3099&gt;=22, (AI3099&lt;&gt;"I"),(Y3099&lt;&gt;"~"),(COUNTIF($AN$1:$AN3099,$AN3099)=1)),"TRUE","FALSE")</f>
        <v>FALSE</v>
      </c>
      <c r="AI3099" s="661" t="str">
        <f t="shared" si="334"/>
        <v>II</v>
      </c>
      <c r="AJ3099" s="662" t="str">
        <f t="shared" si="335"/>
        <v>TITN-002</v>
      </c>
      <c r="AK3099" s="662" t="str">
        <f t="shared" si="336"/>
        <v>LTK</v>
      </c>
      <c r="AL3099" s="662" t="str">
        <f t="shared" si="337"/>
        <v>NIS</v>
      </c>
      <c r="AM3099" s="662" t="str">
        <f t="shared" ref="AM3099:AM3162" si="340">CONCATENATE(I3099,"-",J3099,"-",K3099,"-",L3099,"-",P3099,"-",Q3099,"-",R3099,"-",S3099,"-",T3099,"-",U3099,"-",V3099,"-",W3099,"-",Z3099,"-",AA3099)</f>
        <v>Titan-Crew Cab S-4WD-6-5'7"-7300-5.6L-8-38019-~-139.8-26-Unleaded-Unleaded</v>
      </c>
      <c r="AN3099" s="662" t="str">
        <f t="shared" si="338"/>
        <v>2019-LTK-NIS-TITN-002</v>
      </c>
    </row>
    <row r="3100" spans="1:40" ht="15">
      <c r="A3100" s="570" t="s">
        <v>5355</v>
      </c>
      <c r="B3100" s="569" t="s">
        <v>5356</v>
      </c>
      <c r="C3100" s="569" t="s">
        <v>543</v>
      </c>
      <c r="D3100" s="580" t="s">
        <v>544</v>
      </c>
      <c r="E3100" s="569" t="s">
        <v>3374</v>
      </c>
      <c r="F3100" s="569" t="s">
        <v>152</v>
      </c>
      <c r="G3100" s="569" t="s">
        <v>545</v>
      </c>
      <c r="H3100" s="569">
        <v>2019</v>
      </c>
      <c r="I3100" s="569" t="s">
        <v>5350</v>
      </c>
      <c r="J3100" s="569" t="s">
        <v>5357</v>
      </c>
      <c r="K3100" s="569" t="s">
        <v>3377</v>
      </c>
      <c r="L3100" s="569">
        <v>6</v>
      </c>
      <c r="M3100" s="569">
        <v>0</v>
      </c>
      <c r="N3100" s="569" t="s">
        <v>157</v>
      </c>
      <c r="O3100" s="569">
        <v>2</v>
      </c>
      <c r="P3100" s="569" t="s">
        <v>5351</v>
      </c>
      <c r="Q3100" s="568">
        <v>9380</v>
      </c>
      <c r="R3100" s="569" t="s">
        <v>3203</v>
      </c>
      <c r="S3100" s="569">
        <v>8</v>
      </c>
      <c r="T3100" s="569">
        <v>38519</v>
      </c>
      <c r="U3100" s="569" t="s">
        <v>157</v>
      </c>
      <c r="V3100" s="569">
        <v>139.80000000000001</v>
      </c>
      <c r="W3100" s="569">
        <v>26</v>
      </c>
      <c r="X3100" s="568">
        <v>7100</v>
      </c>
      <c r="Y3100" s="569">
        <v>18</v>
      </c>
      <c r="Z3100" s="581" t="s">
        <v>178</v>
      </c>
      <c r="AA3100" s="581" t="s">
        <v>178</v>
      </c>
      <c r="AB3100" s="585">
        <v>49735</v>
      </c>
      <c r="AC3100" s="585" t="s">
        <v>164</v>
      </c>
      <c r="AD3100" s="585">
        <v>40989</v>
      </c>
      <c r="AE3100" s="587">
        <v>0.03</v>
      </c>
      <c r="AF3100" s="661" t="str">
        <f t="shared" si="339"/>
        <v>2019-LTK-NIS-TITN-003-07</v>
      </c>
      <c r="AG3100" s="661" t="str">
        <f>IF(AND($Y3100&gt;=32,(AI3100="I"),(Y3100&lt;&gt;"~"),(COUNTIF($AN$1:$AN3100,$AN3100)=1)),"TRUE","FALSE")</f>
        <v>FALSE</v>
      </c>
      <c r="AH3100" s="661" t="str">
        <f>IF(AND($Y3100&gt;=22, (AI3100&lt;&gt;"I"),(Y3100&lt;&gt;"~"),(COUNTIF($AN$1:$AN3100,$AN3100)=1)),"TRUE","FALSE")</f>
        <v>FALSE</v>
      </c>
      <c r="AI3100" s="661" t="str">
        <f t="shared" ref="AI3100:AI3163" si="341">IF(OR((LEFT($E3100,2)="01"),AND(LEFT($E3100,2)="06",ISNUMBER(SEARCH("pas",$F3100))),AND(LEFT($E3100,2)="05",ISNUMBER(SEARCH("pas",$F3100)))),"I",IF(AND((LEFT($E3100,2)&lt;&gt;"01"),$X3100&lt;=10000),"II",IF(AND((LEFT($E3100,2)&lt;&gt;"01"),$X3100&gt;10000),"N/A")))</f>
        <v>II</v>
      </c>
      <c r="AJ3100" s="662" t="str">
        <f t="shared" si="335"/>
        <v>TITN-003</v>
      </c>
      <c r="AK3100" s="662" t="str">
        <f t="shared" si="336"/>
        <v>LTK</v>
      </c>
      <c r="AL3100" s="662" t="str">
        <f t="shared" si="337"/>
        <v>NIS</v>
      </c>
      <c r="AM3100" s="662" t="str">
        <f t="shared" si="340"/>
        <v>Titan-Crew Cab SL-2WD-6-5'7"-9380-5.6L-8-38519-~-139.8-26-Unleaded-Unleaded</v>
      </c>
      <c r="AN3100" s="662" t="str">
        <f t="shared" si="338"/>
        <v>2019-LTK-NIS-TITN-003</v>
      </c>
    </row>
    <row r="3101" spans="1:40" ht="15">
      <c r="A3101" s="570" t="s">
        <v>5358</v>
      </c>
      <c r="B3101" s="573" t="s">
        <v>5359</v>
      </c>
      <c r="C3101" s="573" t="s">
        <v>543</v>
      </c>
      <c r="D3101" s="578" t="s">
        <v>544</v>
      </c>
      <c r="E3101" s="573" t="s">
        <v>3374</v>
      </c>
      <c r="F3101" s="573" t="s">
        <v>152</v>
      </c>
      <c r="G3101" s="573" t="s">
        <v>545</v>
      </c>
      <c r="H3101" s="573">
        <v>2019</v>
      </c>
      <c r="I3101" s="573" t="s">
        <v>5350</v>
      </c>
      <c r="J3101" s="573" t="s">
        <v>5357</v>
      </c>
      <c r="K3101" s="573" t="s">
        <v>752</v>
      </c>
      <c r="L3101" s="573">
        <v>6</v>
      </c>
      <c r="M3101" s="573">
        <v>0</v>
      </c>
      <c r="N3101" s="573" t="s">
        <v>157</v>
      </c>
      <c r="O3101" s="573">
        <v>2</v>
      </c>
      <c r="P3101" s="573" t="s">
        <v>5351</v>
      </c>
      <c r="Q3101" s="571">
        <v>9240</v>
      </c>
      <c r="R3101" s="573" t="s">
        <v>3203</v>
      </c>
      <c r="S3101" s="573">
        <v>8</v>
      </c>
      <c r="T3101" s="573">
        <v>38619</v>
      </c>
      <c r="U3101" s="573" t="s">
        <v>157</v>
      </c>
      <c r="V3101" s="573">
        <v>139.80000000000001</v>
      </c>
      <c r="W3101" s="573">
        <v>26</v>
      </c>
      <c r="X3101" s="571">
        <v>7300</v>
      </c>
      <c r="Y3101" s="573">
        <v>18</v>
      </c>
      <c r="Z3101" s="579" t="s">
        <v>178</v>
      </c>
      <c r="AA3101" s="579" t="s">
        <v>178</v>
      </c>
      <c r="AB3101" s="584">
        <v>52915</v>
      </c>
      <c r="AC3101" s="584" t="s">
        <v>164</v>
      </c>
      <c r="AD3101" s="584">
        <v>43999</v>
      </c>
      <c r="AE3101" s="586">
        <v>0.03</v>
      </c>
      <c r="AF3101" s="661" t="str">
        <f t="shared" si="339"/>
        <v>2019-LTK-NIS-TITN-004-07</v>
      </c>
      <c r="AG3101" s="661" t="str">
        <f>IF(AND($Y3101&gt;=32,(AI3101="I"),(Y3101&lt;&gt;"~"),(COUNTIF($AN$1:$AN3101,$AN3101)=1)),"TRUE","FALSE")</f>
        <v>FALSE</v>
      </c>
      <c r="AH3101" s="661" t="str">
        <f>IF(AND($Y3101&gt;=22, (AI3101&lt;&gt;"I"),(Y3101&lt;&gt;"~"),(COUNTIF($AN$1:$AN3101,$AN3101)=1)),"TRUE","FALSE")</f>
        <v>FALSE</v>
      </c>
      <c r="AI3101" s="661" t="str">
        <f t="shared" si="341"/>
        <v>II</v>
      </c>
      <c r="AJ3101" s="662" t="str">
        <f t="shared" si="335"/>
        <v>TITN-004</v>
      </c>
      <c r="AK3101" s="662" t="str">
        <f t="shared" si="336"/>
        <v>LTK</v>
      </c>
      <c r="AL3101" s="662" t="str">
        <f t="shared" si="337"/>
        <v>NIS</v>
      </c>
      <c r="AM3101" s="662" t="str">
        <f t="shared" si="340"/>
        <v>Titan-Crew Cab SL-4WD-6-5'7"-9240-5.6L-8-38619-~-139.8-26-Unleaded-Unleaded</v>
      </c>
      <c r="AN3101" s="662" t="str">
        <f t="shared" si="338"/>
        <v>2019-LTK-NIS-TITN-004</v>
      </c>
    </row>
    <row r="3102" spans="1:40" ht="15">
      <c r="A3102" s="570" t="s">
        <v>5360</v>
      </c>
      <c r="B3102" s="569" t="s">
        <v>5361</v>
      </c>
      <c r="C3102" s="569" t="s">
        <v>543</v>
      </c>
      <c r="D3102" s="580" t="s">
        <v>544</v>
      </c>
      <c r="E3102" s="569" t="s">
        <v>3374</v>
      </c>
      <c r="F3102" s="569" t="s">
        <v>152</v>
      </c>
      <c r="G3102" s="569" t="s">
        <v>545</v>
      </c>
      <c r="H3102" s="569">
        <v>2019</v>
      </c>
      <c r="I3102" s="569" t="s">
        <v>5350</v>
      </c>
      <c r="J3102" s="569" t="s">
        <v>5327</v>
      </c>
      <c r="K3102" s="569" t="s">
        <v>3377</v>
      </c>
      <c r="L3102" s="569">
        <v>6</v>
      </c>
      <c r="M3102" s="569">
        <v>0</v>
      </c>
      <c r="N3102" s="569" t="s">
        <v>157</v>
      </c>
      <c r="O3102" s="569">
        <v>2</v>
      </c>
      <c r="P3102" s="569" t="s">
        <v>5351</v>
      </c>
      <c r="Q3102" s="568">
        <v>9380</v>
      </c>
      <c r="R3102" s="569" t="s">
        <v>3203</v>
      </c>
      <c r="S3102" s="569">
        <v>8</v>
      </c>
      <c r="T3102" s="569">
        <v>38319</v>
      </c>
      <c r="U3102" s="569" t="s">
        <v>157</v>
      </c>
      <c r="V3102" s="569">
        <v>139.80000000000001</v>
      </c>
      <c r="W3102" s="569">
        <v>26</v>
      </c>
      <c r="X3102" s="568">
        <v>7100</v>
      </c>
      <c r="Y3102" s="569">
        <v>18</v>
      </c>
      <c r="Z3102" s="581" t="s">
        <v>178</v>
      </c>
      <c r="AA3102" s="581" t="s">
        <v>178</v>
      </c>
      <c r="AB3102" s="585">
        <v>40915</v>
      </c>
      <c r="AC3102" s="585" t="s">
        <v>164</v>
      </c>
      <c r="AD3102" s="585">
        <v>32624.6</v>
      </c>
      <c r="AE3102" s="587">
        <v>0.03</v>
      </c>
      <c r="AF3102" s="661" t="str">
        <f t="shared" si="339"/>
        <v>2019-LTK-NIS-TITN-005-07</v>
      </c>
      <c r="AG3102" s="661" t="str">
        <f>IF(AND($Y3102&gt;=32,(AI3102="I"),(Y3102&lt;&gt;"~"),(COUNTIF($AN$1:$AN3102,$AN3102)=1)),"TRUE","FALSE")</f>
        <v>FALSE</v>
      </c>
      <c r="AH3102" s="661" t="str">
        <f>IF(AND($Y3102&gt;=22, (AI3102&lt;&gt;"I"),(Y3102&lt;&gt;"~"),(COUNTIF($AN$1:$AN3102,$AN3102)=1)),"TRUE","FALSE")</f>
        <v>FALSE</v>
      </c>
      <c r="AI3102" s="661" t="str">
        <f t="shared" si="341"/>
        <v>II</v>
      </c>
      <c r="AJ3102" s="662" t="str">
        <f t="shared" si="335"/>
        <v>TITN-005</v>
      </c>
      <c r="AK3102" s="662" t="str">
        <f t="shared" si="336"/>
        <v>LTK</v>
      </c>
      <c r="AL3102" s="662" t="str">
        <f t="shared" si="337"/>
        <v>NIS</v>
      </c>
      <c r="AM3102" s="662" t="str">
        <f t="shared" si="340"/>
        <v>Titan-Crew Cab SV-2WD-6-5'7"-9380-5.6L-8-38319-~-139.8-26-Unleaded-Unleaded</v>
      </c>
      <c r="AN3102" s="662" t="str">
        <f t="shared" si="338"/>
        <v>2019-LTK-NIS-TITN-005</v>
      </c>
    </row>
    <row r="3103" spans="1:40" ht="15">
      <c r="A3103" s="570" t="s">
        <v>5362</v>
      </c>
      <c r="B3103" s="573" t="s">
        <v>5363</v>
      </c>
      <c r="C3103" s="573" t="s">
        <v>543</v>
      </c>
      <c r="D3103" s="578" t="s">
        <v>544</v>
      </c>
      <c r="E3103" s="573" t="s">
        <v>3374</v>
      </c>
      <c r="F3103" s="573" t="s">
        <v>152</v>
      </c>
      <c r="G3103" s="573" t="s">
        <v>545</v>
      </c>
      <c r="H3103" s="573">
        <v>2019</v>
      </c>
      <c r="I3103" s="573" t="s">
        <v>5350</v>
      </c>
      <c r="J3103" s="573" t="s">
        <v>5327</v>
      </c>
      <c r="K3103" s="573" t="s">
        <v>752</v>
      </c>
      <c r="L3103" s="573">
        <v>6</v>
      </c>
      <c r="M3103" s="573">
        <v>0</v>
      </c>
      <c r="N3103" s="573" t="s">
        <v>157</v>
      </c>
      <c r="O3103" s="573">
        <v>2</v>
      </c>
      <c r="P3103" s="573" t="s">
        <v>5351</v>
      </c>
      <c r="Q3103" s="571">
        <v>9240</v>
      </c>
      <c r="R3103" s="573" t="s">
        <v>3203</v>
      </c>
      <c r="S3103" s="573">
        <v>8</v>
      </c>
      <c r="T3103" s="573">
        <v>38219</v>
      </c>
      <c r="U3103" s="573" t="s">
        <v>157</v>
      </c>
      <c r="V3103" s="573">
        <v>139.80000000000001</v>
      </c>
      <c r="W3103" s="573">
        <v>26</v>
      </c>
      <c r="X3103" s="571">
        <v>7300</v>
      </c>
      <c r="Y3103" s="573">
        <v>18</v>
      </c>
      <c r="Z3103" s="579" t="s">
        <v>178</v>
      </c>
      <c r="AA3103" s="579" t="s">
        <v>178</v>
      </c>
      <c r="AB3103" s="584">
        <v>44045</v>
      </c>
      <c r="AC3103" s="584" t="s">
        <v>164</v>
      </c>
      <c r="AD3103" s="584">
        <v>35692</v>
      </c>
      <c r="AE3103" s="586">
        <v>0.03</v>
      </c>
      <c r="AF3103" s="661" t="str">
        <f t="shared" si="339"/>
        <v>2019-LTK-NIS-TITN-006-07</v>
      </c>
      <c r="AG3103" s="661" t="str">
        <f>IF(AND($Y3103&gt;=32,(AI3103="I"),(Y3103&lt;&gt;"~"),(COUNTIF($AN$1:$AN3103,$AN3103)=1)),"TRUE","FALSE")</f>
        <v>FALSE</v>
      </c>
      <c r="AH3103" s="661" t="str">
        <f>IF(AND($Y3103&gt;=22, (AI3103&lt;&gt;"I"),(Y3103&lt;&gt;"~"),(COUNTIF($AN$1:$AN3103,$AN3103)=1)),"TRUE","FALSE")</f>
        <v>FALSE</v>
      </c>
      <c r="AI3103" s="661" t="str">
        <f t="shared" si="341"/>
        <v>II</v>
      </c>
      <c r="AJ3103" s="662" t="str">
        <f t="shared" si="335"/>
        <v>TITN-006</v>
      </c>
      <c r="AK3103" s="662" t="str">
        <f t="shared" si="336"/>
        <v>LTK</v>
      </c>
      <c r="AL3103" s="662" t="str">
        <f t="shared" si="337"/>
        <v>NIS</v>
      </c>
      <c r="AM3103" s="662" t="str">
        <f t="shared" si="340"/>
        <v>Titan-Crew Cab SV-4WD-6-5'7"-9240-5.6L-8-38219-~-139.8-26-Unleaded-Unleaded</v>
      </c>
      <c r="AN3103" s="662" t="str">
        <f t="shared" si="338"/>
        <v>2019-LTK-NIS-TITN-006</v>
      </c>
    </row>
    <row r="3104" spans="1:40" ht="15">
      <c r="A3104" s="570" t="s">
        <v>5364</v>
      </c>
      <c r="B3104" s="569" t="s">
        <v>5363</v>
      </c>
      <c r="C3104" s="569" t="s">
        <v>549</v>
      </c>
      <c r="D3104" s="580">
        <v>16</v>
      </c>
      <c r="E3104" s="569" t="s">
        <v>3374</v>
      </c>
      <c r="F3104" s="569" t="s">
        <v>152</v>
      </c>
      <c r="G3104" s="569" t="s">
        <v>545</v>
      </c>
      <c r="H3104" s="569">
        <v>2019</v>
      </c>
      <c r="I3104" s="569" t="s">
        <v>5350</v>
      </c>
      <c r="J3104" s="569" t="s">
        <v>5327</v>
      </c>
      <c r="K3104" s="569" t="s">
        <v>752</v>
      </c>
      <c r="L3104" s="569">
        <v>6</v>
      </c>
      <c r="M3104" s="569">
        <v>0</v>
      </c>
      <c r="N3104" s="569" t="s">
        <v>157</v>
      </c>
      <c r="O3104" s="569">
        <v>2</v>
      </c>
      <c r="P3104" s="569" t="s">
        <v>5351</v>
      </c>
      <c r="Q3104" s="568">
        <v>7300</v>
      </c>
      <c r="R3104" s="569" t="s">
        <v>3203</v>
      </c>
      <c r="S3104" s="569">
        <v>8</v>
      </c>
      <c r="T3104" s="569">
        <v>38219</v>
      </c>
      <c r="U3104" s="569" t="s">
        <v>157</v>
      </c>
      <c r="V3104" s="569">
        <v>139.80000000000001</v>
      </c>
      <c r="W3104" s="569">
        <v>26</v>
      </c>
      <c r="X3104" s="568">
        <v>7200</v>
      </c>
      <c r="Y3104" s="569">
        <v>18</v>
      </c>
      <c r="Z3104" s="581" t="s">
        <v>178</v>
      </c>
      <c r="AA3104" s="581" t="s">
        <v>178</v>
      </c>
      <c r="AB3104" s="585">
        <v>44045</v>
      </c>
      <c r="AC3104" s="585" t="s">
        <v>164</v>
      </c>
      <c r="AD3104" s="585">
        <v>35790</v>
      </c>
      <c r="AE3104" s="587">
        <v>0.05</v>
      </c>
      <c r="AF3104" s="661" t="str">
        <f t="shared" si="339"/>
        <v>2019-LTK-NIS-TITN-006-16</v>
      </c>
      <c r="AG3104" s="661" t="str">
        <f>IF(AND($Y3104&gt;=32,(AI3104="I"),(Y3104&lt;&gt;"~"),(COUNTIF($AN$1:$AN3104,$AN3104)=1)),"TRUE","FALSE")</f>
        <v>FALSE</v>
      </c>
      <c r="AH3104" s="661" t="str">
        <f>IF(AND($Y3104&gt;=22, (AI3104&lt;&gt;"I"),(Y3104&lt;&gt;"~"),(COUNTIF($AN$1:$AN3104,$AN3104)=1)),"TRUE","FALSE")</f>
        <v>FALSE</v>
      </c>
      <c r="AI3104" s="661" t="str">
        <f t="shared" si="341"/>
        <v>II</v>
      </c>
      <c r="AJ3104" s="662" t="str">
        <f t="shared" si="335"/>
        <v>TITN-006</v>
      </c>
      <c r="AK3104" s="662" t="str">
        <f t="shared" si="336"/>
        <v>LTK</v>
      </c>
      <c r="AL3104" s="662" t="str">
        <f t="shared" si="337"/>
        <v>NIS</v>
      </c>
      <c r="AM3104" s="662" t="str">
        <f t="shared" si="340"/>
        <v>Titan-Crew Cab SV-4WD-6-5'7"-7300-5.6L-8-38219-~-139.8-26-Unleaded-Unleaded</v>
      </c>
      <c r="AN3104" s="662" t="str">
        <f t="shared" si="338"/>
        <v>2019-LTK-NIS-TITN-006</v>
      </c>
    </row>
    <row r="3105" spans="1:40" ht="15">
      <c r="A3105" s="570" t="s">
        <v>5365</v>
      </c>
      <c r="B3105" s="573" t="s">
        <v>5366</v>
      </c>
      <c r="C3105" s="573" t="s">
        <v>543</v>
      </c>
      <c r="D3105" s="578" t="s">
        <v>544</v>
      </c>
      <c r="E3105" s="573" t="s">
        <v>3374</v>
      </c>
      <c r="F3105" s="573" t="s">
        <v>152</v>
      </c>
      <c r="G3105" s="573" t="s">
        <v>545</v>
      </c>
      <c r="H3105" s="573">
        <v>2019</v>
      </c>
      <c r="I3105" s="573" t="s">
        <v>5350</v>
      </c>
      <c r="J3105" s="573" t="s">
        <v>5337</v>
      </c>
      <c r="K3105" s="573" t="s">
        <v>3377</v>
      </c>
      <c r="L3105" s="573">
        <v>6</v>
      </c>
      <c r="M3105" s="573">
        <v>0</v>
      </c>
      <c r="N3105" s="573" t="s">
        <v>157</v>
      </c>
      <c r="O3105" s="573">
        <v>2</v>
      </c>
      <c r="P3105" s="573" t="s">
        <v>5367</v>
      </c>
      <c r="Q3105" s="571">
        <v>9450</v>
      </c>
      <c r="R3105" s="573" t="s">
        <v>3203</v>
      </c>
      <c r="S3105" s="573">
        <v>8</v>
      </c>
      <c r="T3105" s="573">
        <v>37119</v>
      </c>
      <c r="U3105" s="573" t="s">
        <v>157</v>
      </c>
      <c r="V3105" s="573">
        <v>139.80000000000001</v>
      </c>
      <c r="W3105" s="573">
        <v>26</v>
      </c>
      <c r="X3105" s="571">
        <v>7100</v>
      </c>
      <c r="Y3105" s="573">
        <v>18</v>
      </c>
      <c r="Z3105" s="579" t="s">
        <v>178</v>
      </c>
      <c r="AA3105" s="579" t="s">
        <v>178</v>
      </c>
      <c r="AB3105" s="584">
        <v>35035</v>
      </c>
      <c r="AC3105" s="584" t="s">
        <v>164</v>
      </c>
      <c r="AD3105" s="584">
        <v>27599</v>
      </c>
      <c r="AE3105" s="586">
        <v>0.03</v>
      </c>
      <c r="AF3105" s="661" t="str">
        <f t="shared" si="339"/>
        <v>2019-LTK-NIS-TITN-007-07</v>
      </c>
      <c r="AG3105" s="661" t="str">
        <f>IF(AND($Y3105&gt;=32,(AI3105="I"),(Y3105&lt;&gt;"~"),(COUNTIF($AN$1:$AN3105,$AN3105)=1)),"TRUE","FALSE")</f>
        <v>FALSE</v>
      </c>
      <c r="AH3105" s="661" t="str">
        <f>IF(AND($Y3105&gt;=22, (AI3105&lt;&gt;"I"),(Y3105&lt;&gt;"~"),(COUNTIF($AN$1:$AN3105,$AN3105)=1)),"TRUE","FALSE")</f>
        <v>FALSE</v>
      </c>
      <c r="AI3105" s="661" t="str">
        <f t="shared" si="341"/>
        <v>II</v>
      </c>
      <c r="AJ3105" s="662" t="str">
        <f t="shared" si="335"/>
        <v>TITN-007</v>
      </c>
      <c r="AK3105" s="662" t="str">
        <f t="shared" si="336"/>
        <v>LTK</v>
      </c>
      <c r="AL3105" s="662" t="str">
        <f t="shared" si="337"/>
        <v>NIS</v>
      </c>
      <c r="AM3105" s="662" t="str">
        <f t="shared" si="340"/>
        <v>Titan-King Cab S-2WD-6-6'7"-9450-5.6L-8-37119-~-139.8-26-Unleaded-Unleaded</v>
      </c>
      <c r="AN3105" s="662" t="str">
        <f t="shared" si="338"/>
        <v>2019-LTK-NIS-TITN-007</v>
      </c>
    </row>
    <row r="3106" spans="1:40" ht="15">
      <c r="A3106" s="570" t="s">
        <v>5368</v>
      </c>
      <c r="B3106" s="569" t="s">
        <v>5369</v>
      </c>
      <c r="C3106" s="569" t="s">
        <v>543</v>
      </c>
      <c r="D3106" s="580" t="s">
        <v>544</v>
      </c>
      <c r="E3106" s="569" t="s">
        <v>3374</v>
      </c>
      <c r="F3106" s="569" t="s">
        <v>152</v>
      </c>
      <c r="G3106" s="569" t="s">
        <v>545</v>
      </c>
      <c r="H3106" s="569">
        <v>2019</v>
      </c>
      <c r="I3106" s="569" t="s">
        <v>5350</v>
      </c>
      <c r="J3106" s="569" t="s">
        <v>5337</v>
      </c>
      <c r="K3106" s="569" t="s">
        <v>752</v>
      </c>
      <c r="L3106" s="569">
        <v>6</v>
      </c>
      <c r="M3106" s="569">
        <v>0</v>
      </c>
      <c r="N3106" s="569" t="s">
        <v>157</v>
      </c>
      <c r="O3106" s="569">
        <v>2</v>
      </c>
      <c r="P3106" s="569" t="s">
        <v>5367</v>
      </c>
      <c r="Q3106" s="568">
        <v>9250</v>
      </c>
      <c r="R3106" s="569" t="s">
        <v>3203</v>
      </c>
      <c r="S3106" s="569">
        <v>8</v>
      </c>
      <c r="T3106" s="569">
        <v>37019</v>
      </c>
      <c r="U3106" s="569" t="s">
        <v>157</v>
      </c>
      <c r="V3106" s="569">
        <v>139.80000000000001</v>
      </c>
      <c r="W3106" s="569">
        <v>26</v>
      </c>
      <c r="X3106" s="568">
        <v>7300</v>
      </c>
      <c r="Y3106" s="569">
        <v>18</v>
      </c>
      <c r="Z3106" s="581" t="s">
        <v>178</v>
      </c>
      <c r="AA3106" s="581" t="s">
        <v>178</v>
      </c>
      <c r="AB3106" s="585">
        <v>38165</v>
      </c>
      <c r="AC3106" s="585" t="s">
        <v>164</v>
      </c>
      <c r="AD3106" s="585">
        <v>30297.300000000003</v>
      </c>
      <c r="AE3106" s="587">
        <v>0.03</v>
      </c>
      <c r="AF3106" s="661" t="str">
        <f t="shared" si="339"/>
        <v>2019-LTK-NIS-TITN-008-07</v>
      </c>
      <c r="AG3106" s="661" t="str">
        <f>IF(AND($Y3106&gt;=32,(AI3106="I"),(Y3106&lt;&gt;"~"),(COUNTIF($AN$1:$AN3106,$AN3106)=1)),"TRUE","FALSE")</f>
        <v>FALSE</v>
      </c>
      <c r="AH3106" s="661" t="str">
        <f>IF(AND($Y3106&gt;=22, (AI3106&lt;&gt;"I"),(Y3106&lt;&gt;"~"),(COUNTIF($AN$1:$AN3106,$AN3106)=1)),"TRUE","FALSE")</f>
        <v>FALSE</v>
      </c>
      <c r="AI3106" s="661" t="str">
        <f t="shared" si="341"/>
        <v>II</v>
      </c>
      <c r="AJ3106" s="662" t="str">
        <f t="shared" si="335"/>
        <v>TITN-008</v>
      </c>
      <c r="AK3106" s="662" t="str">
        <f t="shared" si="336"/>
        <v>LTK</v>
      </c>
      <c r="AL3106" s="662" t="str">
        <f t="shared" si="337"/>
        <v>NIS</v>
      </c>
      <c r="AM3106" s="662" t="str">
        <f t="shared" si="340"/>
        <v>Titan-King Cab S-4WD-6-6'7"-9250-5.6L-8-37019-~-139.8-26-Unleaded-Unleaded</v>
      </c>
      <c r="AN3106" s="662" t="str">
        <f t="shared" si="338"/>
        <v>2019-LTK-NIS-TITN-008</v>
      </c>
    </row>
    <row r="3107" spans="1:40" ht="15">
      <c r="A3107" s="570" t="s">
        <v>5370</v>
      </c>
      <c r="B3107" s="573" t="s">
        <v>5369</v>
      </c>
      <c r="C3107" s="573" t="s">
        <v>549</v>
      </c>
      <c r="D3107" s="578">
        <v>16</v>
      </c>
      <c r="E3107" s="573" t="s">
        <v>3374</v>
      </c>
      <c r="F3107" s="573" t="s">
        <v>152</v>
      </c>
      <c r="G3107" s="573" t="s">
        <v>545</v>
      </c>
      <c r="H3107" s="573">
        <v>2019</v>
      </c>
      <c r="I3107" s="573" t="s">
        <v>5350</v>
      </c>
      <c r="J3107" s="573" t="s">
        <v>5337</v>
      </c>
      <c r="K3107" s="573" t="s">
        <v>752</v>
      </c>
      <c r="L3107" s="573">
        <v>6</v>
      </c>
      <c r="M3107" s="573">
        <v>0</v>
      </c>
      <c r="N3107" s="573" t="s">
        <v>157</v>
      </c>
      <c r="O3107" s="573">
        <v>2</v>
      </c>
      <c r="P3107" s="573" t="s">
        <v>5367</v>
      </c>
      <c r="Q3107" s="571">
        <v>7400</v>
      </c>
      <c r="R3107" s="573" t="s">
        <v>3203</v>
      </c>
      <c r="S3107" s="573">
        <v>8</v>
      </c>
      <c r="T3107" s="573">
        <v>37019</v>
      </c>
      <c r="U3107" s="573" t="s">
        <v>157</v>
      </c>
      <c r="V3107" s="573">
        <v>139.80000000000001</v>
      </c>
      <c r="W3107" s="573">
        <v>26</v>
      </c>
      <c r="X3107" s="571">
        <v>7300</v>
      </c>
      <c r="Y3107" s="573">
        <v>18</v>
      </c>
      <c r="Z3107" s="579" t="s">
        <v>178</v>
      </c>
      <c r="AA3107" s="579" t="s">
        <v>178</v>
      </c>
      <c r="AB3107" s="584">
        <v>38165</v>
      </c>
      <c r="AC3107" s="584" t="s">
        <v>164</v>
      </c>
      <c r="AD3107" s="584">
        <v>29990</v>
      </c>
      <c r="AE3107" s="586">
        <v>0.05</v>
      </c>
      <c r="AF3107" s="661" t="str">
        <f t="shared" si="339"/>
        <v>2019-LTK-NIS-TITN-008-16</v>
      </c>
      <c r="AG3107" s="661" t="str">
        <f>IF(AND($Y3107&gt;=32,(AI3107="I"),(Y3107&lt;&gt;"~"),(COUNTIF($AN$1:$AN3107,$AN3107)=1)),"TRUE","FALSE")</f>
        <v>FALSE</v>
      </c>
      <c r="AH3107" s="661" t="str">
        <f>IF(AND($Y3107&gt;=22, (AI3107&lt;&gt;"I"),(Y3107&lt;&gt;"~"),(COUNTIF($AN$1:$AN3107,$AN3107)=1)),"TRUE","FALSE")</f>
        <v>FALSE</v>
      </c>
      <c r="AI3107" s="661" t="str">
        <f t="shared" si="341"/>
        <v>II</v>
      </c>
      <c r="AJ3107" s="662" t="str">
        <f t="shared" si="335"/>
        <v>TITN-008</v>
      </c>
      <c r="AK3107" s="662" t="str">
        <f t="shared" si="336"/>
        <v>LTK</v>
      </c>
      <c r="AL3107" s="662" t="str">
        <f t="shared" si="337"/>
        <v>NIS</v>
      </c>
      <c r="AM3107" s="662" t="str">
        <f t="shared" si="340"/>
        <v>Titan-King Cab S-4WD-6-6'7"-7400-5.6L-8-37019-~-139.8-26-Unleaded-Unleaded</v>
      </c>
      <c r="AN3107" s="662" t="str">
        <f t="shared" si="338"/>
        <v>2019-LTK-NIS-TITN-008</v>
      </c>
    </row>
    <row r="3108" spans="1:40" ht="15">
      <c r="A3108" s="570" t="s">
        <v>5371</v>
      </c>
      <c r="B3108" s="569" t="s">
        <v>5372</v>
      </c>
      <c r="C3108" s="569" t="s">
        <v>543</v>
      </c>
      <c r="D3108" s="580" t="s">
        <v>544</v>
      </c>
      <c r="E3108" s="569" t="s">
        <v>3374</v>
      </c>
      <c r="F3108" s="569" t="s">
        <v>152</v>
      </c>
      <c r="G3108" s="569" t="s">
        <v>545</v>
      </c>
      <c r="H3108" s="569">
        <v>2019</v>
      </c>
      <c r="I3108" s="569" t="s">
        <v>5350</v>
      </c>
      <c r="J3108" s="569" t="s">
        <v>5341</v>
      </c>
      <c r="K3108" s="569" t="s">
        <v>3377</v>
      </c>
      <c r="L3108" s="569">
        <v>6</v>
      </c>
      <c r="M3108" s="569">
        <v>0</v>
      </c>
      <c r="N3108" s="569" t="s">
        <v>157</v>
      </c>
      <c r="O3108" s="569">
        <v>2</v>
      </c>
      <c r="P3108" s="569" t="s">
        <v>5367</v>
      </c>
      <c r="Q3108" s="568">
        <v>9450</v>
      </c>
      <c r="R3108" s="569" t="s">
        <v>3203</v>
      </c>
      <c r="S3108" s="569">
        <v>8</v>
      </c>
      <c r="T3108" s="569">
        <v>37319</v>
      </c>
      <c r="U3108" s="569" t="s">
        <v>157</v>
      </c>
      <c r="V3108" s="569">
        <v>139.80000000000001</v>
      </c>
      <c r="W3108" s="569">
        <v>26</v>
      </c>
      <c r="X3108" s="568">
        <v>7100</v>
      </c>
      <c r="Y3108" s="569">
        <v>18</v>
      </c>
      <c r="Z3108" s="581" t="s">
        <v>178</v>
      </c>
      <c r="AA3108" s="581" t="s">
        <v>178</v>
      </c>
      <c r="AB3108" s="585">
        <v>38445</v>
      </c>
      <c r="AC3108" s="585" t="s">
        <v>164</v>
      </c>
      <c r="AD3108" s="585">
        <v>30574.5</v>
      </c>
      <c r="AE3108" s="587">
        <v>0.03</v>
      </c>
      <c r="AF3108" s="661" t="str">
        <f t="shared" si="339"/>
        <v>2019-LTK-NIS-TITN-009-07</v>
      </c>
      <c r="AG3108" s="661" t="str">
        <f>IF(AND($Y3108&gt;=32,(AI3108="I"),(Y3108&lt;&gt;"~"),(COUNTIF($AN$1:$AN3108,$AN3108)=1)),"TRUE","FALSE")</f>
        <v>FALSE</v>
      </c>
      <c r="AH3108" s="661" t="str">
        <f>IF(AND($Y3108&gt;=22, (AI3108&lt;&gt;"I"),(Y3108&lt;&gt;"~"),(COUNTIF($AN$1:$AN3108,$AN3108)=1)),"TRUE","FALSE")</f>
        <v>FALSE</v>
      </c>
      <c r="AI3108" s="661" t="str">
        <f t="shared" si="341"/>
        <v>II</v>
      </c>
      <c r="AJ3108" s="662" t="str">
        <f t="shared" si="335"/>
        <v>TITN-009</v>
      </c>
      <c r="AK3108" s="662" t="str">
        <f t="shared" si="336"/>
        <v>LTK</v>
      </c>
      <c r="AL3108" s="662" t="str">
        <f t="shared" si="337"/>
        <v>NIS</v>
      </c>
      <c r="AM3108" s="662" t="str">
        <f t="shared" si="340"/>
        <v>Titan-King Cab SV-2WD-6-6'7"-9450-5.6L-8-37319-~-139.8-26-Unleaded-Unleaded</v>
      </c>
      <c r="AN3108" s="662" t="str">
        <f t="shared" si="338"/>
        <v>2019-LTK-NIS-TITN-009</v>
      </c>
    </row>
    <row r="3109" spans="1:40" ht="15">
      <c r="A3109" s="570" t="s">
        <v>5373</v>
      </c>
      <c r="B3109" s="573" t="s">
        <v>5374</v>
      </c>
      <c r="C3109" s="573" t="s">
        <v>543</v>
      </c>
      <c r="D3109" s="578" t="s">
        <v>544</v>
      </c>
      <c r="E3109" s="573" t="s">
        <v>3374</v>
      </c>
      <c r="F3109" s="573" t="s">
        <v>152</v>
      </c>
      <c r="G3109" s="573" t="s">
        <v>545</v>
      </c>
      <c r="H3109" s="573">
        <v>2019</v>
      </c>
      <c r="I3109" s="573" t="s">
        <v>5350</v>
      </c>
      <c r="J3109" s="573" t="s">
        <v>5341</v>
      </c>
      <c r="K3109" s="573" t="s">
        <v>752</v>
      </c>
      <c r="L3109" s="573">
        <v>6</v>
      </c>
      <c r="M3109" s="573">
        <v>0</v>
      </c>
      <c r="N3109" s="573" t="s">
        <v>157</v>
      </c>
      <c r="O3109" s="573">
        <v>2</v>
      </c>
      <c r="P3109" s="573" t="s">
        <v>5367</v>
      </c>
      <c r="Q3109" s="571">
        <v>9250</v>
      </c>
      <c r="R3109" s="573" t="s">
        <v>3203</v>
      </c>
      <c r="S3109" s="573">
        <v>8</v>
      </c>
      <c r="T3109" s="573">
        <v>37219</v>
      </c>
      <c r="U3109" s="573" t="s">
        <v>157</v>
      </c>
      <c r="V3109" s="573">
        <v>139.80000000000001</v>
      </c>
      <c r="W3109" s="573">
        <v>26</v>
      </c>
      <c r="X3109" s="571">
        <v>7300</v>
      </c>
      <c r="Y3109" s="573">
        <v>18</v>
      </c>
      <c r="Z3109" s="579" t="s">
        <v>178</v>
      </c>
      <c r="AA3109" s="579" t="s">
        <v>178</v>
      </c>
      <c r="AB3109" s="584">
        <v>41575</v>
      </c>
      <c r="AC3109" s="584" t="s">
        <v>164</v>
      </c>
      <c r="AD3109" s="584">
        <v>33673.199999999997</v>
      </c>
      <c r="AE3109" s="586">
        <v>0.03</v>
      </c>
      <c r="AF3109" s="661" t="str">
        <f t="shared" si="339"/>
        <v>2019-LTK-NIS-TITN-010-07</v>
      </c>
      <c r="AG3109" s="661" t="str">
        <f>IF(AND($Y3109&gt;=32,(AI3109="I"),(Y3109&lt;&gt;"~"),(COUNTIF($AN$1:$AN3109,$AN3109)=1)),"TRUE","FALSE")</f>
        <v>FALSE</v>
      </c>
      <c r="AH3109" s="661" t="str">
        <f>IF(AND($Y3109&gt;=22, (AI3109&lt;&gt;"I"),(Y3109&lt;&gt;"~"),(COUNTIF($AN$1:$AN3109,$AN3109)=1)),"TRUE","FALSE")</f>
        <v>FALSE</v>
      </c>
      <c r="AI3109" s="661" t="str">
        <f t="shared" si="341"/>
        <v>II</v>
      </c>
      <c r="AJ3109" s="662" t="str">
        <f t="shared" si="335"/>
        <v>TITN-010</v>
      </c>
      <c r="AK3109" s="662" t="str">
        <f t="shared" si="336"/>
        <v>LTK</v>
      </c>
      <c r="AL3109" s="662" t="str">
        <f t="shared" si="337"/>
        <v>NIS</v>
      </c>
      <c r="AM3109" s="662" t="str">
        <f t="shared" si="340"/>
        <v>Titan-King Cab SV-4WD-6-6'7"-9250-5.6L-8-37219-~-139.8-26-Unleaded-Unleaded</v>
      </c>
      <c r="AN3109" s="662" t="str">
        <f t="shared" si="338"/>
        <v>2019-LTK-NIS-TITN-010</v>
      </c>
    </row>
    <row r="3110" spans="1:40" ht="15">
      <c r="A3110" s="570" t="s">
        <v>5375</v>
      </c>
      <c r="B3110" s="569" t="s">
        <v>5374</v>
      </c>
      <c r="C3110" s="569" t="s">
        <v>549</v>
      </c>
      <c r="D3110" s="580">
        <v>16</v>
      </c>
      <c r="E3110" s="569" t="s">
        <v>3374</v>
      </c>
      <c r="F3110" s="569" t="s">
        <v>152</v>
      </c>
      <c r="G3110" s="569" t="s">
        <v>545</v>
      </c>
      <c r="H3110" s="569">
        <v>2019</v>
      </c>
      <c r="I3110" s="569" t="s">
        <v>5350</v>
      </c>
      <c r="J3110" s="569" t="s">
        <v>5341</v>
      </c>
      <c r="K3110" s="569" t="s">
        <v>752</v>
      </c>
      <c r="L3110" s="569">
        <v>6</v>
      </c>
      <c r="M3110" s="569">
        <v>0</v>
      </c>
      <c r="N3110" s="569" t="s">
        <v>157</v>
      </c>
      <c r="O3110" s="569">
        <v>2</v>
      </c>
      <c r="P3110" s="569" t="s">
        <v>5367</v>
      </c>
      <c r="Q3110" s="568">
        <v>7400</v>
      </c>
      <c r="R3110" s="569" t="s">
        <v>3203</v>
      </c>
      <c r="S3110" s="569">
        <v>8</v>
      </c>
      <c r="T3110" s="569">
        <v>37219</v>
      </c>
      <c r="U3110" s="569" t="s">
        <v>157</v>
      </c>
      <c r="V3110" s="569">
        <v>139.80000000000001</v>
      </c>
      <c r="W3110" s="569">
        <v>26</v>
      </c>
      <c r="X3110" s="568">
        <v>7101</v>
      </c>
      <c r="Y3110" s="569">
        <v>18</v>
      </c>
      <c r="Z3110" s="581" t="s">
        <v>178</v>
      </c>
      <c r="AA3110" s="581" t="s">
        <v>178</v>
      </c>
      <c r="AB3110" s="585">
        <v>41575</v>
      </c>
      <c r="AC3110" s="585" t="s">
        <v>164</v>
      </c>
      <c r="AD3110" s="585">
        <v>32990</v>
      </c>
      <c r="AE3110" s="587">
        <v>0.05</v>
      </c>
      <c r="AF3110" s="661" t="str">
        <f t="shared" si="339"/>
        <v>2019-LTK-NIS-TITN-010-16</v>
      </c>
      <c r="AG3110" s="661" t="str">
        <f>IF(AND($Y3110&gt;=32,(AI3110="I"),(Y3110&lt;&gt;"~"),(COUNTIF($AN$1:$AN3110,$AN3110)=1)),"TRUE","FALSE")</f>
        <v>FALSE</v>
      </c>
      <c r="AH3110" s="661" t="str">
        <f>IF(AND($Y3110&gt;=22, (AI3110&lt;&gt;"I"),(Y3110&lt;&gt;"~"),(COUNTIF($AN$1:$AN3110,$AN3110)=1)),"TRUE","FALSE")</f>
        <v>FALSE</v>
      </c>
      <c r="AI3110" s="661" t="str">
        <f t="shared" si="341"/>
        <v>II</v>
      </c>
      <c r="AJ3110" s="662" t="str">
        <f t="shared" si="335"/>
        <v>TITN-010</v>
      </c>
      <c r="AK3110" s="662" t="str">
        <f t="shared" si="336"/>
        <v>LTK</v>
      </c>
      <c r="AL3110" s="662" t="str">
        <f t="shared" si="337"/>
        <v>NIS</v>
      </c>
      <c r="AM3110" s="662" t="str">
        <f t="shared" si="340"/>
        <v>Titan-King Cab SV-4WD-6-6'7"-7400-5.6L-8-37219-~-139.8-26-Unleaded-Unleaded</v>
      </c>
      <c r="AN3110" s="662" t="str">
        <f t="shared" si="338"/>
        <v>2019-LTK-NIS-TITN-010</v>
      </c>
    </row>
    <row r="3111" spans="1:40" ht="15">
      <c r="A3111" s="570" t="s">
        <v>5376</v>
      </c>
      <c r="B3111" s="573" t="s">
        <v>5377</v>
      </c>
      <c r="C3111" s="573" t="s">
        <v>543</v>
      </c>
      <c r="D3111" s="578" t="s">
        <v>544</v>
      </c>
      <c r="E3111" s="573" t="s">
        <v>3374</v>
      </c>
      <c r="F3111" s="573" t="s">
        <v>152</v>
      </c>
      <c r="G3111" s="573" t="s">
        <v>545</v>
      </c>
      <c r="H3111" s="573">
        <v>2019</v>
      </c>
      <c r="I3111" s="573" t="s">
        <v>5350</v>
      </c>
      <c r="J3111" s="573" t="s">
        <v>5378</v>
      </c>
      <c r="K3111" s="573" t="s">
        <v>752</v>
      </c>
      <c r="L3111" s="573">
        <v>3</v>
      </c>
      <c r="M3111" s="573">
        <v>0</v>
      </c>
      <c r="N3111" s="573" t="s">
        <v>157</v>
      </c>
      <c r="O3111" s="573">
        <v>1</v>
      </c>
      <c r="P3111" s="573" t="s">
        <v>5367</v>
      </c>
      <c r="Q3111" s="571">
        <v>9540</v>
      </c>
      <c r="R3111" s="573" t="s">
        <v>3203</v>
      </c>
      <c r="S3111" s="573">
        <v>6</v>
      </c>
      <c r="T3111" s="573">
        <v>36019</v>
      </c>
      <c r="U3111" s="573" t="s">
        <v>157</v>
      </c>
      <c r="V3111" s="573">
        <v>139.80000000000001</v>
      </c>
      <c r="W3111" s="573">
        <v>26</v>
      </c>
      <c r="X3111" s="571">
        <v>7300</v>
      </c>
      <c r="Y3111" s="573">
        <v>18</v>
      </c>
      <c r="Z3111" s="579" t="s">
        <v>178</v>
      </c>
      <c r="AA3111" s="579" t="s">
        <v>178</v>
      </c>
      <c r="AB3111" s="584">
        <v>35165</v>
      </c>
      <c r="AC3111" s="584" t="s">
        <v>164</v>
      </c>
      <c r="AD3111" s="584">
        <v>27909</v>
      </c>
      <c r="AE3111" s="586">
        <v>0.03</v>
      </c>
      <c r="AF3111" s="661" t="str">
        <f t="shared" si="339"/>
        <v>2019-LTK-NIS-TITN-011-07</v>
      </c>
      <c r="AG3111" s="661" t="str">
        <f>IF(AND($Y3111&gt;=32,(AI3111="I"),(Y3111&lt;&gt;"~"),(COUNTIF($AN$1:$AN3111,$AN3111)=1)),"TRUE","FALSE")</f>
        <v>FALSE</v>
      </c>
      <c r="AH3111" s="661" t="str">
        <f>IF(AND($Y3111&gt;=22, (AI3111&lt;&gt;"I"),(Y3111&lt;&gt;"~"),(COUNTIF($AN$1:$AN3111,$AN3111)=1)),"TRUE","FALSE")</f>
        <v>FALSE</v>
      </c>
      <c r="AI3111" s="661" t="str">
        <f t="shared" si="341"/>
        <v>II</v>
      </c>
      <c r="AJ3111" s="662" t="str">
        <f t="shared" si="335"/>
        <v>TITN-011</v>
      </c>
      <c r="AK3111" s="662" t="str">
        <f t="shared" si="336"/>
        <v>LTK</v>
      </c>
      <c r="AL3111" s="662" t="str">
        <f t="shared" si="337"/>
        <v>NIS</v>
      </c>
      <c r="AM3111" s="662" t="str">
        <f t="shared" si="340"/>
        <v>Titan-Single Cab S-4WD-3-6'7"-9540-5.6L-6-36019-~-139.8-26-Unleaded-Unleaded</v>
      </c>
      <c r="AN3111" s="662" t="str">
        <f t="shared" si="338"/>
        <v>2019-LTK-NIS-TITN-011</v>
      </c>
    </row>
    <row r="3112" spans="1:40" ht="15">
      <c r="A3112" s="570" t="s">
        <v>5379</v>
      </c>
      <c r="B3112" s="569" t="s">
        <v>5380</v>
      </c>
      <c r="C3112" s="569" t="s">
        <v>543</v>
      </c>
      <c r="D3112" s="580" t="s">
        <v>544</v>
      </c>
      <c r="E3112" s="569" t="s">
        <v>3374</v>
      </c>
      <c r="F3112" s="569" t="s">
        <v>152</v>
      </c>
      <c r="G3112" s="569" t="s">
        <v>545</v>
      </c>
      <c r="H3112" s="569">
        <v>2019</v>
      </c>
      <c r="I3112" s="569" t="s">
        <v>5350</v>
      </c>
      <c r="J3112" s="569" t="s">
        <v>5381</v>
      </c>
      <c r="K3112" s="569" t="s">
        <v>752</v>
      </c>
      <c r="L3112" s="569">
        <v>3</v>
      </c>
      <c r="M3112" s="569">
        <v>0</v>
      </c>
      <c r="N3112" s="569" t="s">
        <v>157</v>
      </c>
      <c r="O3112" s="569">
        <v>1</v>
      </c>
      <c r="P3112" s="569" t="s">
        <v>5367</v>
      </c>
      <c r="Q3112" s="568">
        <v>9540</v>
      </c>
      <c r="R3112" s="569" t="s">
        <v>3203</v>
      </c>
      <c r="S3112" s="569">
        <v>6</v>
      </c>
      <c r="T3112" s="569">
        <v>36219</v>
      </c>
      <c r="U3112" s="569" t="s">
        <v>157</v>
      </c>
      <c r="V3112" s="569">
        <v>139.80000000000001</v>
      </c>
      <c r="W3112" s="569">
        <v>26</v>
      </c>
      <c r="X3112" s="568">
        <v>7300</v>
      </c>
      <c r="Y3112" s="569">
        <v>18</v>
      </c>
      <c r="Z3112" s="581" t="s">
        <v>178</v>
      </c>
      <c r="AA3112" s="581" t="s">
        <v>178</v>
      </c>
      <c r="AB3112" s="585">
        <v>38525</v>
      </c>
      <c r="AC3112" s="585" t="s">
        <v>164</v>
      </c>
      <c r="AD3112" s="585">
        <v>30369</v>
      </c>
      <c r="AE3112" s="587">
        <v>0.03</v>
      </c>
      <c r="AF3112" s="661" t="str">
        <f t="shared" si="339"/>
        <v>2019-LTK-NIS-TITN-012-07</v>
      </c>
      <c r="AG3112" s="661" t="str">
        <f>IF(AND($Y3112&gt;=32,(AI3112="I"),(Y3112&lt;&gt;"~"),(COUNTIF($AN$1:$AN3112,$AN3112)=1)),"TRUE","FALSE")</f>
        <v>FALSE</v>
      </c>
      <c r="AH3112" s="661" t="str">
        <f>IF(AND($Y3112&gt;=22, (AI3112&lt;&gt;"I"),(Y3112&lt;&gt;"~"),(COUNTIF($AN$1:$AN3112,$AN3112)=1)),"TRUE","FALSE")</f>
        <v>FALSE</v>
      </c>
      <c r="AI3112" s="661" t="str">
        <f t="shared" si="341"/>
        <v>II</v>
      </c>
      <c r="AJ3112" s="662" t="str">
        <f t="shared" si="335"/>
        <v>TITN-012</v>
      </c>
      <c r="AK3112" s="662" t="str">
        <f t="shared" si="336"/>
        <v>LTK</v>
      </c>
      <c r="AL3112" s="662" t="str">
        <f t="shared" si="337"/>
        <v>NIS</v>
      </c>
      <c r="AM3112" s="662" t="str">
        <f t="shared" si="340"/>
        <v>Titan-Single Cab SV-4WD-3-6'7"-9540-5.6L-6-36219-~-139.8-26-Unleaded-Unleaded</v>
      </c>
      <c r="AN3112" s="662" t="str">
        <f t="shared" si="338"/>
        <v>2019-LTK-NIS-TITN-012</v>
      </c>
    </row>
    <row r="3113" spans="1:40" ht="15">
      <c r="A3113" s="570" t="s">
        <v>5382</v>
      </c>
      <c r="B3113" s="573" t="s">
        <v>5383</v>
      </c>
      <c r="C3113" s="573" t="s">
        <v>543</v>
      </c>
      <c r="D3113" s="578" t="s">
        <v>544</v>
      </c>
      <c r="E3113" s="573" t="s">
        <v>3374</v>
      </c>
      <c r="F3113" s="573" t="s">
        <v>152</v>
      </c>
      <c r="G3113" s="573" t="s">
        <v>545</v>
      </c>
      <c r="H3113" s="573">
        <v>2019</v>
      </c>
      <c r="I3113" s="573" t="s">
        <v>5384</v>
      </c>
      <c r="J3113" s="573" t="s">
        <v>5321</v>
      </c>
      <c r="K3113" s="573" t="s">
        <v>752</v>
      </c>
      <c r="L3113" s="573">
        <v>6</v>
      </c>
      <c r="M3113" s="573">
        <v>0</v>
      </c>
      <c r="N3113" s="573" t="s">
        <v>157</v>
      </c>
      <c r="O3113" s="573">
        <v>2</v>
      </c>
      <c r="P3113" s="573" t="s">
        <v>5367</v>
      </c>
      <c r="Q3113" s="571">
        <v>12310</v>
      </c>
      <c r="R3113" s="573" t="s">
        <v>3203</v>
      </c>
      <c r="S3113" s="573">
        <v>8</v>
      </c>
      <c r="T3113" s="573">
        <v>53019</v>
      </c>
      <c r="U3113" s="573" t="s">
        <v>5385</v>
      </c>
      <c r="V3113" s="573">
        <v>151.6</v>
      </c>
      <c r="W3113" s="573">
        <v>26</v>
      </c>
      <c r="X3113" s="571">
        <v>8800</v>
      </c>
      <c r="Y3113" s="573">
        <v>18</v>
      </c>
      <c r="Z3113" s="579" t="s">
        <v>178</v>
      </c>
      <c r="AA3113" s="579" t="s">
        <v>178</v>
      </c>
      <c r="AB3113" s="584">
        <v>42455</v>
      </c>
      <c r="AC3113" s="584" t="s">
        <v>164</v>
      </c>
      <c r="AD3113" s="584">
        <v>34544.400000000001</v>
      </c>
      <c r="AE3113" s="586">
        <v>0.03</v>
      </c>
      <c r="AF3113" s="661" t="str">
        <f t="shared" si="339"/>
        <v>2019-LTK-NIS-TTNX-001-07</v>
      </c>
      <c r="AG3113" s="661" t="str">
        <f>IF(AND($Y3113&gt;=32,(AI3113="I"),(Y3113&lt;&gt;"~"),(COUNTIF($AN$1:$AN3113,$AN3113)=1)),"TRUE","FALSE")</f>
        <v>FALSE</v>
      </c>
      <c r="AH3113" s="661" t="str">
        <f>IF(AND($Y3113&gt;=22, (AI3113&lt;&gt;"I"),(Y3113&lt;&gt;"~"),(COUNTIF($AN$1:$AN3113,$AN3113)=1)),"TRUE","FALSE")</f>
        <v>FALSE</v>
      </c>
      <c r="AI3113" s="661" t="str">
        <f t="shared" si="341"/>
        <v>II</v>
      </c>
      <c r="AJ3113" s="662" t="str">
        <f t="shared" si="335"/>
        <v>TTNX-001</v>
      </c>
      <c r="AK3113" s="662" t="str">
        <f t="shared" si="336"/>
        <v>LTK</v>
      </c>
      <c r="AL3113" s="662" t="str">
        <f t="shared" si="337"/>
        <v>NIS</v>
      </c>
      <c r="AM3113" s="662" t="str">
        <f t="shared" si="340"/>
        <v>Titan XD-Crew Cab S-4WD-6-6'7"-12310-5.6L-8-53019-Plow Rated-151.6-26-Unleaded-Unleaded</v>
      </c>
      <c r="AN3113" s="662" t="str">
        <f t="shared" si="338"/>
        <v>2019-LTK-NIS-TTNX-001</v>
      </c>
    </row>
    <row r="3114" spans="1:40" ht="15">
      <c r="A3114" s="570" t="s">
        <v>5386</v>
      </c>
      <c r="B3114" s="569" t="s">
        <v>5383</v>
      </c>
      <c r="C3114" s="569" t="s">
        <v>549</v>
      </c>
      <c r="D3114" s="580">
        <v>16</v>
      </c>
      <c r="E3114" s="569" t="s">
        <v>3374</v>
      </c>
      <c r="F3114" s="569" t="s">
        <v>152</v>
      </c>
      <c r="G3114" s="569" t="s">
        <v>545</v>
      </c>
      <c r="H3114" s="569">
        <v>2019</v>
      </c>
      <c r="I3114" s="569" t="s">
        <v>5384</v>
      </c>
      <c r="J3114" s="569" t="s">
        <v>5387</v>
      </c>
      <c r="K3114" s="569" t="s">
        <v>752</v>
      </c>
      <c r="L3114" s="569">
        <v>6</v>
      </c>
      <c r="M3114" s="569">
        <v>0</v>
      </c>
      <c r="N3114" s="569" t="s">
        <v>157</v>
      </c>
      <c r="O3114" s="569">
        <v>2</v>
      </c>
      <c r="P3114" s="569" t="s">
        <v>5367</v>
      </c>
      <c r="Q3114" s="568">
        <v>12310</v>
      </c>
      <c r="R3114" s="569" t="s">
        <v>3203</v>
      </c>
      <c r="S3114" s="569">
        <v>8</v>
      </c>
      <c r="T3114" s="569">
        <v>53019</v>
      </c>
      <c r="U3114" s="569" t="s">
        <v>5385</v>
      </c>
      <c r="V3114" s="569">
        <v>151.6</v>
      </c>
      <c r="W3114" s="569">
        <v>26</v>
      </c>
      <c r="X3114" s="568">
        <v>8800</v>
      </c>
      <c r="Y3114" s="569">
        <v>18</v>
      </c>
      <c r="Z3114" s="581" t="s">
        <v>178</v>
      </c>
      <c r="AA3114" s="581" t="s">
        <v>178</v>
      </c>
      <c r="AB3114" s="585">
        <v>42455</v>
      </c>
      <c r="AC3114" s="585" t="s">
        <v>164</v>
      </c>
      <c r="AD3114" s="585">
        <v>33990</v>
      </c>
      <c r="AE3114" s="587">
        <v>0.05</v>
      </c>
      <c r="AF3114" s="661" t="str">
        <f t="shared" si="339"/>
        <v>2019-LTK-NIS-TTNX-001-16</v>
      </c>
      <c r="AG3114" s="661" t="str">
        <f>IF(AND($Y3114&gt;=32,(AI3114="I"),(Y3114&lt;&gt;"~"),(COUNTIF($AN$1:$AN3114,$AN3114)=1)),"TRUE","FALSE")</f>
        <v>FALSE</v>
      </c>
      <c r="AH3114" s="661" t="str">
        <f>IF(AND($Y3114&gt;=22, (AI3114&lt;&gt;"I"),(Y3114&lt;&gt;"~"),(COUNTIF($AN$1:$AN3114,$AN3114)=1)),"TRUE","FALSE")</f>
        <v>FALSE</v>
      </c>
      <c r="AI3114" s="661" t="str">
        <f t="shared" si="341"/>
        <v>II</v>
      </c>
      <c r="AJ3114" s="662" t="str">
        <f t="shared" si="335"/>
        <v>TTNX-001</v>
      </c>
      <c r="AK3114" s="662" t="str">
        <f t="shared" si="336"/>
        <v>LTK</v>
      </c>
      <c r="AL3114" s="662" t="str">
        <f t="shared" si="337"/>
        <v>NIS</v>
      </c>
      <c r="AM3114" s="662" t="str">
        <f t="shared" si="340"/>
        <v>Titan XD-Crew Cab S Gas-4WD-6-6'7"-12310-5.6L-8-53019-Plow Rated-151.6-26-Unleaded-Unleaded</v>
      </c>
      <c r="AN3114" s="662" t="str">
        <f t="shared" si="338"/>
        <v>2019-LTK-NIS-TTNX-001</v>
      </c>
    </row>
    <row r="3115" spans="1:40" ht="15">
      <c r="A3115" s="570" t="s">
        <v>5388</v>
      </c>
      <c r="B3115" s="573" t="s">
        <v>5389</v>
      </c>
      <c r="C3115" s="573" t="s">
        <v>543</v>
      </c>
      <c r="D3115" s="578" t="s">
        <v>544</v>
      </c>
      <c r="E3115" s="573" t="s">
        <v>3374</v>
      </c>
      <c r="F3115" s="573" t="s">
        <v>152</v>
      </c>
      <c r="G3115" s="573" t="s">
        <v>545</v>
      </c>
      <c r="H3115" s="573">
        <v>2019</v>
      </c>
      <c r="I3115" s="573" t="s">
        <v>5384</v>
      </c>
      <c r="J3115" s="573" t="s">
        <v>5390</v>
      </c>
      <c r="K3115" s="573" t="s">
        <v>752</v>
      </c>
      <c r="L3115" s="573">
        <v>6</v>
      </c>
      <c r="M3115" s="573">
        <v>0</v>
      </c>
      <c r="N3115" s="573" t="s">
        <v>157</v>
      </c>
      <c r="O3115" s="573">
        <v>2</v>
      </c>
      <c r="P3115" s="573" t="s">
        <v>5367</v>
      </c>
      <c r="Q3115" s="571">
        <v>12310</v>
      </c>
      <c r="R3115" s="573" t="s">
        <v>3203</v>
      </c>
      <c r="S3115" s="573">
        <v>8</v>
      </c>
      <c r="T3115" s="573">
        <v>52019</v>
      </c>
      <c r="U3115" s="573" t="s">
        <v>5385</v>
      </c>
      <c r="V3115" s="573">
        <v>151.6</v>
      </c>
      <c r="W3115" s="573">
        <v>26</v>
      </c>
      <c r="X3115" s="571">
        <v>8800</v>
      </c>
      <c r="Y3115" s="573">
        <v>18</v>
      </c>
      <c r="Z3115" s="579" t="s">
        <v>178</v>
      </c>
      <c r="AA3115" s="579" t="s">
        <v>178</v>
      </c>
      <c r="AB3115" s="584">
        <v>39185</v>
      </c>
      <c r="AC3115" s="584" t="s">
        <v>164</v>
      </c>
      <c r="AD3115" s="584">
        <v>31307.1</v>
      </c>
      <c r="AE3115" s="586">
        <v>0.03</v>
      </c>
      <c r="AF3115" s="661" t="str">
        <f t="shared" si="339"/>
        <v>2019-LTK-NIS-TTNX-002-07</v>
      </c>
      <c r="AG3115" s="661" t="str">
        <f>IF(AND($Y3115&gt;=32,(AI3115="I"),(Y3115&lt;&gt;"~"),(COUNTIF($AN$1:$AN3115,$AN3115)=1)),"TRUE","FALSE")</f>
        <v>FALSE</v>
      </c>
      <c r="AH3115" s="661" t="str">
        <f>IF(AND($Y3115&gt;=22, (AI3115&lt;&gt;"I"),(Y3115&lt;&gt;"~"),(COUNTIF($AN$1:$AN3115,$AN3115)=1)),"TRUE","FALSE")</f>
        <v>FALSE</v>
      </c>
      <c r="AI3115" s="661" t="str">
        <f t="shared" si="341"/>
        <v>II</v>
      </c>
      <c r="AJ3115" s="662" t="str">
        <f t="shared" si="335"/>
        <v>TTNX-002</v>
      </c>
      <c r="AK3115" s="662" t="str">
        <f t="shared" si="336"/>
        <v>LTK</v>
      </c>
      <c r="AL3115" s="662" t="str">
        <f t="shared" si="337"/>
        <v>NIS</v>
      </c>
      <c r="AM3115" s="662" t="str">
        <f t="shared" si="340"/>
        <v>Titan XD-King Cab S Gas-4WD-6-6'7"-12310-5.6L-8-52019-Plow Rated-151.6-26-Unleaded-Unleaded</v>
      </c>
      <c r="AN3115" s="662" t="str">
        <f t="shared" si="338"/>
        <v>2019-LTK-NIS-TTNX-002</v>
      </c>
    </row>
    <row r="3116" spans="1:40" ht="15">
      <c r="A3116" s="570" t="s">
        <v>5391</v>
      </c>
      <c r="B3116" s="569" t="s">
        <v>5392</v>
      </c>
      <c r="C3116" s="569" t="s">
        <v>543</v>
      </c>
      <c r="D3116" s="580" t="s">
        <v>544</v>
      </c>
      <c r="E3116" s="569" t="s">
        <v>3374</v>
      </c>
      <c r="F3116" s="569" t="s">
        <v>152</v>
      </c>
      <c r="G3116" s="569" t="s">
        <v>545</v>
      </c>
      <c r="H3116" s="569">
        <v>2019</v>
      </c>
      <c r="I3116" s="569" t="s">
        <v>5384</v>
      </c>
      <c r="J3116" s="569" t="s">
        <v>5378</v>
      </c>
      <c r="K3116" s="569" t="s">
        <v>752</v>
      </c>
      <c r="L3116" s="569">
        <v>3</v>
      </c>
      <c r="M3116" s="569">
        <v>0</v>
      </c>
      <c r="N3116" s="569" t="s">
        <v>157</v>
      </c>
      <c r="O3116" s="569">
        <v>1</v>
      </c>
      <c r="P3116" s="569" t="s">
        <v>5367</v>
      </c>
      <c r="Q3116" s="568">
        <v>12310</v>
      </c>
      <c r="R3116" s="569" t="s">
        <v>3203</v>
      </c>
      <c r="S3116" s="569">
        <v>8</v>
      </c>
      <c r="T3116" s="569">
        <v>51019</v>
      </c>
      <c r="U3116" s="569" t="s">
        <v>5385</v>
      </c>
      <c r="V3116" s="569">
        <v>151.6</v>
      </c>
      <c r="W3116" s="569">
        <v>26</v>
      </c>
      <c r="X3116" s="568">
        <v>8800</v>
      </c>
      <c r="Y3116" s="569">
        <v>18</v>
      </c>
      <c r="Z3116" s="581" t="s">
        <v>178</v>
      </c>
      <c r="AA3116" s="581" t="s">
        <v>178</v>
      </c>
      <c r="AB3116" s="585">
        <v>37195</v>
      </c>
      <c r="AC3116" s="585" t="s">
        <v>164</v>
      </c>
      <c r="AD3116" s="585">
        <v>29337</v>
      </c>
      <c r="AE3116" s="587">
        <v>0.03</v>
      </c>
      <c r="AF3116" s="661" t="str">
        <f t="shared" si="339"/>
        <v>2019-LTK-NIS-TTNX-003-07</v>
      </c>
      <c r="AG3116" s="661" t="str">
        <f>IF(AND($Y3116&gt;=32,(AI3116="I"),(Y3116&lt;&gt;"~"),(COUNTIF($AN$1:$AN3116,$AN3116)=1)),"TRUE","FALSE")</f>
        <v>FALSE</v>
      </c>
      <c r="AH3116" s="661" t="str">
        <f>IF(AND($Y3116&gt;=22, (AI3116&lt;&gt;"I"),(Y3116&lt;&gt;"~"),(COUNTIF($AN$1:$AN3116,$AN3116)=1)),"TRUE","FALSE")</f>
        <v>FALSE</v>
      </c>
      <c r="AI3116" s="661" t="str">
        <f t="shared" si="341"/>
        <v>II</v>
      </c>
      <c r="AJ3116" s="662" t="str">
        <f t="shared" si="335"/>
        <v>TTNX-003</v>
      </c>
      <c r="AK3116" s="662" t="str">
        <f t="shared" si="336"/>
        <v>LTK</v>
      </c>
      <c r="AL3116" s="662" t="str">
        <f t="shared" si="337"/>
        <v>NIS</v>
      </c>
      <c r="AM3116" s="662" t="str">
        <f t="shared" si="340"/>
        <v>Titan XD-Single Cab S-4WD-3-6'7"-12310-5.6L-8-51019-Plow Rated-151.6-26-Unleaded-Unleaded</v>
      </c>
      <c r="AN3116" s="662" t="str">
        <f t="shared" si="338"/>
        <v>2019-LTK-NIS-TTNX-003</v>
      </c>
    </row>
    <row r="3117" spans="1:40" ht="15">
      <c r="A3117" s="570" t="s">
        <v>5393</v>
      </c>
      <c r="B3117" s="573" t="s">
        <v>5394</v>
      </c>
      <c r="C3117" s="573" t="s">
        <v>240</v>
      </c>
      <c r="D3117" s="578" t="s">
        <v>241</v>
      </c>
      <c r="E3117" s="573" t="s">
        <v>3374</v>
      </c>
      <c r="F3117" s="573" t="s">
        <v>152</v>
      </c>
      <c r="G3117" s="573" t="s">
        <v>3265</v>
      </c>
      <c r="H3117" s="573">
        <v>2019</v>
      </c>
      <c r="I3117" s="573" t="s">
        <v>5395</v>
      </c>
      <c r="J3117" s="573" t="s">
        <v>5396</v>
      </c>
      <c r="K3117" s="573" t="s">
        <v>3377</v>
      </c>
      <c r="L3117" s="573">
        <v>6</v>
      </c>
      <c r="M3117" s="573">
        <v>0</v>
      </c>
      <c r="N3117" s="573" t="s">
        <v>157</v>
      </c>
      <c r="O3117" s="573">
        <v>2</v>
      </c>
      <c r="P3117" s="573" t="s">
        <v>5351</v>
      </c>
      <c r="Q3117" s="571">
        <v>4510</v>
      </c>
      <c r="R3117" s="573" t="s">
        <v>231</v>
      </c>
      <c r="S3117" s="573">
        <v>6</v>
      </c>
      <c r="T3117" s="573" t="s">
        <v>5397</v>
      </c>
      <c r="U3117" s="573" t="s">
        <v>5398</v>
      </c>
      <c r="V3117" s="573">
        <v>140</v>
      </c>
      <c r="W3117" s="573">
        <v>26</v>
      </c>
      <c r="X3117" s="571">
        <v>6800</v>
      </c>
      <c r="Y3117" s="573">
        <v>20</v>
      </c>
      <c r="Z3117" s="579" t="s">
        <v>178</v>
      </c>
      <c r="AA3117" s="579" t="s">
        <v>178</v>
      </c>
      <c r="AB3117" s="584">
        <v>39490</v>
      </c>
      <c r="AC3117" s="584" t="s">
        <v>164</v>
      </c>
      <c r="AD3117" s="584">
        <v>24815.78947368421</v>
      </c>
      <c r="AE3117" s="586">
        <v>0.05</v>
      </c>
      <c r="AF3117" s="661" t="str">
        <f t="shared" si="339"/>
        <v>2019-LTK-RAM-RM15-171-08</v>
      </c>
      <c r="AG3117" s="661" t="str">
        <f>IF(AND($Y3117&gt;=32,(AI3117="I"),(Y3117&lt;&gt;"~"),(COUNTIF($AN$1:$AN3117,$AN3117)=1)),"TRUE","FALSE")</f>
        <v>FALSE</v>
      </c>
      <c r="AH3117" s="661" t="str">
        <f>IF(AND($Y3117&gt;=22, (AI3117&lt;&gt;"I"),(Y3117&lt;&gt;"~"),(COUNTIF($AN$1:$AN3117,$AN3117)=1)),"TRUE","FALSE")</f>
        <v>FALSE</v>
      </c>
      <c r="AI3117" s="661" t="str">
        <f t="shared" si="341"/>
        <v>II</v>
      </c>
      <c r="AJ3117" s="662" t="str">
        <f t="shared" si="335"/>
        <v>RM15-171</v>
      </c>
      <c r="AK3117" s="662" t="str">
        <f t="shared" si="336"/>
        <v>LTK</v>
      </c>
      <c r="AL3117" s="662" t="str">
        <f t="shared" si="337"/>
        <v>RAM</v>
      </c>
      <c r="AM3117" s="662" t="str">
        <f t="shared" si="340"/>
        <v>Ram 1500-SLT Crew-2WD-6-5'7"-4510-3.6L-6-DS1H98-22G-140-26-Unleaded-Unleaded</v>
      </c>
      <c r="AN3117" s="662" t="str">
        <f t="shared" si="338"/>
        <v>2019-LTK-RAM-RM15-171</v>
      </c>
    </row>
    <row r="3118" spans="1:40" ht="15">
      <c r="A3118" s="570" t="s">
        <v>5399</v>
      </c>
      <c r="B3118" s="569" t="s">
        <v>5400</v>
      </c>
      <c r="C3118" s="569" t="s">
        <v>240</v>
      </c>
      <c r="D3118" s="580" t="s">
        <v>241</v>
      </c>
      <c r="E3118" s="569" t="s">
        <v>3374</v>
      </c>
      <c r="F3118" s="569" t="s">
        <v>152</v>
      </c>
      <c r="G3118" s="569" t="s">
        <v>3265</v>
      </c>
      <c r="H3118" s="569">
        <v>2019</v>
      </c>
      <c r="I3118" s="569" t="s">
        <v>5395</v>
      </c>
      <c r="J3118" s="569" t="s">
        <v>5396</v>
      </c>
      <c r="K3118" s="569" t="s">
        <v>3377</v>
      </c>
      <c r="L3118" s="569">
        <v>6</v>
      </c>
      <c r="M3118" s="569">
        <v>0</v>
      </c>
      <c r="N3118" s="569" t="s">
        <v>157</v>
      </c>
      <c r="O3118" s="569">
        <v>2</v>
      </c>
      <c r="P3118" s="569" t="s">
        <v>5351</v>
      </c>
      <c r="Q3118" s="568">
        <v>8220</v>
      </c>
      <c r="R3118" s="569" t="s">
        <v>5401</v>
      </c>
      <c r="S3118" s="569">
        <v>8</v>
      </c>
      <c r="T3118" s="569" t="s">
        <v>5397</v>
      </c>
      <c r="U3118" s="569" t="s">
        <v>5402</v>
      </c>
      <c r="V3118" s="569">
        <v>140</v>
      </c>
      <c r="W3118" s="569">
        <v>26</v>
      </c>
      <c r="X3118" s="568">
        <v>6800</v>
      </c>
      <c r="Y3118" s="569">
        <v>17</v>
      </c>
      <c r="Z3118" s="581" t="s">
        <v>178</v>
      </c>
      <c r="AA3118" s="581" t="s">
        <v>178</v>
      </c>
      <c r="AB3118" s="585">
        <v>41440</v>
      </c>
      <c r="AC3118" s="585" t="s">
        <v>164</v>
      </c>
      <c r="AD3118" s="585">
        <v>26623.157894736843</v>
      </c>
      <c r="AE3118" s="587">
        <v>0.05</v>
      </c>
      <c r="AF3118" s="661" t="str">
        <f t="shared" si="339"/>
        <v>2019-LTK-RAM-RM15-172-08</v>
      </c>
      <c r="AG3118" s="661" t="str">
        <f>IF(AND($Y3118&gt;=32,(AI3118="I"),(Y3118&lt;&gt;"~"),(COUNTIF($AN$1:$AN3118,$AN3118)=1)),"TRUE","FALSE")</f>
        <v>FALSE</v>
      </c>
      <c r="AH3118" s="661" t="str">
        <f>IF(AND($Y3118&gt;=22, (AI3118&lt;&gt;"I"),(Y3118&lt;&gt;"~"),(COUNTIF($AN$1:$AN3118,$AN3118)=1)),"TRUE","FALSE")</f>
        <v>FALSE</v>
      </c>
      <c r="AI3118" s="661" t="str">
        <f t="shared" si="341"/>
        <v>II</v>
      </c>
      <c r="AJ3118" s="662" t="str">
        <f t="shared" si="335"/>
        <v>RM15-172</v>
      </c>
      <c r="AK3118" s="662" t="str">
        <f t="shared" si="336"/>
        <v>LTK</v>
      </c>
      <c r="AL3118" s="662" t="str">
        <f t="shared" si="337"/>
        <v>RAM</v>
      </c>
      <c r="AM3118" s="662" t="str">
        <f t="shared" si="340"/>
        <v>Ram 1500-SLT Crew-2WD-6-5'7"-8220-5.7L Hemi-8-DS1H98-27G-140-26-Unleaded-Unleaded</v>
      </c>
      <c r="AN3118" s="662" t="str">
        <f t="shared" si="338"/>
        <v>2019-LTK-RAM-RM15-172</v>
      </c>
    </row>
    <row r="3119" spans="1:40" ht="15">
      <c r="A3119" s="570" t="s">
        <v>5403</v>
      </c>
      <c r="B3119" s="573" t="s">
        <v>5404</v>
      </c>
      <c r="C3119" s="573" t="s">
        <v>240</v>
      </c>
      <c r="D3119" s="578" t="s">
        <v>241</v>
      </c>
      <c r="E3119" s="573" t="s">
        <v>3374</v>
      </c>
      <c r="F3119" s="573" t="s">
        <v>152</v>
      </c>
      <c r="G3119" s="573" t="s">
        <v>3265</v>
      </c>
      <c r="H3119" s="573">
        <v>2019</v>
      </c>
      <c r="I3119" s="573" t="s">
        <v>5395</v>
      </c>
      <c r="J3119" s="573" t="s">
        <v>5396</v>
      </c>
      <c r="K3119" s="573" t="s">
        <v>3377</v>
      </c>
      <c r="L3119" s="573">
        <v>6</v>
      </c>
      <c r="M3119" s="573">
        <v>0</v>
      </c>
      <c r="N3119" s="573" t="s">
        <v>157</v>
      </c>
      <c r="O3119" s="573">
        <v>2</v>
      </c>
      <c r="P3119" s="573" t="s">
        <v>5405</v>
      </c>
      <c r="Q3119" s="571">
        <v>8010</v>
      </c>
      <c r="R3119" s="573" t="s">
        <v>5401</v>
      </c>
      <c r="S3119" s="573">
        <v>8</v>
      </c>
      <c r="T3119" s="573" t="s">
        <v>5406</v>
      </c>
      <c r="U3119" s="573" t="s">
        <v>5402</v>
      </c>
      <c r="V3119" s="573">
        <v>149</v>
      </c>
      <c r="W3119" s="573">
        <v>26</v>
      </c>
      <c r="X3119" s="571">
        <v>6900</v>
      </c>
      <c r="Y3119" s="573">
        <v>17</v>
      </c>
      <c r="Z3119" s="579" t="s">
        <v>178</v>
      </c>
      <c r="AA3119" s="579" t="s">
        <v>178</v>
      </c>
      <c r="AB3119" s="584">
        <v>41490</v>
      </c>
      <c r="AC3119" s="584" t="s">
        <v>164</v>
      </c>
      <c r="AD3119" s="584">
        <v>26626.315789473687</v>
      </c>
      <c r="AE3119" s="586">
        <v>0.05</v>
      </c>
      <c r="AF3119" s="661" t="str">
        <f t="shared" si="339"/>
        <v>2019-LTK-RAM-RM15-173-08</v>
      </c>
      <c r="AG3119" s="661" t="str">
        <f>IF(AND($Y3119&gt;=32,(AI3119="I"),(Y3119&lt;&gt;"~"),(COUNTIF($AN$1:$AN3119,$AN3119)=1)),"TRUE","FALSE")</f>
        <v>FALSE</v>
      </c>
      <c r="AH3119" s="661" t="str">
        <f>IF(AND($Y3119&gt;=22, (AI3119&lt;&gt;"I"),(Y3119&lt;&gt;"~"),(COUNTIF($AN$1:$AN3119,$AN3119)=1)),"TRUE","FALSE")</f>
        <v>FALSE</v>
      </c>
      <c r="AI3119" s="661" t="str">
        <f t="shared" si="341"/>
        <v>II</v>
      </c>
      <c r="AJ3119" s="662" t="str">
        <f t="shared" si="335"/>
        <v>RM15-173</v>
      </c>
      <c r="AK3119" s="662" t="str">
        <f t="shared" si="336"/>
        <v>LTK</v>
      </c>
      <c r="AL3119" s="662" t="str">
        <f t="shared" si="337"/>
        <v>RAM</v>
      </c>
      <c r="AM3119" s="662" t="str">
        <f t="shared" si="340"/>
        <v>Ram 1500-SLT Crew-2WD-6-6'4"-8010-5.7L Hemi-8-DS1H91-27G-149-26-Unleaded-Unleaded</v>
      </c>
      <c r="AN3119" s="662" t="str">
        <f t="shared" si="338"/>
        <v>2019-LTK-RAM-RM15-173</v>
      </c>
    </row>
    <row r="3120" spans="1:40" ht="15">
      <c r="A3120" s="570" t="s">
        <v>5407</v>
      </c>
      <c r="B3120" s="569" t="s">
        <v>5408</v>
      </c>
      <c r="C3120" s="569" t="s">
        <v>240</v>
      </c>
      <c r="D3120" s="580" t="s">
        <v>241</v>
      </c>
      <c r="E3120" s="569" t="s">
        <v>3374</v>
      </c>
      <c r="F3120" s="569" t="s">
        <v>152</v>
      </c>
      <c r="G3120" s="569" t="s">
        <v>3265</v>
      </c>
      <c r="H3120" s="569">
        <v>2019</v>
      </c>
      <c r="I3120" s="569" t="s">
        <v>5395</v>
      </c>
      <c r="J3120" s="569" t="s">
        <v>5396</v>
      </c>
      <c r="K3120" s="569" t="s">
        <v>752</v>
      </c>
      <c r="L3120" s="569">
        <v>6</v>
      </c>
      <c r="M3120" s="569">
        <v>0</v>
      </c>
      <c r="N3120" s="569" t="s">
        <v>157</v>
      </c>
      <c r="O3120" s="569">
        <v>2</v>
      </c>
      <c r="P3120" s="569" t="s">
        <v>5405</v>
      </c>
      <c r="Q3120" s="568">
        <v>7760</v>
      </c>
      <c r="R3120" s="569" t="s">
        <v>5401</v>
      </c>
      <c r="S3120" s="569">
        <v>8</v>
      </c>
      <c r="T3120" s="569" t="s">
        <v>5409</v>
      </c>
      <c r="U3120" s="569" t="s">
        <v>5402</v>
      </c>
      <c r="V3120" s="569">
        <v>149</v>
      </c>
      <c r="W3120" s="569">
        <v>26</v>
      </c>
      <c r="X3120" s="568">
        <v>6900</v>
      </c>
      <c r="Y3120" s="569">
        <v>17</v>
      </c>
      <c r="Z3120" s="581" t="s">
        <v>178</v>
      </c>
      <c r="AA3120" s="581" t="s">
        <v>178</v>
      </c>
      <c r="AB3120" s="585">
        <v>45090</v>
      </c>
      <c r="AC3120" s="585" t="s">
        <v>164</v>
      </c>
      <c r="AD3120" s="585">
        <v>29464.21052631579</v>
      </c>
      <c r="AE3120" s="587">
        <v>0.05</v>
      </c>
      <c r="AF3120" s="661" t="str">
        <f t="shared" si="339"/>
        <v>2019-LTK-RAM-RM15-174-08</v>
      </c>
      <c r="AG3120" s="661" t="str">
        <f>IF(AND($Y3120&gt;=32,(AI3120="I"),(Y3120&lt;&gt;"~"),(COUNTIF($AN$1:$AN3120,$AN3120)=1)),"TRUE","FALSE")</f>
        <v>FALSE</v>
      </c>
      <c r="AH3120" s="661" t="str">
        <f>IF(AND($Y3120&gt;=22, (AI3120&lt;&gt;"I"),(Y3120&lt;&gt;"~"),(COUNTIF($AN$1:$AN3120,$AN3120)=1)),"TRUE","FALSE")</f>
        <v>FALSE</v>
      </c>
      <c r="AI3120" s="661" t="str">
        <f t="shared" si="341"/>
        <v>II</v>
      </c>
      <c r="AJ3120" s="662" t="str">
        <f t="shared" si="335"/>
        <v>RM15-174</v>
      </c>
      <c r="AK3120" s="662" t="str">
        <f t="shared" si="336"/>
        <v>LTK</v>
      </c>
      <c r="AL3120" s="662" t="str">
        <f t="shared" si="337"/>
        <v>RAM</v>
      </c>
      <c r="AM3120" s="662" t="str">
        <f t="shared" si="340"/>
        <v>Ram 1500-SLT Crew-4WD-6-6'4"-7760-5.7L Hemi-8-DS6H91-27G-149-26-Unleaded-Unleaded</v>
      </c>
      <c r="AN3120" s="662" t="str">
        <f t="shared" si="338"/>
        <v>2019-LTK-RAM-RM15-174</v>
      </c>
    </row>
    <row r="3121" spans="1:40" ht="15">
      <c r="A3121" s="570" t="s">
        <v>5410</v>
      </c>
      <c r="B3121" s="573" t="s">
        <v>5411</v>
      </c>
      <c r="C3121" s="573" t="s">
        <v>240</v>
      </c>
      <c r="D3121" s="578" t="s">
        <v>241</v>
      </c>
      <c r="E3121" s="573" t="s">
        <v>3374</v>
      </c>
      <c r="F3121" s="573" t="s">
        <v>152</v>
      </c>
      <c r="G3121" s="573" t="s">
        <v>3265</v>
      </c>
      <c r="H3121" s="573">
        <v>2019</v>
      </c>
      <c r="I3121" s="573" t="s">
        <v>5395</v>
      </c>
      <c r="J3121" s="573" t="s">
        <v>5412</v>
      </c>
      <c r="K3121" s="573" t="s">
        <v>752</v>
      </c>
      <c r="L3121" s="573">
        <v>6</v>
      </c>
      <c r="M3121" s="573">
        <v>0</v>
      </c>
      <c r="N3121" s="573" t="s">
        <v>157</v>
      </c>
      <c r="O3121" s="573">
        <v>2</v>
      </c>
      <c r="P3121" s="573" t="s">
        <v>5351</v>
      </c>
      <c r="Q3121" s="571">
        <v>4250</v>
      </c>
      <c r="R3121" s="573" t="s">
        <v>231</v>
      </c>
      <c r="S3121" s="573">
        <v>6</v>
      </c>
      <c r="T3121" s="573" t="s">
        <v>5413</v>
      </c>
      <c r="U3121" s="573" t="s">
        <v>5398</v>
      </c>
      <c r="V3121" s="573">
        <v>140</v>
      </c>
      <c r="W3121" s="573">
        <v>26</v>
      </c>
      <c r="X3121" s="571">
        <v>6800</v>
      </c>
      <c r="Y3121" s="573">
        <v>19</v>
      </c>
      <c r="Z3121" s="579" t="s">
        <v>178</v>
      </c>
      <c r="AA3121" s="579" t="s">
        <v>178</v>
      </c>
      <c r="AB3121" s="584">
        <v>43090</v>
      </c>
      <c r="AC3121" s="584" t="s">
        <v>164</v>
      </c>
      <c r="AD3121" s="584">
        <v>27653.684210526317</v>
      </c>
      <c r="AE3121" s="586">
        <v>0.05</v>
      </c>
      <c r="AF3121" s="661" t="str">
        <f t="shared" si="339"/>
        <v>2019-LTK-RAM-RM15-169-08</v>
      </c>
      <c r="AG3121" s="661" t="str">
        <f>IF(AND($Y3121&gt;=32,(AI3121="I"),(Y3121&lt;&gt;"~"),(COUNTIF($AN$1:$AN3121,$AN3121)=1)),"TRUE","FALSE")</f>
        <v>FALSE</v>
      </c>
      <c r="AH3121" s="661" t="str">
        <f>IF(AND($Y3121&gt;=22, (AI3121&lt;&gt;"I"),(Y3121&lt;&gt;"~"),(COUNTIF($AN$1:$AN3121,$AN3121)=1)),"TRUE","FALSE")</f>
        <v>FALSE</v>
      </c>
      <c r="AI3121" s="661" t="str">
        <f t="shared" si="341"/>
        <v>II</v>
      </c>
      <c r="AJ3121" s="662" t="str">
        <f t="shared" si="335"/>
        <v>RM15-169</v>
      </c>
      <c r="AK3121" s="662" t="str">
        <f t="shared" si="336"/>
        <v>LTK</v>
      </c>
      <c r="AL3121" s="662" t="str">
        <f t="shared" si="337"/>
        <v>RAM</v>
      </c>
      <c r="AM3121" s="662" t="str">
        <f t="shared" si="340"/>
        <v>Ram 1500-SLT Crew Cab-4WD-6-5'7"-4250-3.6L-6-DS6H98-22G-140-26-Unleaded-Unleaded</v>
      </c>
      <c r="AN3121" s="662" t="str">
        <f t="shared" si="338"/>
        <v>2019-LTK-RAM-RM15-169</v>
      </c>
    </row>
    <row r="3122" spans="1:40" ht="15">
      <c r="A3122" s="570" t="s">
        <v>5414</v>
      </c>
      <c r="B3122" s="569" t="s">
        <v>5415</v>
      </c>
      <c r="C3122" s="569" t="s">
        <v>240</v>
      </c>
      <c r="D3122" s="580" t="s">
        <v>241</v>
      </c>
      <c r="E3122" s="569" t="s">
        <v>3374</v>
      </c>
      <c r="F3122" s="569" t="s">
        <v>152</v>
      </c>
      <c r="G3122" s="569" t="s">
        <v>3265</v>
      </c>
      <c r="H3122" s="569">
        <v>2019</v>
      </c>
      <c r="I3122" s="569" t="s">
        <v>5395</v>
      </c>
      <c r="J3122" s="569" t="s">
        <v>5412</v>
      </c>
      <c r="K3122" s="569" t="s">
        <v>752</v>
      </c>
      <c r="L3122" s="569">
        <v>6</v>
      </c>
      <c r="M3122" s="569">
        <v>0</v>
      </c>
      <c r="N3122" s="569" t="s">
        <v>157</v>
      </c>
      <c r="O3122" s="569">
        <v>2</v>
      </c>
      <c r="P3122" s="569" t="s">
        <v>5351</v>
      </c>
      <c r="Q3122" s="568">
        <v>8060</v>
      </c>
      <c r="R3122" s="569" t="s">
        <v>5401</v>
      </c>
      <c r="S3122" s="569">
        <v>8</v>
      </c>
      <c r="T3122" s="569" t="s">
        <v>5413</v>
      </c>
      <c r="U3122" s="569" t="s">
        <v>5402</v>
      </c>
      <c r="V3122" s="569">
        <v>140</v>
      </c>
      <c r="W3122" s="569">
        <v>26</v>
      </c>
      <c r="X3122" s="568">
        <v>6800</v>
      </c>
      <c r="Y3122" s="569">
        <v>17</v>
      </c>
      <c r="Z3122" s="581" t="s">
        <v>178</v>
      </c>
      <c r="AA3122" s="581" t="s">
        <v>178</v>
      </c>
      <c r="AB3122" s="585">
        <v>45040</v>
      </c>
      <c r="AC3122" s="585" t="s">
        <v>164</v>
      </c>
      <c r="AD3122" s="585">
        <v>29461.05263157895</v>
      </c>
      <c r="AE3122" s="587">
        <v>0.05</v>
      </c>
      <c r="AF3122" s="661" t="str">
        <f t="shared" si="339"/>
        <v>2019-LTK-RAM-RM15-170-08</v>
      </c>
      <c r="AG3122" s="661" t="str">
        <f>IF(AND($Y3122&gt;=32,(AI3122="I"),(Y3122&lt;&gt;"~"),(COUNTIF($AN$1:$AN3122,$AN3122)=1)),"TRUE","FALSE")</f>
        <v>FALSE</v>
      </c>
      <c r="AH3122" s="661" t="str">
        <f>IF(AND($Y3122&gt;=22, (AI3122&lt;&gt;"I"),(Y3122&lt;&gt;"~"),(COUNTIF($AN$1:$AN3122,$AN3122)=1)),"TRUE","FALSE")</f>
        <v>FALSE</v>
      </c>
      <c r="AI3122" s="661" t="str">
        <f t="shared" si="341"/>
        <v>II</v>
      </c>
      <c r="AJ3122" s="662" t="str">
        <f t="shared" si="335"/>
        <v>RM15-170</v>
      </c>
      <c r="AK3122" s="662" t="str">
        <f t="shared" si="336"/>
        <v>LTK</v>
      </c>
      <c r="AL3122" s="662" t="str">
        <f t="shared" si="337"/>
        <v>RAM</v>
      </c>
      <c r="AM3122" s="662" t="str">
        <f t="shared" si="340"/>
        <v>Ram 1500-SLT Crew Cab-4WD-6-5'7"-8060-5.7L Hemi-8-DS6H98-27G-140-26-Unleaded-Unleaded</v>
      </c>
      <c r="AN3122" s="662" t="str">
        <f t="shared" si="338"/>
        <v>2019-LTK-RAM-RM15-170</v>
      </c>
    </row>
    <row r="3123" spans="1:40" ht="15">
      <c r="A3123" s="570" t="s">
        <v>5416</v>
      </c>
      <c r="B3123" s="573" t="s">
        <v>5417</v>
      </c>
      <c r="C3123" s="573" t="s">
        <v>240</v>
      </c>
      <c r="D3123" s="578" t="s">
        <v>241</v>
      </c>
      <c r="E3123" s="573" t="s">
        <v>3374</v>
      </c>
      <c r="F3123" s="573" t="s">
        <v>152</v>
      </c>
      <c r="G3123" s="573" t="s">
        <v>3265</v>
      </c>
      <c r="H3123" s="573">
        <v>2019</v>
      </c>
      <c r="I3123" s="573" t="s">
        <v>5395</v>
      </c>
      <c r="J3123" s="573" t="s">
        <v>5418</v>
      </c>
      <c r="K3123" s="573" t="s">
        <v>3377</v>
      </c>
      <c r="L3123" s="573">
        <v>6</v>
      </c>
      <c r="M3123" s="573">
        <v>0</v>
      </c>
      <c r="N3123" s="573" t="s">
        <v>157</v>
      </c>
      <c r="O3123" s="573">
        <v>2</v>
      </c>
      <c r="P3123" s="573" t="s">
        <v>5405</v>
      </c>
      <c r="Q3123" s="571">
        <v>4610</v>
      </c>
      <c r="R3123" s="573" t="s">
        <v>231</v>
      </c>
      <c r="S3123" s="573">
        <v>6</v>
      </c>
      <c r="T3123" s="573" t="s">
        <v>5419</v>
      </c>
      <c r="U3123" s="573" t="s">
        <v>5398</v>
      </c>
      <c r="V3123" s="573">
        <v>140</v>
      </c>
      <c r="W3123" s="573">
        <v>26</v>
      </c>
      <c r="X3123" s="571">
        <v>6800</v>
      </c>
      <c r="Y3123" s="573">
        <v>20</v>
      </c>
      <c r="Z3123" s="579" t="s">
        <v>178</v>
      </c>
      <c r="AA3123" s="579" t="s">
        <v>178</v>
      </c>
      <c r="AB3123" s="584">
        <v>36840</v>
      </c>
      <c r="AC3123" s="584" t="s">
        <v>164</v>
      </c>
      <c r="AD3123" s="584">
        <v>23611.702127659577</v>
      </c>
      <c r="AE3123" s="586">
        <v>0.05</v>
      </c>
      <c r="AF3123" s="661" t="str">
        <f t="shared" si="339"/>
        <v>2019-LTK-RAM-RM15-175-08</v>
      </c>
      <c r="AG3123" s="661" t="str">
        <f>IF(AND($Y3123&gt;=32,(AI3123="I"),(Y3123&lt;&gt;"~"),(COUNTIF($AN$1:$AN3123,$AN3123)=1)),"TRUE","FALSE")</f>
        <v>FALSE</v>
      </c>
      <c r="AH3123" s="661" t="str">
        <f>IF(AND($Y3123&gt;=22, (AI3123&lt;&gt;"I"),(Y3123&lt;&gt;"~"),(COUNTIF($AN$1:$AN3123,$AN3123)=1)),"TRUE","FALSE")</f>
        <v>FALSE</v>
      </c>
      <c r="AI3123" s="661" t="str">
        <f t="shared" si="341"/>
        <v>II</v>
      </c>
      <c r="AJ3123" s="662" t="str">
        <f t="shared" si="335"/>
        <v>RM15-175</v>
      </c>
      <c r="AK3123" s="662" t="str">
        <f t="shared" si="336"/>
        <v>LTK</v>
      </c>
      <c r="AL3123" s="662" t="str">
        <f t="shared" si="337"/>
        <v>RAM</v>
      </c>
      <c r="AM3123" s="662" t="str">
        <f t="shared" si="340"/>
        <v>Ram 1500-SLT Quad Cab-2WD-6-6'4"-4610-3.6L-6-DS1H41-22G-140-26-Unleaded-Unleaded</v>
      </c>
      <c r="AN3123" s="662" t="str">
        <f t="shared" si="338"/>
        <v>2019-LTK-RAM-RM15-175</v>
      </c>
    </row>
    <row r="3124" spans="1:40" ht="15">
      <c r="A3124" s="570" t="s">
        <v>5420</v>
      </c>
      <c r="B3124" s="569" t="s">
        <v>5421</v>
      </c>
      <c r="C3124" s="569" t="s">
        <v>240</v>
      </c>
      <c r="D3124" s="580" t="s">
        <v>241</v>
      </c>
      <c r="E3124" s="569" t="s">
        <v>3374</v>
      </c>
      <c r="F3124" s="569" t="s">
        <v>152</v>
      </c>
      <c r="G3124" s="569" t="s">
        <v>3265</v>
      </c>
      <c r="H3124" s="569">
        <v>2019</v>
      </c>
      <c r="I3124" s="569" t="s">
        <v>5395</v>
      </c>
      <c r="J3124" s="569" t="s">
        <v>5418</v>
      </c>
      <c r="K3124" s="569" t="s">
        <v>3377</v>
      </c>
      <c r="L3124" s="569">
        <v>6</v>
      </c>
      <c r="M3124" s="569">
        <v>0</v>
      </c>
      <c r="N3124" s="569" t="s">
        <v>157</v>
      </c>
      <c r="O3124" s="569">
        <v>2</v>
      </c>
      <c r="P3124" s="569" t="s">
        <v>5405</v>
      </c>
      <c r="Q3124" s="568">
        <v>8290</v>
      </c>
      <c r="R3124" s="569" t="s">
        <v>5401</v>
      </c>
      <c r="S3124" s="569">
        <v>8</v>
      </c>
      <c r="T3124" s="569" t="s">
        <v>5419</v>
      </c>
      <c r="U3124" s="569" t="s">
        <v>5402</v>
      </c>
      <c r="V3124" s="569">
        <v>140</v>
      </c>
      <c r="W3124" s="569">
        <v>26</v>
      </c>
      <c r="X3124" s="568">
        <v>6800</v>
      </c>
      <c r="Y3124" s="569">
        <v>17</v>
      </c>
      <c r="Z3124" s="581" t="s">
        <v>178</v>
      </c>
      <c r="AA3124" s="581" t="s">
        <v>178</v>
      </c>
      <c r="AB3124" s="585">
        <v>38790</v>
      </c>
      <c r="AC3124" s="585" t="s">
        <v>164</v>
      </c>
      <c r="AD3124" s="585">
        <v>25437.234042553195</v>
      </c>
      <c r="AE3124" s="587">
        <v>0.05</v>
      </c>
      <c r="AF3124" s="661" t="str">
        <f t="shared" si="339"/>
        <v>2019-LTK-RAM-RM15-176-08</v>
      </c>
      <c r="AG3124" s="661" t="str">
        <f>IF(AND($Y3124&gt;=32,(AI3124="I"),(Y3124&lt;&gt;"~"),(COUNTIF($AN$1:$AN3124,$AN3124)=1)),"TRUE","FALSE")</f>
        <v>FALSE</v>
      </c>
      <c r="AH3124" s="661" t="str">
        <f>IF(AND($Y3124&gt;=22, (AI3124&lt;&gt;"I"),(Y3124&lt;&gt;"~"),(COUNTIF($AN$1:$AN3124,$AN3124)=1)),"TRUE","FALSE")</f>
        <v>FALSE</v>
      </c>
      <c r="AI3124" s="661" t="str">
        <f t="shared" si="341"/>
        <v>II</v>
      </c>
      <c r="AJ3124" s="662" t="str">
        <f t="shared" si="335"/>
        <v>RM15-176</v>
      </c>
      <c r="AK3124" s="662" t="str">
        <f t="shared" si="336"/>
        <v>LTK</v>
      </c>
      <c r="AL3124" s="662" t="str">
        <f t="shared" si="337"/>
        <v>RAM</v>
      </c>
      <c r="AM3124" s="662" t="str">
        <f t="shared" si="340"/>
        <v>Ram 1500-SLT Quad Cab-2WD-6-6'4"-8290-5.7L Hemi-8-DS1H41-27G-140-26-Unleaded-Unleaded</v>
      </c>
      <c r="AN3124" s="662" t="str">
        <f t="shared" si="338"/>
        <v>2019-LTK-RAM-RM15-176</v>
      </c>
    </row>
    <row r="3125" spans="1:40" ht="15">
      <c r="A3125" s="570" t="s">
        <v>5422</v>
      </c>
      <c r="B3125" s="573" t="s">
        <v>5423</v>
      </c>
      <c r="C3125" s="573" t="s">
        <v>240</v>
      </c>
      <c r="D3125" s="578" t="s">
        <v>241</v>
      </c>
      <c r="E3125" s="573" t="s">
        <v>3374</v>
      </c>
      <c r="F3125" s="573" t="s">
        <v>152</v>
      </c>
      <c r="G3125" s="573" t="s">
        <v>3265</v>
      </c>
      <c r="H3125" s="573">
        <v>2019</v>
      </c>
      <c r="I3125" s="573" t="s">
        <v>5395</v>
      </c>
      <c r="J3125" s="573" t="s">
        <v>5418</v>
      </c>
      <c r="K3125" s="573" t="s">
        <v>752</v>
      </c>
      <c r="L3125" s="573">
        <v>6</v>
      </c>
      <c r="M3125" s="573">
        <v>0</v>
      </c>
      <c r="N3125" s="573" t="s">
        <v>157</v>
      </c>
      <c r="O3125" s="573">
        <v>2</v>
      </c>
      <c r="P3125" s="573" t="s">
        <v>5405</v>
      </c>
      <c r="Q3125" s="571">
        <v>4430</v>
      </c>
      <c r="R3125" s="573" t="s">
        <v>231</v>
      </c>
      <c r="S3125" s="573">
        <v>6</v>
      </c>
      <c r="T3125" s="573" t="s">
        <v>5424</v>
      </c>
      <c r="U3125" s="573" t="s">
        <v>5398</v>
      </c>
      <c r="V3125" s="573">
        <v>140</v>
      </c>
      <c r="W3125" s="573">
        <v>26</v>
      </c>
      <c r="X3125" s="571">
        <v>6800</v>
      </c>
      <c r="Y3125" s="573">
        <v>19</v>
      </c>
      <c r="Z3125" s="579" t="s">
        <v>178</v>
      </c>
      <c r="AA3125" s="579" t="s">
        <v>178</v>
      </c>
      <c r="AB3125" s="584">
        <v>40540</v>
      </c>
      <c r="AC3125" s="584" t="s">
        <v>164</v>
      </c>
      <c r="AD3125" s="584">
        <v>26396.84210526316</v>
      </c>
      <c r="AE3125" s="586">
        <v>0.05</v>
      </c>
      <c r="AF3125" s="661" t="str">
        <f t="shared" si="339"/>
        <v>2019-LTK-RAM-RM15-177-08</v>
      </c>
      <c r="AG3125" s="661" t="str">
        <f>IF(AND($Y3125&gt;=32,(AI3125="I"),(Y3125&lt;&gt;"~"),(COUNTIF($AN$1:$AN3125,$AN3125)=1)),"TRUE","FALSE")</f>
        <v>FALSE</v>
      </c>
      <c r="AH3125" s="661" t="str">
        <f>IF(AND($Y3125&gt;=22, (AI3125&lt;&gt;"I"),(Y3125&lt;&gt;"~"),(COUNTIF($AN$1:$AN3125,$AN3125)=1)),"TRUE","FALSE")</f>
        <v>FALSE</v>
      </c>
      <c r="AI3125" s="661" t="str">
        <f t="shared" si="341"/>
        <v>II</v>
      </c>
      <c r="AJ3125" s="662" t="str">
        <f t="shared" si="335"/>
        <v>RM15-177</v>
      </c>
      <c r="AK3125" s="662" t="str">
        <f t="shared" si="336"/>
        <v>LTK</v>
      </c>
      <c r="AL3125" s="662" t="str">
        <f t="shared" si="337"/>
        <v>RAM</v>
      </c>
      <c r="AM3125" s="662" t="str">
        <f t="shared" si="340"/>
        <v>Ram 1500-SLT Quad Cab-4WD-6-6'4"-4430-3.6L-6-DS6H41-22G-140-26-Unleaded-Unleaded</v>
      </c>
      <c r="AN3125" s="662" t="str">
        <f t="shared" si="338"/>
        <v>2019-LTK-RAM-RM15-177</v>
      </c>
    </row>
    <row r="3126" spans="1:40" ht="15">
      <c r="A3126" s="570" t="s">
        <v>5425</v>
      </c>
      <c r="B3126" s="569" t="s">
        <v>5426</v>
      </c>
      <c r="C3126" s="569" t="s">
        <v>240</v>
      </c>
      <c r="D3126" s="580" t="s">
        <v>241</v>
      </c>
      <c r="E3126" s="569" t="s">
        <v>3374</v>
      </c>
      <c r="F3126" s="569" t="s">
        <v>152</v>
      </c>
      <c r="G3126" s="569" t="s">
        <v>3265</v>
      </c>
      <c r="H3126" s="569">
        <v>2019</v>
      </c>
      <c r="I3126" s="569" t="s">
        <v>5395</v>
      </c>
      <c r="J3126" s="569" t="s">
        <v>5418</v>
      </c>
      <c r="K3126" s="569" t="s">
        <v>752</v>
      </c>
      <c r="L3126" s="569">
        <v>6</v>
      </c>
      <c r="M3126" s="569">
        <v>0</v>
      </c>
      <c r="N3126" s="569" t="s">
        <v>157</v>
      </c>
      <c r="O3126" s="569">
        <v>2</v>
      </c>
      <c r="P3126" s="569" t="s">
        <v>5405</v>
      </c>
      <c r="Q3126" s="568">
        <v>8110</v>
      </c>
      <c r="R3126" s="569" t="s">
        <v>5401</v>
      </c>
      <c r="S3126" s="569">
        <v>8</v>
      </c>
      <c r="T3126" s="569" t="s">
        <v>5424</v>
      </c>
      <c r="U3126" s="569" t="s">
        <v>5402</v>
      </c>
      <c r="V3126" s="569">
        <v>140</v>
      </c>
      <c r="W3126" s="569">
        <v>26</v>
      </c>
      <c r="X3126" s="568">
        <v>6800</v>
      </c>
      <c r="Y3126" s="569">
        <v>17</v>
      </c>
      <c r="Z3126" s="581" t="s">
        <v>178</v>
      </c>
      <c r="AA3126" s="581" t="s">
        <v>178</v>
      </c>
      <c r="AB3126" s="585">
        <v>42490</v>
      </c>
      <c r="AC3126" s="585" t="s">
        <v>164</v>
      </c>
      <c r="AD3126" s="585">
        <v>28203.157894736843</v>
      </c>
      <c r="AE3126" s="587">
        <v>0.05</v>
      </c>
      <c r="AF3126" s="661" t="str">
        <f t="shared" si="339"/>
        <v>2019-LTK-RAM-RM15-178-08</v>
      </c>
      <c r="AG3126" s="661" t="str">
        <f>IF(AND($Y3126&gt;=32,(AI3126="I"),(Y3126&lt;&gt;"~"),(COUNTIF($AN$1:$AN3126,$AN3126)=1)),"TRUE","FALSE")</f>
        <v>FALSE</v>
      </c>
      <c r="AH3126" s="661" t="str">
        <f>IF(AND($Y3126&gt;=22, (AI3126&lt;&gt;"I"),(Y3126&lt;&gt;"~"),(COUNTIF($AN$1:$AN3126,$AN3126)=1)),"TRUE","FALSE")</f>
        <v>FALSE</v>
      </c>
      <c r="AI3126" s="661" t="str">
        <f t="shared" si="341"/>
        <v>II</v>
      </c>
      <c r="AJ3126" s="662" t="str">
        <f t="shared" si="335"/>
        <v>RM15-178</v>
      </c>
      <c r="AK3126" s="662" t="str">
        <f t="shared" si="336"/>
        <v>LTK</v>
      </c>
      <c r="AL3126" s="662" t="str">
        <f t="shared" si="337"/>
        <v>RAM</v>
      </c>
      <c r="AM3126" s="662" t="str">
        <f t="shared" si="340"/>
        <v>Ram 1500-SLT Quad Cab-4WD-6-6'4"-8110-5.7L Hemi-8-DS6H41-27G-140-26-Unleaded-Unleaded</v>
      </c>
      <c r="AN3126" s="662" t="str">
        <f t="shared" si="338"/>
        <v>2019-LTK-RAM-RM15-178</v>
      </c>
    </row>
    <row r="3127" spans="1:40" ht="15">
      <c r="A3127" s="570" t="s">
        <v>5427</v>
      </c>
      <c r="B3127" s="573" t="s">
        <v>5428</v>
      </c>
      <c r="C3127" s="573" t="s">
        <v>240</v>
      </c>
      <c r="D3127" s="578" t="s">
        <v>241</v>
      </c>
      <c r="E3127" s="573" t="s">
        <v>3374</v>
      </c>
      <c r="F3127" s="573" t="s">
        <v>152</v>
      </c>
      <c r="G3127" s="573" t="s">
        <v>3265</v>
      </c>
      <c r="H3127" s="573">
        <v>2019</v>
      </c>
      <c r="I3127" s="573" t="s">
        <v>5395</v>
      </c>
      <c r="J3127" s="573" t="s">
        <v>5429</v>
      </c>
      <c r="K3127" s="573" t="s">
        <v>3377</v>
      </c>
      <c r="L3127" s="573">
        <v>3</v>
      </c>
      <c r="M3127" s="573">
        <v>0</v>
      </c>
      <c r="N3127" s="573" t="s">
        <v>157</v>
      </c>
      <c r="O3127" s="573">
        <v>1</v>
      </c>
      <c r="P3127" s="573" t="s">
        <v>5405</v>
      </c>
      <c r="Q3127" s="571">
        <v>4940</v>
      </c>
      <c r="R3127" s="573" t="s">
        <v>231</v>
      </c>
      <c r="S3127" s="573">
        <v>6</v>
      </c>
      <c r="T3127" s="573" t="s">
        <v>5430</v>
      </c>
      <c r="U3127" s="573" t="s">
        <v>5398</v>
      </c>
      <c r="V3127" s="573">
        <v>120</v>
      </c>
      <c r="W3127" s="573">
        <v>26</v>
      </c>
      <c r="X3127" s="571">
        <v>6025</v>
      </c>
      <c r="Y3127" s="573">
        <v>20</v>
      </c>
      <c r="Z3127" s="579" t="s">
        <v>178</v>
      </c>
      <c r="AA3127" s="579" t="s">
        <v>178</v>
      </c>
      <c r="AB3127" s="584">
        <v>33090</v>
      </c>
      <c r="AC3127" s="584" t="s">
        <v>164</v>
      </c>
      <c r="AD3127" s="584">
        <v>21990.425531914894</v>
      </c>
      <c r="AE3127" s="586">
        <v>0.05</v>
      </c>
      <c r="AF3127" s="661" t="str">
        <f t="shared" si="339"/>
        <v>2019-LTK-RAM-RM15-179-08</v>
      </c>
      <c r="AG3127" s="661" t="str">
        <f>IF(AND($Y3127&gt;=32,(AI3127="I"),(Y3127&lt;&gt;"~"),(COUNTIF($AN$1:$AN3127,$AN3127)=1)),"TRUE","FALSE")</f>
        <v>FALSE</v>
      </c>
      <c r="AH3127" s="661" t="str">
        <f>IF(AND($Y3127&gt;=22, (AI3127&lt;&gt;"I"),(Y3127&lt;&gt;"~"),(COUNTIF($AN$1:$AN3127,$AN3127)=1)),"TRUE","FALSE")</f>
        <v>FALSE</v>
      </c>
      <c r="AI3127" s="661" t="str">
        <f t="shared" si="341"/>
        <v>II</v>
      </c>
      <c r="AJ3127" s="662" t="str">
        <f t="shared" si="335"/>
        <v>RM15-179</v>
      </c>
      <c r="AK3127" s="662" t="str">
        <f t="shared" si="336"/>
        <v>LTK</v>
      </c>
      <c r="AL3127" s="662" t="str">
        <f t="shared" si="337"/>
        <v>RAM</v>
      </c>
      <c r="AM3127" s="662" t="str">
        <f t="shared" si="340"/>
        <v>Ram 1500-SLT Regular Cab-2WD-3-6'4"-4940-3.6L-6-DS1H61-22G-120-26-Unleaded-Unleaded</v>
      </c>
      <c r="AN3127" s="662" t="str">
        <f t="shared" si="338"/>
        <v>2019-LTK-RAM-RM15-179</v>
      </c>
    </row>
    <row r="3128" spans="1:40" ht="15">
      <c r="A3128" s="570" t="s">
        <v>5431</v>
      </c>
      <c r="B3128" s="569" t="s">
        <v>5432</v>
      </c>
      <c r="C3128" s="569" t="s">
        <v>240</v>
      </c>
      <c r="D3128" s="580" t="s">
        <v>241</v>
      </c>
      <c r="E3128" s="569" t="s">
        <v>3374</v>
      </c>
      <c r="F3128" s="569" t="s">
        <v>152</v>
      </c>
      <c r="G3128" s="569" t="s">
        <v>3265</v>
      </c>
      <c r="H3128" s="569">
        <v>2019</v>
      </c>
      <c r="I3128" s="569" t="s">
        <v>5395</v>
      </c>
      <c r="J3128" s="569" t="s">
        <v>5429</v>
      </c>
      <c r="K3128" s="569" t="s">
        <v>3377</v>
      </c>
      <c r="L3128" s="569">
        <v>3</v>
      </c>
      <c r="M3128" s="569">
        <v>0</v>
      </c>
      <c r="N3128" s="569" t="s">
        <v>157</v>
      </c>
      <c r="O3128" s="569">
        <v>1</v>
      </c>
      <c r="P3128" s="569" t="s">
        <v>5405</v>
      </c>
      <c r="Q3128" s="568">
        <v>8660</v>
      </c>
      <c r="R3128" s="569" t="s">
        <v>5401</v>
      </c>
      <c r="S3128" s="569">
        <v>8</v>
      </c>
      <c r="T3128" s="569" t="s">
        <v>5430</v>
      </c>
      <c r="U3128" s="569" t="s">
        <v>5402</v>
      </c>
      <c r="V3128" s="569">
        <v>120</v>
      </c>
      <c r="W3128" s="569">
        <v>26</v>
      </c>
      <c r="X3128" s="568">
        <v>6025</v>
      </c>
      <c r="Y3128" s="569">
        <v>17</v>
      </c>
      <c r="Z3128" s="581" t="s">
        <v>178</v>
      </c>
      <c r="AA3128" s="581" t="s">
        <v>178</v>
      </c>
      <c r="AB3128" s="585">
        <v>35040</v>
      </c>
      <c r="AC3128" s="585" t="s">
        <v>164</v>
      </c>
      <c r="AD3128" s="585">
        <v>23817.021276595748</v>
      </c>
      <c r="AE3128" s="587">
        <v>0.05</v>
      </c>
      <c r="AF3128" s="661" t="str">
        <f t="shared" si="339"/>
        <v>2019-LTK-RAM-RM15-180-08</v>
      </c>
      <c r="AG3128" s="661" t="str">
        <f>IF(AND($Y3128&gt;=32,(AI3128="I"),(Y3128&lt;&gt;"~"),(COUNTIF($AN$1:$AN3128,$AN3128)=1)),"TRUE","FALSE")</f>
        <v>FALSE</v>
      </c>
      <c r="AH3128" s="661" t="str">
        <f>IF(AND($Y3128&gt;=22, (AI3128&lt;&gt;"I"),(Y3128&lt;&gt;"~"),(COUNTIF($AN$1:$AN3128,$AN3128)=1)),"TRUE","FALSE")</f>
        <v>FALSE</v>
      </c>
      <c r="AI3128" s="661" t="str">
        <f t="shared" si="341"/>
        <v>II</v>
      </c>
      <c r="AJ3128" s="662" t="str">
        <f t="shared" si="335"/>
        <v>RM15-180</v>
      </c>
      <c r="AK3128" s="662" t="str">
        <f t="shared" si="336"/>
        <v>LTK</v>
      </c>
      <c r="AL3128" s="662" t="str">
        <f t="shared" si="337"/>
        <v>RAM</v>
      </c>
      <c r="AM3128" s="662" t="str">
        <f t="shared" si="340"/>
        <v>Ram 1500-SLT Regular Cab-2WD-3-6'4"-8660-5.7L Hemi-8-DS1H61-27G-120-26-Unleaded-Unleaded</v>
      </c>
      <c r="AN3128" s="662" t="str">
        <f t="shared" si="338"/>
        <v>2019-LTK-RAM-RM15-180</v>
      </c>
    </row>
    <row r="3129" spans="1:40" ht="15">
      <c r="A3129" s="570" t="s">
        <v>5433</v>
      </c>
      <c r="B3129" s="573" t="s">
        <v>5434</v>
      </c>
      <c r="C3129" s="573" t="s">
        <v>240</v>
      </c>
      <c r="D3129" s="578" t="s">
        <v>241</v>
      </c>
      <c r="E3129" s="573" t="s">
        <v>3374</v>
      </c>
      <c r="F3129" s="573" t="s">
        <v>152</v>
      </c>
      <c r="G3129" s="573" t="s">
        <v>3265</v>
      </c>
      <c r="H3129" s="573">
        <v>2019</v>
      </c>
      <c r="I3129" s="573" t="s">
        <v>5395</v>
      </c>
      <c r="J3129" s="573" t="s">
        <v>5429</v>
      </c>
      <c r="K3129" s="573" t="s">
        <v>3377</v>
      </c>
      <c r="L3129" s="573">
        <v>3</v>
      </c>
      <c r="M3129" s="573">
        <v>0</v>
      </c>
      <c r="N3129" s="573" t="s">
        <v>157</v>
      </c>
      <c r="O3129" s="573">
        <v>1</v>
      </c>
      <c r="P3129" s="573" t="s">
        <v>3846</v>
      </c>
      <c r="Q3129" s="571">
        <v>4770</v>
      </c>
      <c r="R3129" s="573" t="s">
        <v>231</v>
      </c>
      <c r="S3129" s="573">
        <v>6</v>
      </c>
      <c r="T3129" s="573" t="s">
        <v>5435</v>
      </c>
      <c r="U3129" s="573" t="s">
        <v>5398</v>
      </c>
      <c r="V3129" s="573">
        <v>140</v>
      </c>
      <c r="W3129" s="573">
        <v>32</v>
      </c>
      <c r="X3129" s="571">
        <v>6600</v>
      </c>
      <c r="Y3129" s="573">
        <v>20</v>
      </c>
      <c r="Z3129" s="579" t="s">
        <v>178</v>
      </c>
      <c r="AA3129" s="579" t="s">
        <v>178</v>
      </c>
      <c r="AB3129" s="584">
        <v>33390</v>
      </c>
      <c r="AC3129" s="584" t="s">
        <v>164</v>
      </c>
      <c r="AD3129" s="584">
        <v>22264.893617021276</v>
      </c>
      <c r="AE3129" s="586">
        <v>0.05</v>
      </c>
      <c r="AF3129" s="661" t="str">
        <f t="shared" si="339"/>
        <v>2019-LTK-RAM-RM15-181-08</v>
      </c>
      <c r="AG3129" s="661" t="str">
        <f>IF(AND($Y3129&gt;=32,(AI3129="I"),(Y3129&lt;&gt;"~"),(COUNTIF($AN$1:$AN3129,$AN3129)=1)),"TRUE","FALSE")</f>
        <v>FALSE</v>
      </c>
      <c r="AH3129" s="661" t="str">
        <f>IF(AND($Y3129&gt;=22, (AI3129&lt;&gt;"I"),(Y3129&lt;&gt;"~"),(COUNTIF($AN$1:$AN3129,$AN3129)=1)),"TRUE","FALSE")</f>
        <v>FALSE</v>
      </c>
      <c r="AI3129" s="661" t="str">
        <f t="shared" si="341"/>
        <v>II</v>
      </c>
      <c r="AJ3129" s="662" t="str">
        <f t="shared" si="335"/>
        <v>RM15-181</v>
      </c>
      <c r="AK3129" s="662" t="str">
        <f t="shared" si="336"/>
        <v>LTK</v>
      </c>
      <c r="AL3129" s="662" t="str">
        <f t="shared" si="337"/>
        <v>RAM</v>
      </c>
      <c r="AM3129" s="662" t="str">
        <f t="shared" si="340"/>
        <v>Ram 1500-SLT Regular Cab-2WD-3-8'-4770-3.6L-6-DS1H62-22G-140-32-Unleaded-Unleaded</v>
      </c>
      <c r="AN3129" s="662" t="str">
        <f t="shared" si="338"/>
        <v>2019-LTK-RAM-RM15-181</v>
      </c>
    </row>
    <row r="3130" spans="1:40" ht="15">
      <c r="A3130" s="570" t="s">
        <v>5436</v>
      </c>
      <c r="B3130" s="569" t="s">
        <v>5437</v>
      </c>
      <c r="C3130" s="569" t="s">
        <v>240</v>
      </c>
      <c r="D3130" s="580" t="s">
        <v>241</v>
      </c>
      <c r="E3130" s="569" t="s">
        <v>3374</v>
      </c>
      <c r="F3130" s="569" t="s">
        <v>152</v>
      </c>
      <c r="G3130" s="569" t="s">
        <v>3265</v>
      </c>
      <c r="H3130" s="569">
        <v>2019</v>
      </c>
      <c r="I3130" s="569" t="s">
        <v>5395</v>
      </c>
      <c r="J3130" s="569" t="s">
        <v>5429</v>
      </c>
      <c r="K3130" s="569" t="s">
        <v>3377</v>
      </c>
      <c r="L3130" s="569">
        <v>3</v>
      </c>
      <c r="M3130" s="569">
        <v>0</v>
      </c>
      <c r="N3130" s="569" t="s">
        <v>157</v>
      </c>
      <c r="O3130" s="569">
        <v>1</v>
      </c>
      <c r="P3130" s="569" t="s">
        <v>3846</v>
      </c>
      <c r="Q3130" s="568">
        <v>8450</v>
      </c>
      <c r="R3130" s="569" t="s">
        <v>5401</v>
      </c>
      <c r="S3130" s="569">
        <v>8</v>
      </c>
      <c r="T3130" s="569" t="s">
        <v>5435</v>
      </c>
      <c r="U3130" s="569" t="s">
        <v>5402</v>
      </c>
      <c r="V3130" s="569">
        <v>140</v>
      </c>
      <c r="W3130" s="569">
        <v>32</v>
      </c>
      <c r="X3130" s="568">
        <v>6600</v>
      </c>
      <c r="Y3130" s="569">
        <v>17</v>
      </c>
      <c r="Z3130" s="581" t="s">
        <v>178</v>
      </c>
      <c r="AA3130" s="581" t="s">
        <v>178</v>
      </c>
      <c r="AB3130" s="585">
        <v>35340</v>
      </c>
      <c r="AC3130" s="585" t="s">
        <v>164</v>
      </c>
      <c r="AD3130" s="585">
        <v>24091.48936170213</v>
      </c>
      <c r="AE3130" s="587">
        <v>0.05</v>
      </c>
      <c r="AF3130" s="661" t="str">
        <f t="shared" si="339"/>
        <v>2019-LTK-RAM-RM15-182-08</v>
      </c>
      <c r="AG3130" s="661" t="str">
        <f>IF(AND($Y3130&gt;=32,(AI3130="I"),(Y3130&lt;&gt;"~"),(COUNTIF($AN$1:$AN3130,$AN3130)=1)),"TRUE","FALSE")</f>
        <v>FALSE</v>
      </c>
      <c r="AH3130" s="661" t="str">
        <f>IF(AND($Y3130&gt;=22, (AI3130&lt;&gt;"I"),(Y3130&lt;&gt;"~"),(COUNTIF($AN$1:$AN3130,$AN3130)=1)),"TRUE","FALSE")</f>
        <v>FALSE</v>
      </c>
      <c r="AI3130" s="661" t="str">
        <f t="shared" si="341"/>
        <v>II</v>
      </c>
      <c r="AJ3130" s="662" t="str">
        <f t="shared" si="335"/>
        <v>RM15-182</v>
      </c>
      <c r="AK3130" s="662" t="str">
        <f t="shared" si="336"/>
        <v>LTK</v>
      </c>
      <c r="AL3130" s="662" t="str">
        <f t="shared" si="337"/>
        <v>RAM</v>
      </c>
      <c r="AM3130" s="662" t="str">
        <f t="shared" si="340"/>
        <v>Ram 1500-SLT Regular Cab-2WD-3-8'-8450-5.7L Hemi-8-DS1H62-27G-140-32-Unleaded-Unleaded</v>
      </c>
      <c r="AN3130" s="662" t="str">
        <f t="shared" si="338"/>
        <v>2019-LTK-RAM-RM15-182</v>
      </c>
    </row>
    <row r="3131" spans="1:40" ht="15">
      <c r="A3131" s="570" t="s">
        <v>5438</v>
      </c>
      <c r="B3131" s="573" t="s">
        <v>5439</v>
      </c>
      <c r="C3131" s="573" t="s">
        <v>240</v>
      </c>
      <c r="D3131" s="578" t="s">
        <v>241</v>
      </c>
      <c r="E3131" s="573" t="s">
        <v>3374</v>
      </c>
      <c r="F3131" s="573" t="s">
        <v>152</v>
      </c>
      <c r="G3131" s="573" t="s">
        <v>3265</v>
      </c>
      <c r="H3131" s="573">
        <v>2019</v>
      </c>
      <c r="I3131" s="573" t="s">
        <v>5395</v>
      </c>
      <c r="J3131" s="573" t="s">
        <v>5429</v>
      </c>
      <c r="K3131" s="573" t="s">
        <v>752</v>
      </c>
      <c r="L3131" s="573">
        <v>3</v>
      </c>
      <c r="M3131" s="573">
        <v>0</v>
      </c>
      <c r="N3131" s="573" t="s">
        <v>157</v>
      </c>
      <c r="O3131" s="573">
        <v>1</v>
      </c>
      <c r="P3131" s="573" t="s">
        <v>5405</v>
      </c>
      <c r="Q3131" s="571">
        <v>4740</v>
      </c>
      <c r="R3131" s="573" t="s">
        <v>231</v>
      </c>
      <c r="S3131" s="573">
        <v>6</v>
      </c>
      <c r="T3131" s="573" t="s">
        <v>5440</v>
      </c>
      <c r="U3131" s="573" t="s">
        <v>5398</v>
      </c>
      <c r="V3131" s="573">
        <v>120</v>
      </c>
      <c r="W3131" s="573">
        <v>26</v>
      </c>
      <c r="X3131" s="571">
        <v>6300</v>
      </c>
      <c r="Y3131" s="573">
        <v>19</v>
      </c>
      <c r="Z3131" s="579" t="s">
        <v>178</v>
      </c>
      <c r="AA3131" s="579" t="s">
        <v>178</v>
      </c>
      <c r="AB3131" s="584">
        <v>37590</v>
      </c>
      <c r="AC3131" s="584" t="s">
        <v>164</v>
      </c>
      <c r="AD3131" s="584">
        <v>24464.21052631579</v>
      </c>
      <c r="AE3131" s="586">
        <v>0.05</v>
      </c>
      <c r="AF3131" s="661" t="str">
        <f t="shared" si="339"/>
        <v>2019-LTK-RAM-RM15-183-08</v>
      </c>
      <c r="AG3131" s="661" t="str">
        <f>IF(AND($Y3131&gt;=32,(AI3131="I"),(Y3131&lt;&gt;"~"),(COUNTIF($AN$1:$AN3131,$AN3131)=1)),"TRUE","FALSE")</f>
        <v>FALSE</v>
      </c>
      <c r="AH3131" s="661" t="str">
        <f>IF(AND($Y3131&gt;=22, (AI3131&lt;&gt;"I"),(Y3131&lt;&gt;"~"),(COUNTIF($AN$1:$AN3131,$AN3131)=1)),"TRUE","FALSE")</f>
        <v>FALSE</v>
      </c>
      <c r="AI3131" s="661" t="str">
        <f t="shared" si="341"/>
        <v>II</v>
      </c>
      <c r="AJ3131" s="662" t="str">
        <f t="shared" si="335"/>
        <v>RM15-183</v>
      </c>
      <c r="AK3131" s="662" t="str">
        <f t="shared" si="336"/>
        <v>LTK</v>
      </c>
      <c r="AL3131" s="662" t="str">
        <f t="shared" si="337"/>
        <v>RAM</v>
      </c>
      <c r="AM3131" s="662" t="str">
        <f t="shared" si="340"/>
        <v>Ram 1500-SLT Regular Cab-4WD-3-6'4"-4740-3.6L-6-DS6H61-22G-120-26-Unleaded-Unleaded</v>
      </c>
      <c r="AN3131" s="662" t="str">
        <f t="shared" si="338"/>
        <v>2019-LTK-RAM-RM15-183</v>
      </c>
    </row>
    <row r="3132" spans="1:40" ht="15">
      <c r="A3132" s="570" t="s">
        <v>5441</v>
      </c>
      <c r="B3132" s="569" t="s">
        <v>5442</v>
      </c>
      <c r="C3132" s="569" t="s">
        <v>240</v>
      </c>
      <c r="D3132" s="580" t="s">
        <v>241</v>
      </c>
      <c r="E3132" s="569" t="s">
        <v>3374</v>
      </c>
      <c r="F3132" s="569" t="s">
        <v>152</v>
      </c>
      <c r="G3132" s="569" t="s">
        <v>3265</v>
      </c>
      <c r="H3132" s="569">
        <v>2019</v>
      </c>
      <c r="I3132" s="569" t="s">
        <v>5395</v>
      </c>
      <c r="J3132" s="569" t="s">
        <v>5429</v>
      </c>
      <c r="K3132" s="569" t="s">
        <v>752</v>
      </c>
      <c r="L3132" s="569">
        <v>3</v>
      </c>
      <c r="M3132" s="569">
        <v>0</v>
      </c>
      <c r="N3132" s="569" t="s">
        <v>157</v>
      </c>
      <c r="O3132" s="569">
        <v>1</v>
      </c>
      <c r="P3132" s="569" t="s">
        <v>5405</v>
      </c>
      <c r="Q3132" s="568">
        <v>8380</v>
      </c>
      <c r="R3132" s="569" t="s">
        <v>5401</v>
      </c>
      <c r="S3132" s="569">
        <v>8</v>
      </c>
      <c r="T3132" s="569" t="s">
        <v>5440</v>
      </c>
      <c r="U3132" s="569" t="s">
        <v>5402</v>
      </c>
      <c r="V3132" s="569">
        <v>120</v>
      </c>
      <c r="W3132" s="569">
        <v>26</v>
      </c>
      <c r="X3132" s="568">
        <v>6300</v>
      </c>
      <c r="Y3132" s="569">
        <v>17</v>
      </c>
      <c r="Z3132" s="581" t="s">
        <v>178</v>
      </c>
      <c r="AA3132" s="581" t="s">
        <v>178</v>
      </c>
      <c r="AB3132" s="585">
        <v>39540</v>
      </c>
      <c r="AC3132" s="585" t="s">
        <v>164</v>
      </c>
      <c r="AD3132" s="585">
        <v>26229.473684210527</v>
      </c>
      <c r="AE3132" s="587">
        <v>0.05</v>
      </c>
      <c r="AF3132" s="661" t="str">
        <f t="shared" si="339"/>
        <v>2019-LTK-RAM-RM15-184-08</v>
      </c>
      <c r="AG3132" s="661" t="str">
        <f>IF(AND($Y3132&gt;=32,(AI3132="I"),(Y3132&lt;&gt;"~"),(COUNTIF($AN$1:$AN3132,$AN3132)=1)),"TRUE","FALSE")</f>
        <v>FALSE</v>
      </c>
      <c r="AH3132" s="661" t="str">
        <f>IF(AND($Y3132&gt;=22, (AI3132&lt;&gt;"I"),(Y3132&lt;&gt;"~"),(COUNTIF($AN$1:$AN3132,$AN3132)=1)),"TRUE","FALSE")</f>
        <v>FALSE</v>
      </c>
      <c r="AI3132" s="661" t="str">
        <f t="shared" si="341"/>
        <v>II</v>
      </c>
      <c r="AJ3132" s="662" t="str">
        <f t="shared" si="335"/>
        <v>RM15-184</v>
      </c>
      <c r="AK3132" s="662" t="str">
        <f t="shared" si="336"/>
        <v>LTK</v>
      </c>
      <c r="AL3132" s="662" t="str">
        <f t="shared" si="337"/>
        <v>RAM</v>
      </c>
      <c r="AM3132" s="662" t="str">
        <f t="shared" si="340"/>
        <v>Ram 1500-SLT Regular Cab-4WD-3-6'4"-8380-5.7L Hemi-8-DS6H61-27G-120-26-Unleaded-Unleaded</v>
      </c>
      <c r="AN3132" s="662" t="str">
        <f t="shared" si="338"/>
        <v>2019-LTK-RAM-RM15-184</v>
      </c>
    </row>
    <row r="3133" spans="1:40" ht="15">
      <c r="A3133" s="570" t="s">
        <v>5443</v>
      </c>
      <c r="B3133" s="573" t="s">
        <v>5444</v>
      </c>
      <c r="C3133" s="573" t="s">
        <v>240</v>
      </c>
      <c r="D3133" s="578" t="s">
        <v>241</v>
      </c>
      <c r="E3133" s="573" t="s">
        <v>3374</v>
      </c>
      <c r="F3133" s="573" t="s">
        <v>152</v>
      </c>
      <c r="G3133" s="573" t="s">
        <v>3265</v>
      </c>
      <c r="H3133" s="573">
        <v>2019</v>
      </c>
      <c r="I3133" s="573" t="s">
        <v>5395</v>
      </c>
      <c r="J3133" s="573" t="s">
        <v>5429</v>
      </c>
      <c r="K3133" s="573" t="s">
        <v>752</v>
      </c>
      <c r="L3133" s="573">
        <v>3</v>
      </c>
      <c r="M3133" s="573">
        <v>0</v>
      </c>
      <c r="N3133" s="573" t="s">
        <v>157</v>
      </c>
      <c r="O3133" s="573">
        <v>1</v>
      </c>
      <c r="P3133" s="573" t="s">
        <v>3846</v>
      </c>
      <c r="Q3133" s="571">
        <v>4570</v>
      </c>
      <c r="R3133" s="573" t="s">
        <v>231</v>
      </c>
      <c r="S3133" s="573">
        <v>6</v>
      </c>
      <c r="T3133" s="573" t="s">
        <v>5445</v>
      </c>
      <c r="U3133" s="573" t="s">
        <v>5398</v>
      </c>
      <c r="V3133" s="573">
        <v>140</v>
      </c>
      <c r="W3133" s="573">
        <v>32</v>
      </c>
      <c r="X3133" s="571">
        <v>6600</v>
      </c>
      <c r="Y3133" s="573">
        <v>19</v>
      </c>
      <c r="Z3133" s="579" t="s">
        <v>178</v>
      </c>
      <c r="AA3133" s="579" t="s">
        <v>178</v>
      </c>
      <c r="AB3133" s="584">
        <v>37890</v>
      </c>
      <c r="AC3133" s="584" t="s">
        <v>164</v>
      </c>
      <c r="AD3133" s="584">
        <v>24735.78947368421</v>
      </c>
      <c r="AE3133" s="586">
        <v>0.05</v>
      </c>
      <c r="AF3133" s="661" t="str">
        <f t="shared" si="339"/>
        <v>2019-LTK-RAM-RM15-185-08</v>
      </c>
      <c r="AG3133" s="661" t="str">
        <f>IF(AND($Y3133&gt;=32,(AI3133="I"),(Y3133&lt;&gt;"~"),(COUNTIF($AN$1:$AN3133,$AN3133)=1)),"TRUE","FALSE")</f>
        <v>FALSE</v>
      </c>
      <c r="AH3133" s="661" t="str">
        <f>IF(AND($Y3133&gt;=22, (AI3133&lt;&gt;"I"),(Y3133&lt;&gt;"~"),(COUNTIF($AN$1:$AN3133,$AN3133)=1)),"TRUE","FALSE")</f>
        <v>FALSE</v>
      </c>
      <c r="AI3133" s="661" t="str">
        <f t="shared" si="341"/>
        <v>II</v>
      </c>
      <c r="AJ3133" s="662" t="str">
        <f t="shared" si="335"/>
        <v>RM15-185</v>
      </c>
      <c r="AK3133" s="662" t="str">
        <f t="shared" si="336"/>
        <v>LTK</v>
      </c>
      <c r="AL3133" s="662" t="str">
        <f t="shared" si="337"/>
        <v>RAM</v>
      </c>
      <c r="AM3133" s="662" t="str">
        <f t="shared" si="340"/>
        <v>Ram 1500-SLT Regular Cab-4WD-3-8'-4570-3.6L-6-DS6H62-22G-140-32-Unleaded-Unleaded</v>
      </c>
      <c r="AN3133" s="662" t="str">
        <f t="shared" si="338"/>
        <v>2019-LTK-RAM-RM15-185</v>
      </c>
    </row>
    <row r="3134" spans="1:40" ht="15">
      <c r="A3134" s="570" t="s">
        <v>5446</v>
      </c>
      <c r="B3134" s="569" t="s">
        <v>5447</v>
      </c>
      <c r="C3134" s="569" t="s">
        <v>240</v>
      </c>
      <c r="D3134" s="580" t="s">
        <v>241</v>
      </c>
      <c r="E3134" s="569" t="s">
        <v>3374</v>
      </c>
      <c r="F3134" s="569" t="s">
        <v>152</v>
      </c>
      <c r="G3134" s="569" t="s">
        <v>3265</v>
      </c>
      <c r="H3134" s="569">
        <v>2019</v>
      </c>
      <c r="I3134" s="569" t="s">
        <v>5395</v>
      </c>
      <c r="J3134" s="569" t="s">
        <v>5429</v>
      </c>
      <c r="K3134" s="569" t="s">
        <v>752</v>
      </c>
      <c r="L3134" s="569">
        <v>3</v>
      </c>
      <c r="M3134" s="569">
        <v>0</v>
      </c>
      <c r="N3134" s="569" t="s">
        <v>157</v>
      </c>
      <c r="O3134" s="569">
        <v>1</v>
      </c>
      <c r="P3134" s="569" t="s">
        <v>3846</v>
      </c>
      <c r="Q3134" s="568">
        <v>8250</v>
      </c>
      <c r="R3134" s="569" t="s">
        <v>5401</v>
      </c>
      <c r="S3134" s="569">
        <v>8</v>
      </c>
      <c r="T3134" s="569" t="s">
        <v>5445</v>
      </c>
      <c r="U3134" s="569" t="s">
        <v>5402</v>
      </c>
      <c r="V3134" s="569">
        <v>140</v>
      </c>
      <c r="W3134" s="569">
        <v>32</v>
      </c>
      <c r="X3134" s="568">
        <v>6600</v>
      </c>
      <c r="Y3134" s="569">
        <v>17</v>
      </c>
      <c r="Z3134" s="581" t="s">
        <v>178</v>
      </c>
      <c r="AA3134" s="581" t="s">
        <v>178</v>
      </c>
      <c r="AB3134" s="585">
        <v>39840</v>
      </c>
      <c r="AC3134" s="585" t="s">
        <v>164</v>
      </c>
      <c r="AD3134" s="585">
        <v>26501.05263157895</v>
      </c>
      <c r="AE3134" s="587">
        <v>0.05</v>
      </c>
      <c r="AF3134" s="661" t="str">
        <f t="shared" si="339"/>
        <v>2019-LTK-RAM-RM15-186-08</v>
      </c>
      <c r="AG3134" s="661" t="str">
        <f>IF(AND($Y3134&gt;=32,(AI3134="I"),(Y3134&lt;&gt;"~"),(COUNTIF($AN$1:$AN3134,$AN3134)=1)),"TRUE","FALSE")</f>
        <v>FALSE</v>
      </c>
      <c r="AH3134" s="661" t="str">
        <f>IF(AND($Y3134&gt;=22, (AI3134&lt;&gt;"I"),(Y3134&lt;&gt;"~"),(COUNTIF($AN$1:$AN3134,$AN3134)=1)),"TRUE","FALSE")</f>
        <v>FALSE</v>
      </c>
      <c r="AI3134" s="661" t="str">
        <f t="shared" si="341"/>
        <v>II</v>
      </c>
      <c r="AJ3134" s="662" t="str">
        <f t="shared" si="335"/>
        <v>RM15-186</v>
      </c>
      <c r="AK3134" s="662" t="str">
        <f t="shared" si="336"/>
        <v>LTK</v>
      </c>
      <c r="AL3134" s="662" t="str">
        <f t="shared" si="337"/>
        <v>RAM</v>
      </c>
      <c r="AM3134" s="662" t="str">
        <f t="shared" si="340"/>
        <v>Ram 1500-SLT Regular Cab-4WD-3-8'-8250-5.7L Hemi-8-DS6H62-27G-140-32-Unleaded-Unleaded</v>
      </c>
      <c r="AN3134" s="662" t="str">
        <f t="shared" si="338"/>
        <v>2019-LTK-RAM-RM15-186</v>
      </c>
    </row>
    <row r="3135" spans="1:40" ht="15">
      <c r="A3135" s="570" t="s">
        <v>5448</v>
      </c>
      <c r="B3135" s="573" t="s">
        <v>5449</v>
      </c>
      <c r="C3135" s="573" t="s">
        <v>240</v>
      </c>
      <c r="D3135" s="578" t="s">
        <v>241</v>
      </c>
      <c r="E3135" s="573" t="s">
        <v>3374</v>
      </c>
      <c r="F3135" s="573" t="s">
        <v>152</v>
      </c>
      <c r="G3135" s="573" t="s">
        <v>3265</v>
      </c>
      <c r="H3135" s="573">
        <v>2019</v>
      </c>
      <c r="I3135" s="573" t="s">
        <v>5395</v>
      </c>
      <c r="J3135" s="573" t="s">
        <v>5450</v>
      </c>
      <c r="K3135" s="573" t="s">
        <v>3377</v>
      </c>
      <c r="L3135" s="573">
        <v>6</v>
      </c>
      <c r="M3135" s="573">
        <v>0</v>
      </c>
      <c r="N3135" s="573" t="s">
        <v>157</v>
      </c>
      <c r="O3135" s="573">
        <v>2</v>
      </c>
      <c r="P3135" s="573" t="s">
        <v>5351</v>
      </c>
      <c r="Q3135" s="571">
        <v>4600</v>
      </c>
      <c r="R3135" s="573" t="s">
        <v>231</v>
      </c>
      <c r="S3135" s="573">
        <v>6</v>
      </c>
      <c r="T3135" s="573" t="s">
        <v>5451</v>
      </c>
      <c r="U3135" s="573" t="s">
        <v>5452</v>
      </c>
      <c r="V3135" s="573">
        <v>140</v>
      </c>
      <c r="W3135" s="573">
        <v>26</v>
      </c>
      <c r="X3135" s="571">
        <v>6800</v>
      </c>
      <c r="Y3135" s="573">
        <v>20</v>
      </c>
      <c r="Z3135" s="579" t="s">
        <v>178</v>
      </c>
      <c r="AA3135" s="579" t="s">
        <v>178</v>
      </c>
      <c r="AB3135" s="584">
        <v>35190</v>
      </c>
      <c r="AC3135" s="584" t="s">
        <v>164</v>
      </c>
      <c r="AD3135" s="584">
        <v>21559</v>
      </c>
      <c r="AE3135" s="586">
        <v>0.05</v>
      </c>
      <c r="AF3135" s="661" t="str">
        <f t="shared" si="339"/>
        <v>2019-LTK-RAM-RM15-187-08</v>
      </c>
      <c r="AG3135" s="661" t="str">
        <f>IF(AND($Y3135&gt;=32,(AI3135="I"),(Y3135&lt;&gt;"~"),(COUNTIF($AN$1:$AN3135,$AN3135)=1)),"TRUE","FALSE")</f>
        <v>FALSE</v>
      </c>
      <c r="AH3135" s="661" t="str">
        <f>IF(AND($Y3135&gt;=22, (AI3135&lt;&gt;"I"),(Y3135&lt;&gt;"~"),(COUNTIF($AN$1:$AN3135,$AN3135)=1)),"TRUE","FALSE")</f>
        <v>FALSE</v>
      </c>
      <c r="AI3135" s="661" t="str">
        <f t="shared" si="341"/>
        <v>II</v>
      </c>
      <c r="AJ3135" s="662" t="str">
        <f t="shared" si="335"/>
        <v>RM15-187</v>
      </c>
      <c r="AK3135" s="662" t="str">
        <f t="shared" si="336"/>
        <v>LTK</v>
      </c>
      <c r="AL3135" s="662" t="str">
        <f t="shared" si="337"/>
        <v>RAM</v>
      </c>
      <c r="AM3135" s="662" t="str">
        <f t="shared" si="340"/>
        <v>Ram 1500-Tradesman Crew Cab-2WD-6-5'7"-4600-3.6L-6-DS1L98-22B-140-26-Unleaded-Unleaded</v>
      </c>
      <c r="AN3135" s="662" t="str">
        <f t="shared" si="338"/>
        <v>2019-LTK-RAM-RM15-187</v>
      </c>
    </row>
    <row r="3136" spans="1:40" ht="15">
      <c r="A3136" s="570" t="s">
        <v>5453</v>
      </c>
      <c r="B3136" s="569" t="s">
        <v>5454</v>
      </c>
      <c r="C3136" s="569" t="s">
        <v>240</v>
      </c>
      <c r="D3136" s="580" t="s">
        <v>241</v>
      </c>
      <c r="E3136" s="569" t="s">
        <v>3374</v>
      </c>
      <c r="F3136" s="569" t="s">
        <v>152</v>
      </c>
      <c r="G3136" s="569" t="s">
        <v>3265</v>
      </c>
      <c r="H3136" s="569">
        <v>2019</v>
      </c>
      <c r="I3136" s="569" t="s">
        <v>5395</v>
      </c>
      <c r="J3136" s="569" t="s">
        <v>5450</v>
      </c>
      <c r="K3136" s="569" t="s">
        <v>3377</v>
      </c>
      <c r="L3136" s="569">
        <v>6</v>
      </c>
      <c r="M3136" s="569">
        <v>0</v>
      </c>
      <c r="N3136" s="569" t="s">
        <v>157</v>
      </c>
      <c r="O3136" s="569">
        <v>2</v>
      </c>
      <c r="P3136" s="569" t="s">
        <v>5351</v>
      </c>
      <c r="Q3136" s="568">
        <v>8250</v>
      </c>
      <c r="R3136" s="569" t="s">
        <v>5401</v>
      </c>
      <c r="S3136" s="569">
        <v>8</v>
      </c>
      <c r="T3136" s="569" t="s">
        <v>5451</v>
      </c>
      <c r="U3136" s="569" t="s">
        <v>5455</v>
      </c>
      <c r="V3136" s="569">
        <v>140</v>
      </c>
      <c r="W3136" s="569">
        <v>26</v>
      </c>
      <c r="X3136" s="568">
        <v>6800</v>
      </c>
      <c r="Y3136" s="569">
        <v>17</v>
      </c>
      <c r="Z3136" s="581" t="s">
        <v>178</v>
      </c>
      <c r="AA3136" s="581" t="s">
        <v>178</v>
      </c>
      <c r="AB3136" s="585">
        <v>37140</v>
      </c>
      <c r="AC3136" s="585" t="s">
        <v>164</v>
      </c>
      <c r="AD3136" s="585">
        <v>23259</v>
      </c>
      <c r="AE3136" s="587">
        <v>0.05</v>
      </c>
      <c r="AF3136" s="661" t="str">
        <f t="shared" si="339"/>
        <v>2019-LTK-RAM-RM15-188-08</v>
      </c>
      <c r="AG3136" s="661" t="str">
        <f>IF(AND($Y3136&gt;=32,(AI3136="I"),(Y3136&lt;&gt;"~"),(COUNTIF($AN$1:$AN3136,$AN3136)=1)),"TRUE","FALSE")</f>
        <v>FALSE</v>
      </c>
      <c r="AH3136" s="661" t="str">
        <f>IF(AND($Y3136&gt;=22, (AI3136&lt;&gt;"I"),(Y3136&lt;&gt;"~"),(COUNTIF($AN$1:$AN3136,$AN3136)=1)),"TRUE","FALSE")</f>
        <v>FALSE</v>
      </c>
      <c r="AI3136" s="661" t="str">
        <f t="shared" si="341"/>
        <v>II</v>
      </c>
      <c r="AJ3136" s="662" t="str">
        <f t="shared" si="335"/>
        <v>RM15-188</v>
      </c>
      <c r="AK3136" s="662" t="str">
        <f t="shared" si="336"/>
        <v>LTK</v>
      </c>
      <c r="AL3136" s="662" t="str">
        <f t="shared" si="337"/>
        <v>RAM</v>
      </c>
      <c r="AM3136" s="662" t="str">
        <f t="shared" si="340"/>
        <v>Ram 1500-Tradesman Crew Cab-2WD-6-5'7"-8250-5.7L Hemi-8-DS1L98-27B-140-26-Unleaded-Unleaded</v>
      </c>
      <c r="AN3136" s="662" t="str">
        <f t="shared" si="338"/>
        <v>2019-LTK-RAM-RM15-188</v>
      </c>
    </row>
    <row r="3137" spans="1:40" ht="15">
      <c r="A3137" s="570" t="s">
        <v>5456</v>
      </c>
      <c r="B3137" s="573" t="s">
        <v>5457</v>
      </c>
      <c r="C3137" s="573" t="s">
        <v>240</v>
      </c>
      <c r="D3137" s="578" t="s">
        <v>241</v>
      </c>
      <c r="E3137" s="573" t="s">
        <v>3374</v>
      </c>
      <c r="F3137" s="573" t="s">
        <v>152</v>
      </c>
      <c r="G3137" s="573" t="s">
        <v>3265</v>
      </c>
      <c r="H3137" s="573">
        <v>2019</v>
      </c>
      <c r="I3137" s="573" t="s">
        <v>5395</v>
      </c>
      <c r="J3137" s="573" t="s">
        <v>5450</v>
      </c>
      <c r="K3137" s="573" t="s">
        <v>3377</v>
      </c>
      <c r="L3137" s="573">
        <v>6</v>
      </c>
      <c r="M3137" s="573">
        <v>0</v>
      </c>
      <c r="N3137" s="573" t="s">
        <v>157</v>
      </c>
      <c r="O3137" s="573">
        <v>2</v>
      </c>
      <c r="P3137" s="573" t="s">
        <v>5458</v>
      </c>
      <c r="Q3137" s="571">
        <v>8230</v>
      </c>
      <c r="R3137" s="573" t="s">
        <v>5401</v>
      </c>
      <c r="S3137" s="573">
        <v>8</v>
      </c>
      <c r="T3137" s="573" t="s">
        <v>5459</v>
      </c>
      <c r="U3137" s="573" t="s">
        <v>5455</v>
      </c>
      <c r="V3137" s="573">
        <v>149</v>
      </c>
      <c r="W3137" s="573">
        <v>26</v>
      </c>
      <c r="X3137" s="571">
        <v>6800</v>
      </c>
      <c r="Y3137" s="573">
        <v>17</v>
      </c>
      <c r="Z3137" s="579" t="s">
        <v>178</v>
      </c>
      <c r="AA3137" s="579" t="s">
        <v>178</v>
      </c>
      <c r="AB3137" s="584">
        <v>35890</v>
      </c>
      <c r="AC3137" s="584" t="s">
        <v>164</v>
      </c>
      <c r="AD3137" s="584">
        <v>21916.84210526316</v>
      </c>
      <c r="AE3137" s="586">
        <v>0.05</v>
      </c>
      <c r="AF3137" s="661" t="str">
        <f t="shared" si="339"/>
        <v>2019-LTK-RAM-RM15-189-08</v>
      </c>
      <c r="AG3137" s="661" t="str">
        <f>IF(AND($Y3137&gt;=32,(AI3137="I"),(Y3137&lt;&gt;"~"),(COUNTIF($AN$1:$AN3137,$AN3137)=1)),"TRUE","FALSE")</f>
        <v>FALSE</v>
      </c>
      <c r="AH3137" s="661" t="str">
        <f>IF(AND($Y3137&gt;=22, (AI3137&lt;&gt;"I"),(Y3137&lt;&gt;"~"),(COUNTIF($AN$1:$AN3137,$AN3137)=1)),"TRUE","FALSE")</f>
        <v>FALSE</v>
      </c>
      <c r="AI3137" s="661" t="str">
        <f t="shared" si="341"/>
        <v>II</v>
      </c>
      <c r="AJ3137" s="662" t="str">
        <f t="shared" si="335"/>
        <v>RM15-189</v>
      </c>
      <c r="AK3137" s="662" t="str">
        <f t="shared" si="336"/>
        <v>LTK</v>
      </c>
      <c r="AL3137" s="662" t="str">
        <f t="shared" si="337"/>
        <v>RAM</v>
      </c>
      <c r="AM3137" s="662" t="str">
        <f t="shared" si="340"/>
        <v>Ram 1500-Tradesman Crew Cab-2WD-6-6'4'-8230-5.7L Hemi-8-DS1L91-27B-149-26-Unleaded-Unleaded</v>
      </c>
      <c r="AN3137" s="662" t="str">
        <f t="shared" si="338"/>
        <v>2019-LTK-RAM-RM15-189</v>
      </c>
    </row>
    <row r="3138" spans="1:40" ht="15">
      <c r="A3138" s="570" t="s">
        <v>5460</v>
      </c>
      <c r="B3138" s="569" t="s">
        <v>5461</v>
      </c>
      <c r="C3138" s="569" t="s">
        <v>240</v>
      </c>
      <c r="D3138" s="580" t="s">
        <v>241</v>
      </c>
      <c r="E3138" s="569" t="s">
        <v>3374</v>
      </c>
      <c r="F3138" s="569" t="s">
        <v>152</v>
      </c>
      <c r="G3138" s="569" t="s">
        <v>3265</v>
      </c>
      <c r="H3138" s="569">
        <v>2019</v>
      </c>
      <c r="I3138" s="569" t="s">
        <v>5395</v>
      </c>
      <c r="J3138" s="569" t="s">
        <v>5450</v>
      </c>
      <c r="K3138" s="569" t="s">
        <v>752</v>
      </c>
      <c r="L3138" s="569">
        <v>6</v>
      </c>
      <c r="M3138" s="569">
        <v>0</v>
      </c>
      <c r="N3138" s="569" t="s">
        <v>157</v>
      </c>
      <c r="O3138" s="569">
        <v>2</v>
      </c>
      <c r="P3138" s="569" t="s">
        <v>5351</v>
      </c>
      <c r="Q3138" s="568">
        <v>4410</v>
      </c>
      <c r="R3138" s="569" t="s">
        <v>231</v>
      </c>
      <c r="S3138" s="569">
        <v>6</v>
      </c>
      <c r="T3138" s="569" t="s">
        <v>5462</v>
      </c>
      <c r="U3138" s="569" t="s">
        <v>5452</v>
      </c>
      <c r="V3138" s="569">
        <v>140</v>
      </c>
      <c r="W3138" s="569">
        <v>26</v>
      </c>
      <c r="X3138" s="568">
        <v>6800</v>
      </c>
      <c r="Y3138" s="569">
        <v>19</v>
      </c>
      <c r="Z3138" s="581" t="s">
        <v>178</v>
      </c>
      <c r="AA3138" s="581" t="s">
        <v>178</v>
      </c>
      <c r="AB3138" s="585">
        <v>38890</v>
      </c>
      <c r="AC3138" s="585" t="s">
        <v>164</v>
      </c>
      <c r="AD3138" s="585">
        <v>24243.157894736843</v>
      </c>
      <c r="AE3138" s="587">
        <v>0.05</v>
      </c>
      <c r="AF3138" s="661" t="str">
        <f t="shared" si="339"/>
        <v>2019-LTK-RAM-RM15-190-08</v>
      </c>
      <c r="AG3138" s="661" t="str">
        <f>IF(AND($Y3138&gt;=32,(AI3138="I"),(Y3138&lt;&gt;"~"),(COUNTIF($AN$1:$AN3138,$AN3138)=1)),"TRUE","FALSE")</f>
        <v>FALSE</v>
      </c>
      <c r="AH3138" s="661" t="str">
        <f>IF(AND($Y3138&gt;=22, (AI3138&lt;&gt;"I"),(Y3138&lt;&gt;"~"),(COUNTIF($AN$1:$AN3138,$AN3138)=1)),"TRUE","FALSE")</f>
        <v>FALSE</v>
      </c>
      <c r="AI3138" s="661" t="str">
        <f t="shared" si="341"/>
        <v>II</v>
      </c>
      <c r="AJ3138" s="662" t="str">
        <f t="shared" si="335"/>
        <v>RM15-190</v>
      </c>
      <c r="AK3138" s="662" t="str">
        <f t="shared" si="336"/>
        <v>LTK</v>
      </c>
      <c r="AL3138" s="662" t="str">
        <f t="shared" si="337"/>
        <v>RAM</v>
      </c>
      <c r="AM3138" s="662" t="str">
        <f t="shared" si="340"/>
        <v>Ram 1500-Tradesman Crew Cab-4WD-6-5'7"-4410-3.6L-6-DS6L98-22B-140-26-Unleaded-Unleaded</v>
      </c>
      <c r="AN3138" s="662" t="str">
        <f t="shared" si="338"/>
        <v>2019-LTK-RAM-RM15-190</v>
      </c>
    </row>
    <row r="3139" spans="1:40" ht="15">
      <c r="A3139" s="570" t="s">
        <v>5463</v>
      </c>
      <c r="B3139" s="573" t="s">
        <v>5464</v>
      </c>
      <c r="C3139" s="573" t="s">
        <v>240</v>
      </c>
      <c r="D3139" s="578" t="s">
        <v>241</v>
      </c>
      <c r="E3139" s="573" t="s">
        <v>3374</v>
      </c>
      <c r="F3139" s="573" t="s">
        <v>152</v>
      </c>
      <c r="G3139" s="573" t="s">
        <v>3265</v>
      </c>
      <c r="H3139" s="573">
        <v>2019</v>
      </c>
      <c r="I3139" s="573" t="s">
        <v>5395</v>
      </c>
      <c r="J3139" s="573" t="s">
        <v>5450</v>
      </c>
      <c r="K3139" s="573" t="s">
        <v>752</v>
      </c>
      <c r="L3139" s="573">
        <v>6</v>
      </c>
      <c r="M3139" s="573">
        <v>0</v>
      </c>
      <c r="N3139" s="573" t="s">
        <v>157</v>
      </c>
      <c r="O3139" s="573">
        <v>2</v>
      </c>
      <c r="P3139" s="573" t="s">
        <v>5351</v>
      </c>
      <c r="Q3139" s="571">
        <v>8070</v>
      </c>
      <c r="R3139" s="573" t="s">
        <v>5401</v>
      </c>
      <c r="S3139" s="573">
        <v>8</v>
      </c>
      <c r="T3139" s="573" t="s">
        <v>5462</v>
      </c>
      <c r="U3139" s="573" t="s">
        <v>5455</v>
      </c>
      <c r="V3139" s="573">
        <v>140</v>
      </c>
      <c r="W3139" s="573">
        <v>26</v>
      </c>
      <c r="X3139" s="571">
        <v>6800</v>
      </c>
      <c r="Y3139" s="573">
        <v>17</v>
      </c>
      <c r="Z3139" s="579" t="s">
        <v>178</v>
      </c>
      <c r="AA3139" s="579" t="s">
        <v>178</v>
      </c>
      <c r="AB3139" s="584">
        <v>40840</v>
      </c>
      <c r="AC3139" s="584" t="s">
        <v>164</v>
      </c>
      <c r="AD3139" s="584">
        <v>26050.526315789473</v>
      </c>
      <c r="AE3139" s="586">
        <v>0.05</v>
      </c>
      <c r="AF3139" s="661" t="str">
        <f t="shared" si="339"/>
        <v>2019-LTK-RAM-RM15-191-08</v>
      </c>
      <c r="AG3139" s="661" t="str">
        <f>IF(AND($Y3139&gt;=32,(AI3139="I"),(Y3139&lt;&gt;"~"),(COUNTIF($AN$1:$AN3139,$AN3139)=1)),"TRUE","FALSE")</f>
        <v>FALSE</v>
      </c>
      <c r="AH3139" s="661" t="str">
        <f>IF(AND($Y3139&gt;=22, (AI3139&lt;&gt;"I"),(Y3139&lt;&gt;"~"),(COUNTIF($AN$1:$AN3139,$AN3139)=1)),"TRUE","FALSE")</f>
        <v>FALSE</v>
      </c>
      <c r="AI3139" s="661" t="str">
        <f t="shared" si="341"/>
        <v>II</v>
      </c>
      <c r="AJ3139" s="662" t="str">
        <f t="shared" ref="AJ3139:AJ3202" si="342">MID(A3139,14,8)</f>
        <v>RM15-191</v>
      </c>
      <c r="AK3139" s="662" t="str">
        <f t="shared" ref="AK3139:AK3202" si="343">MID(A3139,6,3)</f>
        <v>LTK</v>
      </c>
      <c r="AL3139" s="662" t="str">
        <f t="shared" ref="AL3139:AL3202" si="344">MID(A3139,10,3)</f>
        <v>RAM</v>
      </c>
      <c r="AM3139" s="662" t="str">
        <f t="shared" si="340"/>
        <v>Ram 1500-Tradesman Crew Cab-4WD-6-5'7"-8070-5.7L Hemi-8-DS6L98-27B-140-26-Unleaded-Unleaded</v>
      </c>
      <c r="AN3139" s="662" t="str">
        <f t="shared" ref="AN3139:AN3202" si="345">LEFT(A3139,21)</f>
        <v>2019-LTK-RAM-RM15-191</v>
      </c>
    </row>
    <row r="3140" spans="1:40" ht="15">
      <c r="A3140" s="570" t="s">
        <v>5465</v>
      </c>
      <c r="B3140" s="569" t="s">
        <v>5466</v>
      </c>
      <c r="C3140" s="569" t="s">
        <v>240</v>
      </c>
      <c r="D3140" s="580" t="s">
        <v>241</v>
      </c>
      <c r="E3140" s="569" t="s">
        <v>3374</v>
      </c>
      <c r="F3140" s="569" t="s">
        <v>152</v>
      </c>
      <c r="G3140" s="569" t="s">
        <v>3265</v>
      </c>
      <c r="H3140" s="569">
        <v>2019</v>
      </c>
      <c r="I3140" s="569" t="s">
        <v>5395</v>
      </c>
      <c r="J3140" s="569" t="s">
        <v>5450</v>
      </c>
      <c r="K3140" s="569" t="s">
        <v>752</v>
      </c>
      <c r="L3140" s="569">
        <v>6</v>
      </c>
      <c r="M3140" s="569">
        <v>0</v>
      </c>
      <c r="N3140" s="569" t="s">
        <v>157</v>
      </c>
      <c r="O3140" s="569">
        <v>2</v>
      </c>
      <c r="P3140" s="569" t="s">
        <v>5405</v>
      </c>
      <c r="Q3140" s="568">
        <v>8040</v>
      </c>
      <c r="R3140" s="569" t="s">
        <v>5401</v>
      </c>
      <c r="S3140" s="569">
        <v>8</v>
      </c>
      <c r="T3140" s="569" t="s">
        <v>5467</v>
      </c>
      <c r="U3140" s="569" t="s">
        <v>5455</v>
      </c>
      <c r="V3140" s="569">
        <v>149</v>
      </c>
      <c r="W3140" s="569">
        <v>26</v>
      </c>
      <c r="X3140" s="568">
        <v>6800</v>
      </c>
      <c r="Y3140" s="569">
        <v>17</v>
      </c>
      <c r="Z3140" s="581" t="s">
        <v>178</v>
      </c>
      <c r="AA3140" s="581" t="s">
        <v>178</v>
      </c>
      <c r="AB3140" s="585">
        <v>39490</v>
      </c>
      <c r="AC3140" s="585" t="s">
        <v>164</v>
      </c>
      <c r="AD3140" s="585">
        <v>24792.63157894737</v>
      </c>
      <c r="AE3140" s="587">
        <v>0.05</v>
      </c>
      <c r="AF3140" s="661" t="str">
        <f t="shared" si="339"/>
        <v>2019-LTK-RAM-RM15-192-08</v>
      </c>
      <c r="AG3140" s="661" t="str">
        <f>IF(AND($Y3140&gt;=32,(AI3140="I"),(Y3140&lt;&gt;"~"),(COUNTIF($AN$1:$AN3140,$AN3140)=1)),"TRUE","FALSE")</f>
        <v>FALSE</v>
      </c>
      <c r="AH3140" s="661" t="str">
        <f>IF(AND($Y3140&gt;=22, (AI3140&lt;&gt;"I"),(Y3140&lt;&gt;"~"),(COUNTIF($AN$1:$AN3140,$AN3140)=1)),"TRUE","FALSE")</f>
        <v>FALSE</v>
      </c>
      <c r="AI3140" s="661" t="str">
        <f t="shared" si="341"/>
        <v>II</v>
      </c>
      <c r="AJ3140" s="662" t="str">
        <f t="shared" si="342"/>
        <v>RM15-192</v>
      </c>
      <c r="AK3140" s="662" t="str">
        <f t="shared" si="343"/>
        <v>LTK</v>
      </c>
      <c r="AL3140" s="662" t="str">
        <f t="shared" si="344"/>
        <v>RAM</v>
      </c>
      <c r="AM3140" s="662" t="str">
        <f t="shared" si="340"/>
        <v>Ram 1500-Tradesman Crew Cab-4WD-6-6'4"-8040-5.7L Hemi-8-DS6L91-27B-149-26-Unleaded-Unleaded</v>
      </c>
      <c r="AN3140" s="662" t="str">
        <f t="shared" si="345"/>
        <v>2019-LTK-RAM-RM15-192</v>
      </c>
    </row>
    <row r="3141" spans="1:40" ht="15">
      <c r="A3141" s="570" t="s">
        <v>5468</v>
      </c>
      <c r="B3141" s="573" t="s">
        <v>5469</v>
      </c>
      <c r="C3141" s="573" t="s">
        <v>240</v>
      </c>
      <c r="D3141" s="578" t="s">
        <v>241</v>
      </c>
      <c r="E3141" s="573" t="s">
        <v>3374</v>
      </c>
      <c r="F3141" s="573" t="s">
        <v>152</v>
      </c>
      <c r="G3141" s="573" t="s">
        <v>3265</v>
      </c>
      <c r="H3141" s="573">
        <v>2019</v>
      </c>
      <c r="I3141" s="573" t="s">
        <v>5395</v>
      </c>
      <c r="J3141" s="573" t="s">
        <v>5470</v>
      </c>
      <c r="K3141" s="573" t="s">
        <v>3377</v>
      </c>
      <c r="L3141" s="573">
        <v>6</v>
      </c>
      <c r="M3141" s="573">
        <v>0</v>
      </c>
      <c r="N3141" s="573" t="s">
        <v>157</v>
      </c>
      <c r="O3141" s="573">
        <v>2</v>
      </c>
      <c r="P3141" s="573" t="s">
        <v>5405</v>
      </c>
      <c r="Q3141" s="571">
        <v>4660</v>
      </c>
      <c r="R3141" s="573" t="s">
        <v>3267</v>
      </c>
      <c r="S3141" s="573">
        <v>6</v>
      </c>
      <c r="T3141" s="573" t="s">
        <v>5471</v>
      </c>
      <c r="U3141" s="573" t="s">
        <v>5452</v>
      </c>
      <c r="V3141" s="573">
        <v>140</v>
      </c>
      <c r="W3141" s="573">
        <v>26</v>
      </c>
      <c r="X3141" s="571">
        <v>6800</v>
      </c>
      <c r="Y3141" s="573">
        <v>17</v>
      </c>
      <c r="Z3141" s="579" t="s">
        <v>178</v>
      </c>
      <c r="AA3141" s="579" t="s">
        <v>178</v>
      </c>
      <c r="AB3141" s="584">
        <v>32790</v>
      </c>
      <c r="AC3141" s="584" t="s">
        <v>164</v>
      </c>
      <c r="AD3141" s="584">
        <v>20279</v>
      </c>
      <c r="AE3141" s="586">
        <v>0.05</v>
      </c>
      <c r="AF3141" s="661" t="str">
        <f t="shared" si="339"/>
        <v>2019-LTK-RAM-RM15-193-08</v>
      </c>
      <c r="AG3141" s="661" t="str">
        <f>IF(AND($Y3141&gt;=32,(AI3141="I"),(Y3141&lt;&gt;"~"),(COUNTIF($AN$1:$AN3141,$AN3141)=1)),"TRUE","FALSE")</f>
        <v>FALSE</v>
      </c>
      <c r="AH3141" s="661" t="str">
        <f>IF(AND($Y3141&gt;=22, (AI3141&lt;&gt;"I"),(Y3141&lt;&gt;"~"),(COUNTIF($AN$1:$AN3141,$AN3141)=1)),"TRUE","FALSE")</f>
        <v>FALSE</v>
      </c>
      <c r="AI3141" s="661" t="str">
        <f t="shared" si="341"/>
        <v>II</v>
      </c>
      <c r="AJ3141" s="662" t="str">
        <f t="shared" si="342"/>
        <v>RM15-193</v>
      </c>
      <c r="AK3141" s="662" t="str">
        <f t="shared" si="343"/>
        <v>LTK</v>
      </c>
      <c r="AL3141" s="662" t="str">
        <f t="shared" si="344"/>
        <v>RAM</v>
      </c>
      <c r="AM3141" s="662" t="str">
        <f t="shared" si="340"/>
        <v>Ram 1500-Tradesman Quad Cab-2WD-6-6'4"-4660-3.6L -6-DS1L41-22B-140-26-Unleaded-Unleaded</v>
      </c>
      <c r="AN3141" s="662" t="str">
        <f t="shared" si="345"/>
        <v>2019-LTK-RAM-RM15-193</v>
      </c>
    </row>
    <row r="3142" spans="1:40" ht="15">
      <c r="A3142" s="570" t="s">
        <v>5472</v>
      </c>
      <c r="B3142" s="569" t="s">
        <v>5473</v>
      </c>
      <c r="C3142" s="569" t="s">
        <v>240</v>
      </c>
      <c r="D3142" s="580" t="s">
        <v>241</v>
      </c>
      <c r="E3142" s="569" t="s">
        <v>3374</v>
      </c>
      <c r="F3142" s="569" t="s">
        <v>152</v>
      </c>
      <c r="G3142" s="569" t="s">
        <v>3265</v>
      </c>
      <c r="H3142" s="569">
        <v>2019</v>
      </c>
      <c r="I3142" s="569" t="s">
        <v>5395</v>
      </c>
      <c r="J3142" s="569" t="s">
        <v>5470</v>
      </c>
      <c r="K3142" s="569" t="s">
        <v>3377</v>
      </c>
      <c r="L3142" s="569">
        <v>6</v>
      </c>
      <c r="M3142" s="569">
        <v>0</v>
      </c>
      <c r="N3142" s="569" t="s">
        <v>157</v>
      </c>
      <c r="O3142" s="569">
        <v>2</v>
      </c>
      <c r="P3142" s="569" t="s">
        <v>5458</v>
      </c>
      <c r="Q3142" s="568">
        <v>8340</v>
      </c>
      <c r="R3142" s="569" t="s">
        <v>5401</v>
      </c>
      <c r="S3142" s="569">
        <v>8</v>
      </c>
      <c r="T3142" s="569" t="s">
        <v>5471</v>
      </c>
      <c r="U3142" s="569" t="s">
        <v>5455</v>
      </c>
      <c r="V3142" s="569">
        <v>140</v>
      </c>
      <c r="W3142" s="569">
        <v>26</v>
      </c>
      <c r="X3142" s="568">
        <v>6800</v>
      </c>
      <c r="Y3142" s="569">
        <v>17</v>
      </c>
      <c r="Z3142" s="581" t="s">
        <v>178</v>
      </c>
      <c r="AA3142" s="581" t="s">
        <v>178</v>
      </c>
      <c r="AB3142" s="585">
        <v>34740</v>
      </c>
      <c r="AC3142" s="585" t="s">
        <v>164</v>
      </c>
      <c r="AD3142" s="585">
        <v>21909</v>
      </c>
      <c r="AE3142" s="587">
        <v>0.05</v>
      </c>
      <c r="AF3142" s="661" t="str">
        <f t="shared" si="339"/>
        <v>2019-LTK-RAM-RM15-194-08</v>
      </c>
      <c r="AG3142" s="661" t="str">
        <f>IF(AND($Y3142&gt;=32,(AI3142="I"),(Y3142&lt;&gt;"~"),(COUNTIF($AN$1:$AN3142,$AN3142)=1)),"TRUE","FALSE")</f>
        <v>FALSE</v>
      </c>
      <c r="AH3142" s="661" t="str">
        <f>IF(AND($Y3142&gt;=22, (AI3142&lt;&gt;"I"),(Y3142&lt;&gt;"~"),(COUNTIF($AN$1:$AN3142,$AN3142)=1)),"TRUE","FALSE")</f>
        <v>FALSE</v>
      </c>
      <c r="AI3142" s="661" t="str">
        <f t="shared" si="341"/>
        <v>II</v>
      </c>
      <c r="AJ3142" s="662" t="str">
        <f t="shared" si="342"/>
        <v>RM15-194</v>
      </c>
      <c r="AK3142" s="662" t="str">
        <f t="shared" si="343"/>
        <v>LTK</v>
      </c>
      <c r="AL3142" s="662" t="str">
        <f t="shared" si="344"/>
        <v>RAM</v>
      </c>
      <c r="AM3142" s="662" t="str">
        <f t="shared" si="340"/>
        <v>Ram 1500-Tradesman Quad Cab-2WD-6-6'4'-8340-5.7L Hemi-8-DS1L41-27B-140-26-Unleaded-Unleaded</v>
      </c>
      <c r="AN3142" s="662" t="str">
        <f t="shared" si="345"/>
        <v>2019-LTK-RAM-RM15-194</v>
      </c>
    </row>
    <row r="3143" spans="1:40" ht="15">
      <c r="A3143" s="570" t="s">
        <v>5474</v>
      </c>
      <c r="B3143" s="573" t="s">
        <v>5475</v>
      </c>
      <c r="C3143" s="573" t="s">
        <v>240</v>
      </c>
      <c r="D3143" s="578" t="s">
        <v>241</v>
      </c>
      <c r="E3143" s="573" t="s">
        <v>3374</v>
      </c>
      <c r="F3143" s="573" t="s">
        <v>152</v>
      </c>
      <c r="G3143" s="573" t="s">
        <v>3265</v>
      </c>
      <c r="H3143" s="573">
        <v>2019</v>
      </c>
      <c r="I3143" s="573" t="s">
        <v>5395</v>
      </c>
      <c r="J3143" s="573" t="s">
        <v>5470</v>
      </c>
      <c r="K3143" s="573" t="s">
        <v>752</v>
      </c>
      <c r="L3143" s="573">
        <v>6</v>
      </c>
      <c r="M3143" s="573">
        <v>0</v>
      </c>
      <c r="N3143" s="573" t="s">
        <v>157</v>
      </c>
      <c r="O3143" s="573">
        <v>2</v>
      </c>
      <c r="P3143" s="573" t="s">
        <v>5405</v>
      </c>
      <c r="Q3143" s="571">
        <v>4480</v>
      </c>
      <c r="R3143" s="573" t="s">
        <v>231</v>
      </c>
      <c r="S3143" s="573">
        <v>6</v>
      </c>
      <c r="T3143" s="573" t="s">
        <v>5476</v>
      </c>
      <c r="U3143" s="573" t="s">
        <v>5452</v>
      </c>
      <c r="V3143" s="573">
        <v>140</v>
      </c>
      <c r="W3143" s="573">
        <v>26</v>
      </c>
      <c r="X3143" s="571">
        <v>6800</v>
      </c>
      <c r="Y3143" s="573">
        <v>19</v>
      </c>
      <c r="Z3143" s="579" t="s">
        <v>178</v>
      </c>
      <c r="AA3143" s="579" t="s">
        <v>178</v>
      </c>
      <c r="AB3143" s="584">
        <v>36390</v>
      </c>
      <c r="AC3143" s="584" t="s">
        <v>164</v>
      </c>
      <c r="AD3143" s="584">
        <v>23006.315789473687</v>
      </c>
      <c r="AE3143" s="586">
        <v>0.05</v>
      </c>
      <c r="AF3143" s="661" t="str">
        <f t="shared" si="339"/>
        <v>2019-LTK-RAM-RM15-195-08</v>
      </c>
      <c r="AG3143" s="661" t="str">
        <f>IF(AND($Y3143&gt;=32,(AI3143="I"),(Y3143&lt;&gt;"~"),(COUNTIF($AN$1:$AN3143,$AN3143)=1)),"TRUE","FALSE")</f>
        <v>FALSE</v>
      </c>
      <c r="AH3143" s="661" t="str">
        <f>IF(AND($Y3143&gt;=22, (AI3143&lt;&gt;"I"),(Y3143&lt;&gt;"~"),(COUNTIF($AN$1:$AN3143,$AN3143)=1)),"TRUE","FALSE")</f>
        <v>FALSE</v>
      </c>
      <c r="AI3143" s="661" t="str">
        <f t="shared" si="341"/>
        <v>II</v>
      </c>
      <c r="AJ3143" s="662" t="str">
        <f t="shared" si="342"/>
        <v>RM15-195</v>
      </c>
      <c r="AK3143" s="662" t="str">
        <f t="shared" si="343"/>
        <v>LTK</v>
      </c>
      <c r="AL3143" s="662" t="str">
        <f t="shared" si="344"/>
        <v>RAM</v>
      </c>
      <c r="AM3143" s="662" t="str">
        <f t="shared" si="340"/>
        <v>Ram 1500-Tradesman Quad Cab-4WD-6-6'4"-4480-3.6L-6-DS6L41-22B-140-26-Unleaded-Unleaded</v>
      </c>
      <c r="AN3143" s="662" t="str">
        <f t="shared" si="345"/>
        <v>2019-LTK-RAM-RM15-195</v>
      </c>
    </row>
    <row r="3144" spans="1:40" ht="15">
      <c r="A3144" s="570" t="s">
        <v>5477</v>
      </c>
      <c r="B3144" s="569" t="s">
        <v>5478</v>
      </c>
      <c r="C3144" s="569" t="s">
        <v>240</v>
      </c>
      <c r="D3144" s="580" t="s">
        <v>241</v>
      </c>
      <c r="E3144" s="569" t="s">
        <v>3374</v>
      </c>
      <c r="F3144" s="569" t="s">
        <v>152</v>
      </c>
      <c r="G3144" s="569" t="s">
        <v>3265</v>
      </c>
      <c r="H3144" s="569">
        <v>2019</v>
      </c>
      <c r="I3144" s="569" t="s">
        <v>5395</v>
      </c>
      <c r="J3144" s="569" t="s">
        <v>5470</v>
      </c>
      <c r="K3144" s="569" t="s">
        <v>752</v>
      </c>
      <c r="L3144" s="569">
        <v>6</v>
      </c>
      <c r="M3144" s="569">
        <v>0</v>
      </c>
      <c r="N3144" s="569" t="s">
        <v>157</v>
      </c>
      <c r="O3144" s="569">
        <v>2</v>
      </c>
      <c r="P3144" s="569" t="s">
        <v>5458</v>
      </c>
      <c r="Q3144" s="568">
        <v>8120</v>
      </c>
      <c r="R3144" s="569" t="s">
        <v>5401</v>
      </c>
      <c r="S3144" s="569">
        <v>8</v>
      </c>
      <c r="T3144" s="569" t="s">
        <v>5476</v>
      </c>
      <c r="U3144" s="569" t="s">
        <v>5455</v>
      </c>
      <c r="V3144" s="569">
        <v>140</v>
      </c>
      <c r="W3144" s="569">
        <v>26</v>
      </c>
      <c r="X3144" s="568">
        <v>6800</v>
      </c>
      <c r="Y3144" s="569">
        <v>17</v>
      </c>
      <c r="Z3144" s="581" t="s">
        <v>178</v>
      </c>
      <c r="AA3144" s="581" t="s">
        <v>178</v>
      </c>
      <c r="AB3144" s="585">
        <v>38340</v>
      </c>
      <c r="AC3144" s="585" t="s">
        <v>164</v>
      </c>
      <c r="AD3144" s="585">
        <v>24813.684210526317</v>
      </c>
      <c r="AE3144" s="587">
        <v>0.05</v>
      </c>
      <c r="AF3144" s="661" t="str">
        <f t="shared" si="339"/>
        <v>2019-LTK-RAM-RM15-196-08</v>
      </c>
      <c r="AG3144" s="661" t="str">
        <f>IF(AND($Y3144&gt;=32,(AI3144="I"),(Y3144&lt;&gt;"~"),(COUNTIF($AN$1:$AN3144,$AN3144)=1)),"TRUE","FALSE")</f>
        <v>FALSE</v>
      </c>
      <c r="AH3144" s="661" t="str">
        <f>IF(AND($Y3144&gt;=22, (AI3144&lt;&gt;"I"),(Y3144&lt;&gt;"~"),(COUNTIF($AN$1:$AN3144,$AN3144)=1)),"TRUE","FALSE")</f>
        <v>FALSE</v>
      </c>
      <c r="AI3144" s="661" t="str">
        <f t="shared" si="341"/>
        <v>II</v>
      </c>
      <c r="AJ3144" s="662" t="str">
        <f t="shared" si="342"/>
        <v>RM15-196</v>
      </c>
      <c r="AK3144" s="662" t="str">
        <f t="shared" si="343"/>
        <v>LTK</v>
      </c>
      <c r="AL3144" s="662" t="str">
        <f t="shared" si="344"/>
        <v>RAM</v>
      </c>
      <c r="AM3144" s="662" t="str">
        <f t="shared" si="340"/>
        <v>Ram 1500-Tradesman Quad Cab-4WD-6-6'4'-8120-5.7L Hemi-8-DS6L41-27B-140-26-Unleaded-Unleaded</v>
      </c>
      <c r="AN3144" s="662" t="str">
        <f t="shared" si="345"/>
        <v>2019-LTK-RAM-RM15-196</v>
      </c>
    </row>
    <row r="3145" spans="1:40" ht="30">
      <c r="A3145" s="570" t="s">
        <v>5479</v>
      </c>
      <c r="B3145" s="573" t="s">
        <v>5480</v>
      </c>
      <c r="C3145" s="573" t="s">
        <v>240</v>
      </c>
      <c r="D3145" s="578" t="s">
        <v>241</v>
      </c>
      <c r="E3145" s="573" t="s">
        <v>3374</v>
      </c>
      <c r="F3145" s="573" t="s">
        <v>152</v>
      </c>
      <c r="G3145" s="573" t="s">
        <v>3265</v>
      </c>
      <c r="H3145" s="573">
        <v>2019</v>
      </c>
      <c r="I3145" s="573" t="s">
        <v>5395</v>
      </c>
      <c r="J3145" s="573" t="s">
        <v>5481</v>
      </c>
      <c r="K3145" s="573" t="s">
        <v>3377</v>
      </c>
      <c r="L3145" s="573">
        <v>3</v>
      </c>
      <c r="M3145" s="573">
        <v>0</v>
      </c>
      <c r="N3145" s="573" t="s">
        <v>157</v>
      </c>
      <c r="O3145" s="573">
        <v>1</v>
      </c>
      <c r="P3145" s="573" t="s">
        <v>5405</v>
      </c>
      <c r="Q3145" s="571">
        <v>5025</v>
      </c>
      <c r="R3145" s="573" t="s">
        <v>231</v>
      </c>
      <c r="S3145" s="573">
        <v>6</v>
      </c>
      <c r="T3145" s="573" t="s">
        <v>5482</v>
      </c>
      <c r="U3145" s="573" t="s">
        <v>5452</v>
      </c>
      <c r="V3145" s="573">
        <v>120</v>
      </c>
      <c r="W3145" s="573">
        <v>26</v>
      </c>
      <c r="X3145" s="571">
        <v>6025</v>
      </c>
      <c r="Y3145" s="573">
        <v>20</v>
      </c>
      <c r="Z3145" s="579" t="s">
        <v>178</v>
      </c>
      <c r="AA3145" s="579" t="s">
        <v>178</v>
      </c>
      <c r="AB3145" s="584">
        <v>28990</v>
      </c>
      <c r="AC3145" s="584" t="s">
        <v>164</v>
      </c>
      <c r="AD3145" s="584">
        <v>18649</v>
      </c>
      <c r="AE3145" s="586">
        <v>0.05</v>
      </c>
      <c r="AF3145" s="661" t="str">
        <f t="shared" si="339"/>
        <v>2019-LTK-RAM-RM15-197-08</v>
      </c>
      <c r="AG3145" s="661" t="str">
        <f>IF(AND($Y3145&gt;=32,(AI3145="I"),(Y3145&lt;&gt;"~"),(COUNTIF($AN$1:$AN3145,$AN3145)=1)),"TRUE","FALSE")</f>
        <v>FALSE</v>
      </c>
      <c r="AH3145" s="661" t="str">
        <f>IF(AND($Y3145&gt;=22, (AI3145&lt;&gt;"I"),(Y3145&lt;&gt;"~"),(COUNTIF($AN$1:$AN3145,$AN3145)=1)),"TRUE","FALSE")</f>
        <v>FALSE</v>
      </c>
      <c r="AI3145" s="661" t="str">
        <f t="shared" si="341"/>
        <v>II</v>
      </c>
      <c r="AJ3145" s="662" t="str">
        <f t="shared" si="342"/>
        <v>RM15-197</v>
      </c>
      <c r="AK3145" s="662" t="str">
        <f t="shared" si="343"/>
        <v>LTK</v>
      </c>
      <c r="AL3145" s="662" t="str">
        <f t="shared" si="344"/>
        <v>RAM</v>
      </c>
      <c r="AM3145" s="662" t="str">
        <f t="shared" si="340"/>
        <v>Ram 1500-Tradesman Regular Cab-2WD-3-6'4"-5025-3.6L-6-DS1L61-22B-120-26-Unleaded-Unleaded</v>
      </c>
      <c r="AN3145" s="662" t="str">
        <f t="shared" si="345"/>
        <v>2019-LTK-RAM-RM15-197</v>
      </c>
    </row>
    <row r="3146" spans="1:40" ht="30">
      <c r="A3146" s="570" t="s">
        <v>5483</v>
      </c>
      <c r="B3146" s="569" t="s">
        <v>5484</v>
      </c>
      <c r="C3146" s="569" t="s">
        <v>240</v>
      </c>
      <c r="D3146" s="580" t="s">
        <v>241</v>
      </c>
      <c r="E3146" s="569" t="s">
        <v>3374</v>
      </c>
      <c r="F3146" s="569" t="s">
        <v>152</v>
      </c>
      <c r="G3146" s="569" t="s">
        <v>3265</v>
      </c>
      <c r="H3146" s="569">
        <v>2019</v>
      </c>
      <c r="I3146" s="569" t="s">
        <v>5395</v>
      </c>
      <c r="J3146" s="569" t="s">
        <v>5481</v>
      </c>
      <c r="K3146" s="569" t="s">
        <v>3377</v>
      </c>
      <c r="L3146" s="569">
        <v>3</v>
      </c>
      <c r="M3146" s="569">
        <v>0</v>
      </c>
      <c r="N3146" s="569" t="s">
        <v>157</v>
      </c>
      <c r="O3146" s="569">
        <v>1</v>
      </c>
      <c r="P3146" s="569" t="s">
        <v>5458</v>
      </c>
      <c r="Q3146" s="568">
        <v>8700</v>
      </c>
      <c r="R3146" s="569" t="s">
        <v>5401</v>
      </c>
      <c r="S3146" s="569">
        <v>8</v>
      </c>
      <c r="T3146" s="569" t="s">
        <v>5482</v>
      </c>
      <c r="U3146" s="569" t="s">
        <v>5455</v>
      </c>
      <c r="V3146" s="569">
        <v>120</v>
      </c>
      <c r="W3146" s="569">
        <v>26</v>
      </c>
      <c r="X3146" s="568">
        <v>6025</v>
      </c>
      <c r="Y3146" s="569">
        <v>17</v>
      </c>
      <c r="Z3146" s="581" t="s">
        <v>178</v>
      </c>
      <c r="AA3146" s="581" t="s">
        <v>178</v>
      </c>
      <c r="AB3146" s="585">
        <v>30940</v>
      </c>
      <c r="AC3146" s="585" t="s">
        <v>164</v>
      </c>
      <c r="AD3146" s="585">
        <v>20349</v>
      </c>
      <c r="AE3146" s="587">
        <v>0.05</v>
      </c>
      <c r="AF3146" s="661" t="str">
        <f t="shared" si="339"/>
        <v>2019-LTK-RAM-RM15-198-08</v>
      </c>
      <c r="AG3146" s="661" t="str">
        <f>IF(AND($Y3146&gt;=32,(AI3146="I"),(Y3146&lt;&gt;"~"),(COUNTIF($AN$1:$AN3146,$AN3146)=1)),"TRUE","FALSE")</f>
        <v>FALSE</v>
      </c>
      <c r="AH3146" s="661" t="str">
        <f>IF(AND($Y3146&gt;=22, (AI3146&lt;&gt;"I"),(Y3146&lt;&gt;"~"),(COUNTIF($AN$1:$AN3146,$AN3146)=1)),"TRUE","FALSE")</f>
        <v>FALSE</v>
      </c>
      <c r="AI3146" s="661" t="str">
        <f t="shared" si="341"/>
        <v>II</v>
      </c>
      <c r="AJ3146" s="662" t="str">
        <f t="shared" si="342"/>
        <v>RM15-198</v>
      </c>
      <c r="AK3146" s="662" t="str">
        <f t="shared" si="343"/>
        <v>LTK</v>
      </c>
      <c r="AL3146" s="662" t="str">
        <f t="shared" si="344"/>
        <v>RAM</v>
      </c>
      <c r="AM3146" s="662" t="str">
        <f t="shared" si="340"/>
        <v>Ram 1500-Tradesman Regular Cab-2WD-3-6'4'-8700-5.7L Hemi-8-DS1L61-27B-120-26-Unleaded-Unleaded</v>
      </c>
      <c r="AN3146" s="662" t="str">
        <f t="shared" si="345"/>
        <v>2019-LTK-RAM-RM15-198</v>
      </c>
    </row>
    <row r="3147" spans="1:40" ht="30">
      <c r="A3147" s="570" t="s">
        <v>5485</v>
      </c>
      <c r="B3147" s="573" t="s">
        <v>5486</v>
      </c>
      <c r="C3147" s="573" t="s">
        <v>240</v>
      </c>
      <c r="D3147" s="578" t="s">
        <v>241</v>
      </c>
      <c r="E3147" s="573" t="s">
        <v>3374</v>
      </c>
      <c r="F3147" s="573" t="s">
        <v>152</v>
      </c>
      <c r="G3147" s="573" t="s">
        <v>3265</v>
      </c>
      <c r="H3147" s="573">
        <v>2019</v>
      </c>
      <c r="I3147" s="573" t="s">
        <v>5395</v>
      </c>
      <c r="J3147" s="573" t="s">
        <v>5481</v>
      </c>
      <c r="K3147" s="573" t="s">
        <v>3377</v>
      </c>
      <c r="L3147" s="573">
        <v>3</v>
      </c>
      <c r="M3147" s="573">
        <v>0</v>
      </c>
      <c r="N3147" s="573" t="s">
        <v>157</v>
      </c>
      <c r="O3147" s="573">
        <v>1</v>
      </c>
      <c r="P3147" s="573" t="s">
        <v>3846</v>
      </c>
      <c r="Q3147" s="571">
        <v>4830</v>
      </c>
      <c r="R3147" s="573" t="s">
        <v>231</v>
      </c>
      <c r="S3147" s="573">
        <v>6</v>
      </c>
      <c r="T3147" s="573" t="s">
        <v>5487</v>
      </c>
      <c r="U3147" s="573" t="s">
        <v>5452</v>
      </c>
      <c r="V3147" s="573">
        <v>140</v>
      </c>
      <c r="W3147" s="573">
        <v>32</v>
      </c>
      <c r="X3147" s="571">
        <v>6600</v>
      </c>
      <c r="Y3147" s="573">
        <v>20</v>
      </c>
      <c r="Z3147" s="579" t="s">
        <v>178</v>
      </c>
      <c r="AA3147" s="579" t="s">
        <v>178</v>
      </c>
      <c r="AB3147" s="584">
        <v>28990</v>
      </c>
      <c r="AC3147" s="584" t="s">
        <v>164</v>
      </c>
      <c r="AD3147" s="584">
        <v>18529.787234042553</v>
      </c>
      <c r="AE3147" s="586">
        <v>0.05</v>
      </c>
      <c r="AF3147" s="661" t="str">
        <f t="shared" si="339"/>
        <v>2019-LTK-RAM-RM15-199-08</v>
      </c>
      <c r="AG3147" s="661" t="str">
        <f>IF(AND($Y3147&gt;=32,(AI3147="I"),(Y3147&lt;&gt;"~"),(COUNTIF($AN$1:$AN3147,$AN3147)=1)),"TRUE","FALSE")</f>
        <v>FALSE</v>
      </c>
      <c r="AH3147" s="661" t="str">
        <f>IF(AND($Y3147&gt;=22, (AI3147&lt;&gt;"I"),(Y3147&lt;&gt;"~"),(COUNTIF($AN$1:$AN3147,$AN3147)=1)),"TRUE","FALSE")</f>
        <v>FALSE</v>
      </c>
      <c r="AI3147" s="661" t="str">
        <f t="shared" si="341"/>
        <v>II</v>
      </c>
      <c r="AJ3147" s="662" t="str">
        <f t="shared" si="342"/>
        <v>RM15-199</v>
      </c>
      <c r="AK3147" s="662" t="str">
        <f t="shared" si="343"/>
        <v>LTK</v>
      </c>
      <c r="AL3147" s="662" t="str">
        <f t="shared" si="344"/>
        <v>RAM</v>
      </c>
      <c r="AM3147" s="662" t="str">
        <f t="shared" si="340"/>
        <v>Ram 1500-Tradesman Regular Cab-2WD-3-8'-4830-3.6L-6-DS1L62-22B-140-32-Unleaded-Unleaded</v>
      </c>
      <c r="AN3147" s="662" t="str">
        <f t="shared" si="345"/>
        <v>2019-LTK-RAM-RM15-199</v>
      </c>
    </row>
    <row r="3148" spans="1:40" ht="30">
      <c r="A3148" s="570" t="s">
        <v>5488</v>
      </c>
      <c r="B3148" s="569" t="s">
        <v>5489</v>
      </c>
      <c r="C3148" s="569" t="s">
        <v>240</v>
      </c>
      <c r="D3148" s="580" t="s">
        <v>241</v>
      </c>
      <c r="E3148" s="569" t="s">
        <v>3374</v>
      </c>
      <c r="F3148" s="569" t="s">
        <v>152</v>
      </c>
      <c r="G3148" s="569" t="s">
        <v>3265</v>
      </c>
      <c r="H3148" s="569">
        <v>2019</v>
      </c>
      <c r="I3148" s="569" t="s">
        <v>5395</v>
      </c>
      <c r="J3148" s="569" t="s">
        <v>5481</v>
      </c>
      <c r="K3148" s="569" t="s">
        <v>3377</v>
      </c>
      <c r="L3148" s="569">
        <v>3</v>
      </c>
      <c r="M3148" s="569">
        <v>0</v>
      </c>
      <c r="N3148" s="569" t="s">
        <v>157</v>
      </c>
      <c r="O3148" s="569">
        <v>1</v>
      </c>
      <c r="P3148" s="569" t="s">
        <v>3846</v>
      </c>
      <c r="Q3148" s="568">
        <v>8540</v>
      </c>
      <c r="R3148" s="569" t="s">
        <v>5401</v>
      </c>
      <c r="S3148" s="569">
        <v>8</v>
      </c>
      <c r="T3148" s="569" t="s">
        <v>5487</v>
      </c>
      <c r="U3148" s="569" t="s">
        <v>5455</v>
      </c>
      <c r="V3148" s="569">
        <v>140</v>
      </c>
      <c r="W3148" s="569">
        <v>32</v>
      </c>
      <c r="X3148" s="568">
        <v>6600</v>
      </c>
      <c r="Y3148" s="569">
        <v>17</v>
      </c>
      <c r="Z3148" s="581" t="s">
        <v>178</v>
      </c>
      <c r="AA3148" s="581" t="s">
        <v>178</v>
      </c>
      <c r="AB3148" s="585">
        <v>30940</v>
      </c>
      <c r="AC3148" s="585" t="s">
        <v>164</v>
      </c>
      <c r="AD3148" s="585">
        <v>20356.382978723406</v>
      </c>
      <c r="AE3148" s="587">
        <v>0.05</v>
      </c>
      <c r="AF3148" s="661" t="str">
        <f t="shared" ref="AF3148:AF3211" si="346">A3148</f>
        <v>2019-LTK-RAM-RM15-200-08</v>
      </c>
      <c r="AG3148" s="661" t="str">
        <f>IF(AND($Y3148&gt;=32,(AI3148="I"),(Y3148&lt;&gt;"~"),(COUNTIF($AN$1:$AN3148,$AN3148)=1)),"TRUE","FALSE")</f>
        <v>FALSE</v>
      </c>
      <c r="AH3148" s="661" t="str">
        <f>IF(AND($Y3148&gt;=22, (AI3148&lt;&gt;"I"),(Y3148&lt;&gt;"~"),(COUNTIF($AN$1:$AN3148,$AN3148)=1)),"TRUE","FALSE")</f>
        <v>FALSE</v>
      </c>
      <c r="AI3148" s="661" t="str">
        <f t="shared" si="341"/>
        <v>II</v>
      </c>
      <c r="AJ3148" s="662" t="str">
        <f t="shared" si="342"/>
        <v>RM15-200</v>
      </c>
      <c r="AK3148" s="662" t="str">
        <f t="shared" si="343"/>
        <v>LTK</v>
      </c>
      <c r="AL3148" s="662" t="str">
        <f t="shared" si="344"/>
        <v>RAM</v>
      </c>
      <c r="AM3148" s="662" t="str">
        <f t="shared" si="340"/>
        <v>Ram 1500-Tradesman Regular Cab-2WD-3-8'-8540-5.7L Hemi-8-DS1L62-27B-140-32-Unleaded-Unleaded</v>
      </c>
      <c r="AN3148" s="662" t="str">
        <f t="shared" si="345"/>
        <v>2019-LTK-RAM-RM15-200</v>
      </c>
    </row>
    <row r="3149" spans="1:40" ht="30">
      <c r="A3149" s="570" t="s">
        <v>5490</v>
      </c>
      <c r="B3149" s="573" t="s">
        <v>5491</v>
      </c>
      <c r="C3149" s="573" t="s">
        <v>240</v>
      </c>
      <c r="D3149" s="578" t="s">
        <v>241</v>
      </c>
      <c r="E3149" s="573" t="s">
        <v>3374</v>
      </c>
      <c r="F3149" s="573" t="s">
        <v>152</v>
      </c>
      <c r="G3149" s="573" t="s">
        <v>3265</v>
      </c>
      <c r="H3149" s="573">
        <v>2019</v>
      </c>
      <c r="I3149" s="573" t="s">
        <v>5395</v>
      </c>
      <c r="J3149" s="573" t="s">
        <v>5481</v>
      </c>
      <c r="K3149" s="573" t="s">
        <v>752</v>
      </c>
      <c r="L3149" s="573">
        <v>3</v>
      </c>
      <c r="M3149" s="573">
        <v>0</v>
      </c>
      <c r="N3149" s="573" t="s">
        <v>157</v>
      </c>
      <c r="O3149" s="573">
        <v>1</v>
      </c>
      <c r="P3149" s="573" t="s">
        <v>5405</v>
      </c>
      <c r="Q3149" s="571">
        <v>4820</v>
      </c>
      <c r="R3149" s="573" t="s">
        <v>231</v>
      </c>
      <c r="S3149" s="573">
        <v>6</v>
      </c>
      <c r="T3149" s="573" t="s">
        <v>5492</v>
      </c>
      <c r="U3149" s="573" t="s">
        <v>5452</v>
      </c>
      <c r="V3149" s="573">
        <v>120</v>
      </c>
      <c r="W3149" s="573">
        <v>26</v>
      </c>
      <c r="X3149" s="571">
        <v>6300</v>
      </c>
      <c r="Y3149" s="573">
        <v>19</v>
      </c>
      <c r="Z3149" s="579" t="s">
        <v>178</v>
      </c>
      <c r="AA3149" s="579" t="s">
        <v>178</v>
      </c>
      <c r="AB3149" s="584">
        <v>33590</v>
      </c>
      <c r="AC3149" s="584" t="s">
        <v>164</v>
      </c>
      <c r="AD3149" s="584">
        <v>21404.255319148939</v>
      </c>
      <c r="AE3149" s="586">
        <v>0.05</v>
      </c>
      <c r="AF3149" s="661" t="str">
        <f t="shared" si="346"/>
        <v>2019-LTK-RAM-RM15-201-08</v>
      </c>
      <c r="AG3149" s="661" t="str">
        <f>IF(AND($Y3149&gt;=32,(AI3149="I"),(Y3149&lt;&gt;"~"),(COUNTIF($AN$1:$AN3149,$AN3149)=1)),"TRUE","FALSE")</f>
        <v>FALSE</v>
      </c>
      <c r="AH3149" s="661" t="str">
        <f>IF(AND($Y3149&gt;=22, (AI3149&lt;&gt;"I"),(Y3149&lt;&gt;"~"),(COUNTIF($AN$1:$AN3149,$AN3149)=1)),"TRUE","FALSE")</f>
        <v>FALSE</v>
      </c>
      <c r="AI3149" s="661" t="str">
        <f t="shared" si="341"/>
        <v>II</v>
      </c>
      <c r="AJ3149" s="662" t="str">
        <f t="shared" si="342"/>
        <v>RM15-201</v>
      </c>
      <c r="AK3149" s="662" t="str">
        <f t="shared" si="343"/>
        <v>LTK</v>
      </c>
      <c r="AL3149" s="662" t="str">
        <f t="shared" si="344"/>
        <v>RAM</v>
      </c>
      <c r="AM3149" s="662" t="str">
        <f t="shared" si="340"/>
        <v>Ram 1500-Tradesman Regular Cab-4WD-3-6'4"-4820-3.6L-6-DS6L61-22B-120-26-Unleaded-Unleaded</v>
      </c>
      <c r="AN3149" s="662" t="str">
        <f t="shared" si="345"/>
        <v>2019-LTK-RAM-RM15-201</v>
      </c>
    </row>
    <row r="3150" spans="1:40" ht="30">
      <c r="A3150" s="570" t="s">
        <v>5493</v>
      </c>
      <c r="B3150" s="569" t="s">
        <v>5494</v>
      </c>
      <c r="C3150" s="569" t="s">
        <v>240</v>
      </c>
      <c r="D3150" s="580" t="s">
        <v>241</v>
      </c>
      <c r="E3150" s="569" t="s">
        <v>3374</v>
      </c>
      <c r="F3150" s="569" t="s">
        <v>152</v>
      </c>
      <c r="G3150" s="569" t="s">
        <v>3265</v>
      </c>
      <c r="H3150" s="569">
        <v>2019</v>
      </c>
      <c r="I3150" s="569" t="s">
        <v>5395</v>
      </c>
      <c r="J3150" s="569" t="s">
        <v>5481</v>
      </c>
      <c r="K3150" s="569" t="s">
        <v>752</v>
      </c>
      <c r="L3150" s="569">
        <v>3</v>
      </c>
      <c r="M3150" s="569">
        <v>0</v>
      </c>
      <c r="N3150" s="569" t="s">
        <v>157</v>
      </c>
      <c r="O3150" s="569">
        <v>1</v>
      </c>
      <c r="P3150" s="569" t="s">
        <v>5458</v>
      </c>
      <c r="Q3150" s="568">
        <v>8490</v>
      </c>
      <c r="R3150" s="569" t="s">
        <v>5401</v>
      </c>
      <c r="S3150" s="569">
        <v>8</v>
      </c>
      <c r="T3150" s="569" t="s">
        <v>5492</v>
      </c>
      <c r="U3150" s="569" t="s">
        <v>5455</v>
      </c>
      <c r="V3150" s="569">
        <v>120</v>
      </c>
      <c r="W3150" s="569">
        <v>26</v>
      </c>
      <c r="X3150" s="568">
        <v>6300</v>
      </c>
      <c r="Y3150" s="569">
        <v>19</v>
      </c>
      <c r="Z3150" s="581" t="s">
        <v>178</v>
      </c>
      <c r="AA3150" s="581" t="s">
        <v>178</v>
      </c>
      <c r="AB3150" s="585">
        <v>35540</v>
      </c>
      <c r="AC3150" s="585" t="s">
        <v>164</v>
      </c>
      <c r="AD3150" s="585">
        <v>23230.851063829788</v>
      </c>
      <c r="AE3150" s="587">
        <v>0.05</v>
      </c>
      <c r="AF3150" s="661" t="str">
        <f t="shared" si="346"/>
        <v>2019-LTK-RAM-RM15-202-08</v>
      </c>
      <c r="AG3150" s="661" t="str">
        <f>IF(AND($Y3150&gt;=32,(AI3150="I"),(Y3150&lt;&gt;"~"),(COUNTIF($AN$1:$AN3150,$AN3150)=1)),"TRUE","FALSE")</f>
        <v>FALSE</v>
      </c>
      <c r="AH3150" s="661" t="str">
        <f>IF(AND($Y3150&gt;=22, (AI3150&lt;&gt;"I"),(Y3150&lt;&gt;"~"),(COUNTIF($AN$1:$AN3150,$AN3150)=1)),"TRUE","FALSE")</f>
        <v>FALSE</v>
      </c>
      <c r="AI3150" s="661" t="str">
        <f t="shared" si="341"/>
        <v>II</v>
      </c>
      <c r="AJ3150" s="662" t="str">
        <f t="shared" si="342"/>
        <v>RM15-202</v>
      </c>
      <c r="AK3150" s="662" t="str">
        <f t="shared" si="343"/>
        <v>LTK</v>
      </c>
      <c r="AL3150" s="662" t="str">
        <f t="shared" si="344"/>
        <v>RAM</v>
      </c>
      <c r="AM3150" s="662" t="str">
        <f t="shared" si="340"/>
        <v>Ram 1500-Tradesman Regular Cab-4WD-3-6'4'-8490-5.7L Hemi-8-DS6L61-27B-120-26-Unleaded-Unleaded</v>
      </c>
      <c r="AN3150" s="662" t="str">
        <f t="shared" si="345"/>
        <v>2019-LTK-RAM-RM15-202</v>
      </c>
    </row>
    <row r="3151" spans="1:40" ht="30">
      <c r="A3151" s="570" t="s">
        <v>5495</v>
      </c>
      <c r="B3151" s="573" t="s">
        <v>5496</v>
      </c>
      <c r="C3151" s="573" t="s">
        <v>240</v>
      </c>
      <c r="D3151" s="578" t="s">
        <v>241</v>
      </c>
      <c r="E3151" s="573" t="s">
        <v>3374</v>
      </c>
      <c r="F3151" s="573" t="s">
        <v>152</v>
      </c>
      <c r="G3151" s="573" t="s">
        <v>3265</v>
      </c>
      <c r="H3151" s="573">
        <v>2019</v>
      </c>
      <c r="I3151" s="573" t="s">
        <v>5395</v>
      </c>
      <c r="J3151" s="573" t="s">
        <v>5481</v>
      </c>
      <c r="K3151" s="573" t="s">
        <v>752</v>
      </c>
      <c r="L3151" s="573">
        <v>3</v>
      </c>
      <c r="M3151" s="573">
        <v>0</v>
      </c>
      <c r="N3151" s="573" t="s">
        <v>157</v>
      </c>
      <c r="O3151" s="573">
        <v>1</v>
      </c>
      <c r="P3151" s="573" t="s">
        <v>3846</v>
      </c>
      <c r="Q3151" s="571">
        <v>4650</v>
      </c>
      <c r="R3151" s="573" t="s">
        <v>231</v>
      </c>
      <c r="S3151" s="573">
        <v>6</v>
      </c>
      <c r="T3151" s="573" t="s">
        <v>5497</v>
      </c>
      <c r="U3151" s="573" t="s">
        <v>5452</v>
      </c>
      <c r="V3151" s="573">
        <v>140</v>
      </c>
      <c r="W3151" s="573">
        <v>32</v>
      </c>
      <c r="X3151" s="571">
        <v>6600</v>
      </c>
      <c r="Y3151" s="573">
        <v>19</v>
      </c>
      <c r="Z3151" s="579" t="s">
        <v>178</v>
      </c>
      <c r="AA3151" s="579" t="s">
        <v>178</v>
      </c>
      <c r="AB3151" s="584">
        <v>33590</v>
      </c>
      <c r="AC3151" s="584" t="s">
        <v>164</v>
      </c>
      <c r="AD3151" s="584">
        <v>21309</v>
      </c>
      <c r="AE3151" s="586">
        <v>0.05</v>
      </c>
      <c r="AF3151" s="661" t="str">
        <f t="shared" si="346"/>
        <v>2019-LTK-RAM-RM15-203-08</v>
      </c>
      <c r="AG3151" s="661" t="str">
        <f>IF(AND($Y3151&gt;=32,(AI3151="I"),(Y3151&lt;&gt;"~"),(COUNTIF($AN$1:$AN3151,$AN3151)=1)),"TRUE","FALSE")</f>
        <v>FALSE</v>
      </c>
      <c r="AH3151" s="661" t="str">
        <f>IF(AND($Y3151&gt;=22, (AI3151&lt;&gt;"I"),(Y3151&lt;&gt;"~"),(COUNTIF($AN$1:$AN3151,$AN3151)=1)),"TRUE","FALSE")</f>
        <v>FALSE</v>
      </c>
      <c r="AI3151" s="661" t="str">
        <f t="shared" si="341"/>
        <v>II</v>
      </c>
      <c r="AJ3151" s="662" t="str">
        <f t="shared" si="342"/>
        <v>RM15-203</v>
      </c>
      <c r="AK3151" s="662" t="str">
        <f t="shared" si="343"/>
        <v>LTK</v>
      </c>
      <c r="AL3151" s="662" t="str">
        <f t="shared" si="344"/>
        <v>RAM</v>
      </c>
      <c r="AM3151" s="662" t="str">
        <f t="shared" si="340"/>
        <v>Ram 1500-Tradesman Regular Cab-4WD-3-8'-4650-3.6L-6-DS6L62-22B-140-32-Unleaded-Unleaded</v>
      </c>
      <c r="AN3151" s="662" t="str">
        <f t="shared" si="345"/>
        <v>2019-LTK-RAM-RM15-203</v>
      </c>
    </row>
    <row r="3152" spans="1:40" ht="30">
      <c r="A3152" s="570" t="s">
        <v>5498</v>
      </c>
      <c r="B3152" s="569" t="s">
        <v>5499</v>
      </c>
      <c r="C3152" s="569" t="s">
        <v>240</v>
      </c>
      <c r="D3152" s="580" t="s">
        <v>241</v>
      </c>
      <c r="E3152" s="569" t="s">
        <v>3374</v>
      </c>
      <c r="F3152" s="569" t="s">
        <v>152</v>
      </c>
      <c r="G3152" s="569" t="s">
        <v>3265</v>
      </c>
      <c r="H3152" s="569">
        <v>2019</v>
      </c>
      <c r="I3152" s="569" t="s">
        <v>5395</v>
      </c>
      <c r="J3152" s="569" t="s">
        <v>5481</v>
      </c>
      <c r="K3152" s="569" t="s">
        <v>752</v>
      </c>
      <c r="L3152" s="569">
        <v>3</v>
      </c>
      <c r="M3152" s="569">
        <v>0</v>
      </c>
      <c r="N3152" s="569" t="s">
        <v>157</v>
      </c>
      <c r="O3152" s="569">
        <v>1</v>
      </c>
      <c r="P3152" s="569" t="s">
        <v>3846</v>
      </c>
      <c r="Q3152" s="568">
        <v>8320</v>
      </c>
      <c r="R3152" s="569" t="s">
        <v>5401</v>
      </c>
      <c r="S3152" s="569">
        <v>8</v>
      </c>
      <c r="T3152" s="569" t="s">
        <v>5497</v>
      </c>
      <c r="U3152" s="569" t="s">
        <v>5455</v>
      </c>
      <c r="V3152" s="569">
        <v>140</v>
      </c>
      <c r="W3152" s="569">
        <v>32</v>
      </c>
      <c r="X3152" s="568">
        <v>6600</v>
      </c>
      <c r="Y3152" s="569">
        <v>17</v>
      </c>
      <c r="Z3152" s="581" t="s">
        <v>178</v>
      </c>
      <c r="AA3152" s="581" t="s">
        <v>178</v>
      </c>
      <c r="AB3152" s="585">
        <v>35540</v>
      </c>
      <c r="AC3152" s="585" t="s">
        <v>164</v>
      </c>
      <c r="AD3152" s="585">
        <v>23109</v>
      </c>
      <c r="AE3152" s="587">
        <v>0.05</v>
      </c>
      <c r="AF3152" s="661" t="str">
        <f t="shared" si="346"/>
        <v>2019-LTK-RAM-RM15-204-08</v>
      </c>
      <c r="AG3152" s="661" t="str">
        <f>IF(AND($Y3152&gt;=32,(AI3152="I"),(Y3152&lt;&gt;"~"),(COUNTIF($AN$1:$AN3152,$AN3152)=1)),"TRUE","FALSE")</f>
        <v>FALSE</v>
      </c>
      <c r="AH3152" s="661" t="str">
        <f>IF(AND($Y3152&gt;=22, (AI3152&lt;&gt;"I"),(Y3152&lt;&gt;"~"),(COUNTIF($AN$1:$AN3152,$AN3152)=1)),"TRUE","FALSE")</f>
        <v>FALSE</v>
      </c>
      <c r="AI3152" s="661" t="str">
        <f t="shared" si="341"/>
        <v>II</v>
      </c>
      <c r="AJ3152" s="662" t="str">
        <f t="shared" si="342"/>
        <v>RM15-204</v>
      </c>
      <c r="AK3152" s="662" t="str">
        <f t="shared" si="343"/>
        <v>LTK</v>
      </c>
      <c r="AL3152" s="662" t="str">
        <f t="shared" si="344"/>
        <v>RAM</v>
      </c>
      <c r="AM3152" s="662" t="str">
        <f t="shared" si="340"/>
        <v>Ram 1500-Tradesman Regular Cab-4WD-3-8'-8320-5.7L Hemi-8-DS6L62-27B-140-32-Unleaded-Unleaded</v>
      </c>
      <c r="AN3152" s="662" t="str">
        <f t="shared" si="345"/>
        <v>2019-LTK-RAM-RM15-204</v>
      </c>
    </row>
    <row r="3153" spans="1:40" ht="15">
      <c r="A3153" s="570" t="s">
        <v>5500</v>
      </c>
      <c r="B3153" s="573" t="s">
        <v>5501</v>
      </c>
      <c r="C3153" s="573" t="s">
        <v>226</v>
      </c>
      <c r="D3153" s="578" t="s">
        <v>227</v>
      </c>
      <c r="E3153" s="573" t="s">
        <v>3374</v>
      </c>
      <c r="F3153" s="573" t="s">
        <v>152</v>
      </c>
      <c r="G3153" s="573" t="s">
        <v>3265</v>
      </c>
      <c r="H3153" s="573">
        <v>2019</v>
      </c>
      <c r="I3153" s="573" t="s">
        <v>5502</v>
      </c>
      <c r="J3153" s="573" t="s">
        <v>5396</v>
      </c>
      <c r="K3153" s="573" t="s">
        <v>3377</v>
      </c>
      <c r="L3153" s="573">
        <v>6</v>
      </c>
      <c r="M3153" s="573">
        <v>0</v>
      </c>
      <c r="N3153" s="573" t="s">
        <v>157</v>
      </c>
      <c r="O3153" s="573">
        <v>2</v>
      </c>
      <c r="P3153" s="573" t="s">
        <v>5351</v>
      </c>
      <c r="Q3153" s="571">
        <v>4510</v>
      </c>
      <c r="R3153" s="573" t="s">
        <v>5503</v>
      </c>
      <c r="S3153" s="573">
        <v>6</v>
      </c>
      <c r="T3153" s="573" t="s">
        <v>5397</v>
      </c>
      <c r="U3153" s="573" t="s">
        <v>5398</v>
      </c>
      <c r="V3153" s="573">
        <v>140</v>
      </c>
      <c r="W3153" s="573">
        <v>26</v>
      </c>
      <c r="X3153" s="571">
        <v>6800</v>
      </c>
      <c r="Y3153" s="573">
        <v>20</v>
      </c>
      <c r="Z3153" s="579" t="s">
        <v>450</v>
      </c>
      <c r="AA3153" s="579" t="s">
        <v>178</v>
      </c>
      <c r="AB3153" s="584">
        <v>39490</v>
      </c>
      <c r="AC3153" s="584" t="s">
        <v>164</v>
      </c>
      <c r="AD3153" s="584">
        <v>24765</v>
      </c>
      <c r="AE3153" s="586">
        <v>6.25E-2</v>
      </c>
      <c r="AF3153" s="661" t="str">
        <f t="shared" si="346"/>
        <v>2019-LTK-RAM-RM15-108-04</v>
      </c>
      <c r="AG3153" s="661" t="str">
        <f>IF(AND($Y3153&gt;=32,(AI3153="I"),(Y3153&lt;&gt;"~"),(COUNTIF($AN$1:$AN3153,$AN3153)=1)),"TRUE","FALSE")</f>
        <v>FALSE</v>
      </c>
      <c r="AH3153" s="661" t="str">
        <f>IF(AND($Y3153&gt;=22, (AI3153&lt;&gt;"I"),(Y3153&lt;&gt;"~"),(COUNTIF($AN$1:$AN3153,$AN3153)=1)),"TRUE","FALSE")</f>
        <v>FALSE</v>
      </c>
      <c r="AI3153" s="661" t="str">
        <f t="shared" si="341"/>
        <v>II</v>
      </c>
      <c r="AJ3153" s="662" t="str">
        <f t="shared" si="342"/>
        <v>RM15-108</v>
      </c>
      <c r="AK3153" s="662" t="str">
        <f t="shared" si="343"/>
        <v>LTK</v>
      </c>
      <c r="AL3153" s="662" t="str">
        <f t="shared" si="344"/>
        <v>RAM</v>
      </c>
      <c r="AM3153" s="662" t="str">
        <f t="shared" si="340"/>
        <v>Ram 1500 Classic-SLT Crew-2WD-6-5'7"-4510-3.6L V6/3.21 axle-6-DS1H98-22G-140-26-E85-Unleaded</v>
      </c>
      <c r="AN3153" s="662" t="str">
        <f t="shared" si="345"/>
        <v>2019-LTK-RAM-RM15-108</v>
      </c>
    </row>
    <row r="3154" spans="1:40" ht="15">
      <c r="A3154" s="570" t="s">
        <v>5504</v>
      </c>
      <c r="B3154" s="569" t="s">
        <v>5505</v>
      </c>
      <c r="C3154" s="569" t="s">
        <v>226</v>
      </c>
      <c r="D3154" s="580" t="s">
        <v>227</v>
      </c>
      <c r="E3154" s="569" t="s">
        <v>3374</v>
      </c>
      <c r="F3154" s="569" t="s">
        <v>152</v>
      </c>
      <c r="G3154" s="569" t="s">
        <v>3265</v>
      </c>
      <c r="H3154" s="569">
        <v>2019</v>
      </c>
      <c r="I3154" s="569" t="s">
        <v>5502</v>
      </c>
      <c r="J3154" s="569" t="s">
        <v>5396</v>
      </c>
      <c r="K3154" s="569" t="s">
        <v>3377</v>
      </c>
      <c r="L3154" s="569">
        <v>6</v>
      </c>
      <c r="M3154" s="569">
        <v>0</v>
      </c>
      <c r="N3154" s="569" t="s">
        <v>157</v>
      </c>
      <c r="O3154" s="569">
        <v>2</v>
      </c>
      <c r="P3154" s="569" t="s">
        <v>5351</v>
      </c>
      <c r="Q3154" s="568">
        <v>8070</v>
      </c>
      <c r="R3154" s="569" t="s">
        <v>5506</v>
      </c>
      <c r="S3154" s="569">
        <v>8</v>
      </c>
      <c r="T3154" s="569" t="s">
        <v>5397</v>
      </c>
      <c r="U3154" s="569" t="s">
        <v>5402</v>
      </c>
      <c r="V3154" s="569">
        <v>140</v>
      </c>
      <c r="W3154" s="569">
        <v>26</v>
      </c>
      <c r="X3154" s="568">
        <v>6800</v>
      </c>
      <c r="Y3154" s="569">
        <v>16</v>
      </c>
      <c r="Z3154" s="581" t="s">
        <v>178</v>
      </c>
      <c r="AA3154" s="581" t="s">
        <v>178</v>
      </c>
      <c r="AB3154" s="585">
        <v>41440</v>
      </c>
      <c r="AC3154" s="585" t="s">
        <v>164</v>
      </c>
      <c r="AD3154" s="585">
        <v>26499</v>
      </c>
      <c r="AE3154" s="587">
        <v>6.25E-2</v>
      </c>
      <c r="AF3154" s="661" t="str">
        <f t="shared" si="346"/>
        <v>2019-LTK-RAM-RM15-110-04</v>
      </c>
      <c r="AG3154" s="661" t="str">
        <f>IF(AND($Y3154&gt;=32,(AI3154="I"),(Y3154&lt;&gt;"~"),(COUNTIF($AN$1:$AN3154,$AN3154)=1)),"TRUE","FALSE")</f>
        <v>FALSE</v>
      </c>
      <c r="AH3154" s="661" t="str">
        <f>IF(AND($Y3154&gt;=22, (AI3154&lt;&gt;"I"),(Y3154&lt;&gt;"~"),(COUNTIF($AN$1:$AN3154,$AN3154)=1)),"TRUE","FALSE")</f>
        <v>FALSE</v>
      </c>
      <c r="AI3154" s="661" t="str">
        <f t="shared" si="341"/>
        <v>II</v>
      </c>
      <c r="AJ3154" s="662" t="str">
        <f t="shared" si="342"/>
        <v>RM15-110</v>
      </c>
      <c r="AK3154" s="662" t="str">
        <f t="shared" si="343"/>
        <v>LTK</v>
      </c>
      <c r="AL3154" s="662" t="str">
        <f t="shared" si="344"/>
        <v>RAM</v>
      </c>
      <c r="AM3154" s="662" t="str">
        <f t="shared" si="340"/>
        <v>Ram 1500 Classic-SLT Crew-2WD-6-5'7"-8070-5.7Hemi/ 3.21 axle-8-DS1H98-27G-140-26-Unleaded-Unleaded</v>
      </c>
      <c r="AN3154" s="662" t="str">
        <f t="shared" si="345"/>
        <v>2019-LTK-RAM-RM15-110</v>
      </c>
    </row>
    <row r="3155" spans="1:40" ht="15">
      <c r="A3155" s="570" t="s">
        <v>5507</v>
      </c>
      <c r="B3155" s="573" t="s">
        <v>5508</v>
      </c>
      <c r="C3155" s="573" t="s">
        <v>226</v>
      </c>
      <c r="D3155" s="578" t="s">
        <v>227</v>
      </c>
      <c r="E3155" s="573" t="s">
        <v>3374</v>
      </c>
      <c r="F3155" s="573" t="s">
        <v>152</v>
      </c>
      <c r="G3155" s="573" t="s">
        <v>3265</v>
      </c>
      <c r="H3155" s="573">
        <v>2019</v>
      </c>
      <c r="I3155" s="573" t="s">
        <v>5502</v>
      </c>
      <c r="J3155" s="573" t="s">
        <v>5396</v>
      </c>
      <c r="K3155" s="573" t="s">
        <v>3377</v>
      </c>
      <c r="L3155" s="573">
        <v>6</v>
      </c>
      <c r="M3155" s="573">
        <v>0</v>
      </c>
      <c r="N3155" s="573" t="s">
        <v>157</v>
      </c>
      <c r="O3155" s="573">
        <v>2</v>
      </c>
      <c r="P3155" s="573" t="s">
        <v>5405</v>
      </c>
      <c r="Q3155" s="571">
        <v>8010</v>
      </c>
      <c r="R3155" s="573" t="s">
        <v>5509</v>
      </c>
      <c r="S3155" s="573">
        <v>8</v>
      </c>
      <c r="T3155" s="573" t="s">
        <v>5406</v>
      </c>
      <c r="U3155" s="573" t="s">
        <v>5402</v>
      </c>
      <c r="V3155" s="573">
        <v>149</v>
      </c>
      <c r="W3155" s="573">
        <v>26</v>
      </c>
      <c r="X3155" s="571">
        <v>6350</v>
      </c>
      <c r="Y3155" s="573">
        <v>17</v>
      </c>
      <c r="Z3155" s="579" t="s">
        <v>178</v>
      </c>
      <c r="AA3155" s="579" t="s">
        <v>178</v>
      </c>
      <c r="AB3155" s="584">
        <v>41490</v>
      </c>
      <c r="AC3155" s="584" t="s">
        <v>164</v>
      </c>
      <c r="AD3155" s="584">
        <v>26502</v>
      </c>
      <c r="AE3155" s="586">
        <v>6.25E-2</v>
      </c>
      <c r="AF3155" s="661" t="str">
        <f t="shared" si="346"/>
        <v>2019-LTK-RAM-RM15-112-04</v>
      </c>
      <c r="AG3155" s="661" t="str">
        <f>IF(AND($Y3155&gt;=32,(AI3155="I"),(Y3155&lt;&gt;"~"),(COUNTIF($AN$1:$AN3155,$AN3155)=1)),"TRUE","FALSE")</f>
        <v>FALSE</v>
      </c>
      <c r="AH3155" s="661" t="str">
        <f>IF(AND($Y3155&gt;=22, (AI3155&lt;&gt;"I"),(Y3155&lt;&gt;"~"),(COUNTIF($AN$1:$AN3155,$AN3155)=1)),"TRUE","FALSE")</f>
        <v>FALSE</v>
      </c>
      <c r="AI3155" s="661" t="str">
        <f t="shared" si="341"/>
        <v>II</v>
      </c>
      <c r="AJ3155" s="662" t="str">
        <f t="shared" si="342"/>
        <v>RM15-112</v>
      </c>
      <c r="AK3155" s="662" t="str">
        <f t="shared" si="343"/>
        <v>LTK</v>
      </c>
      <c r="AL3155" s="662" t="str">
        <f t="shared" si="344"/>
        <v>RAM</v>
      </c>
      <c r="AM3155" s="662" t="str">
        <f t="shared" si="340"/>
        <v>Ram 1500 Classic-SLT Crew-2WD-6-6'4"-8010-5.7L Hemi/3.21 axle-8-DS1H91-27G-149-26-Unleaded-Unleaded</v>
      </c>
      <c r="AN3155" s="662" t="str">
        <f t="shared" si="345"/>
        <v>2019-LTK-RAM-RM15-112</v>
      </c>
    </row>
    <row r="3156" spans="1:40" ht="15">
      <c r="A3156" s="570" t="s">
        <v>5510</v>
      </c>
      <c r="B3156" s="569" t="s">
        <v>5511</v>
      </c>
      <c r="C3156" s="569" t="s">
        <v>3315</v>
      </c>
      <c r="D3156" s="580" t="s">
        <v>227</v>
      </c>
      <c r="E3156" s="569" t="s">
        <v>3374</v>
      </c>
      <c r="F3156" s="569" t="s">
        <v>152</v>
      </c>
      <c r="G3156" s="569" t="s">
        <v>3265</v>
      </c>
      <c r="H3156" s="569">
        <v>2019</v>
      </c>
      <c r="I3156" s="569" t="s">
        <v>5502</v>
      </c>
      <c r="J3156" s="569" t="s">
        <v>5396</v>
      </c>
      <c r="K3156" s="569" t="s">
        <v>3377</v>
      </c>
      <c r="L3156" s="569">
        <v>6</v>
      </c>
      <c r="M3156" s="569">
        <v>0</v>
      </c>
      <c r="N3156" s="569" t="s">
        <v>157</v>
      </c>
      <c r="O3156" s="569">
        <v>2</v>
      </c>
      <c r="P3156" s="569" t="s">
        <v>5351</v>
      </c>
      <c r="Q3156" s="568">
        <v>7500</v>
      </c>
      <c r="R3156" s="569" t="s">
        <v>5512</v>
      </c>
      <c r="S3156" s="569">
        <v>6</v>
      </c>
      <c r="T3156" s="569" t="s">
        <v>5397</v>
      </c>
      <c r="U3156" s="569" t="s">
        <v>5398</v>
      </c>
      <c r="V3156" s="569">
        <v>140</v>
      </c>
      <c r="W3156" s="569">
        <v>26</v>
      </c>
      <c r="X3156" s="568">
        <v>6800</v>
      </c>
      <c r="Y3156" s="569">
        <v>20</v>
      </c>
      <c r="Z3156" s="581" t="s">
        <v>450</v>
      </c>
      <c r="AA3156" s="581" t="s">
        <v>178</v>
      </c>
      <c r="AB3156" s="585">
        <v>39585</v>
      </c>
      <c r="AC3156" s="585" t="s">
        <v>164</v>
      </c>
      <c r="AD3156" s="585">
        <v>24860</v>
      </c>
      <c r="AE3156" s="587">
        <v>6.25E-2</v>
      </c>
      <c r="AF3156" s="661" t="str">
        <f t="shared" si="346"/>
        <v>2019-LTK-RAM-RM15-109-04</v>
      </c>
      <c r="AG3156" s="661" t="str">
        <f>IF(AND($Y3156&gt;=32,(AI3156="I"),(Y3156&lt;&gt;"~"),(COUNTIF($AN$1:$AN3156,$AN3156)=1)),"TRUE","FALSE")</f>
        <v>FALSE</v>
      </c>
      <c r="AH3156" s="661" t="str">
        <f>IF(AND($Y3156&gt;=22, (AI3156&lt;&gt;"I"),(Y3156&lt;&gt;"~"),(COUNTIF($AN$1:$AN3156,$AN3156)=1)),"TRUE","FALSE")</f>
        <v>FALSE</v>
      </c>
      <c r="AI3156" s="661" t="str">
        <f t="shared" si="341"/>
        <v>II</v>
      </c>
      <c r="AJ3156" s="662" t="str">
        <f t="shared" si="342"/>
        <v>RM15-109</v>
      </c>
      <c r="AK3156" s="662" t="str">
        <f t="shared" si="343"/>
        <v>LTK</v>
      </c>
      <c r="AL3156" s="662" t="str">
        <f t="shared" si="344"/>
        <v>RAM</v>
      </c>
      <c r="AM3156" s="662" t="str">
        <f t="shared" si="340"/>
        <v>Ram 1500 Classic-SLT Crew-2WD-6-5'7"-7500-3.6L V6/ 3.55 axle-6-DS1H98-22G-140-26-E85-Unleaded</v>
      </c>
      <c r="AN3156" s="662" t="str">
        <f t="shared" si="345"/>
        <v>2019-LTK-RAM-RM15-109</v>
      </c>
    </row>
    <row r="3157" spans="1:40" ht="15">
      <c r="A3157" s="570" t="s">
        <v>5513</v>
      </c>
      <c r="B3157" s="573" t="s">
        <v>5514</v>
      </c>
      <c r="C3157" s="573" t="s">
        <v>3315</v>
      </c>
      <c r="D3157" s="578" t="s">
        <v>227</v>
      </c>
      <c r="E3157" s="573" t="s">
        <v>3374</v>
      </c>
      <c r="F3157" s="573" t="s">
        <v>152</v>
      </c>
      <c r="G3157" s="573" t="s">
        <v>3265</v>
      </c>
      <c r="H3157" s="573">
        <v>2019</v>
      </c>
      <c r="I3157" s="573" t="s">
        <v>5502</v>
      </c>
      <c r="J3157" s="573" t="s">
        <v>5396</v>
      </c>
      <c r="K3157" s="573" t="s">
        <v>3377</v>
      </c>
      <c r="L3157" s="573">
        <v>6</v>
      </c>
      <c r="M3157" s="573">
        <v>0</v>
      </c>
      <c r="N3157" s="573" t="s">
        <v>157</v>
      </c>
      <c r="O3157" s="573">
        <v>2</v>
      </c>
      <c r="P3157" s="573" t="s">
        <v>5405</v>
      </c>
      <c r="Q3157" s="571">
        <v>10190</v>
      </c>
      <c r="R3157" s="573" t="s">
        <v>5515</v>
      </c>
      <c r="S3157" s="573">
        <v>8</v>
      </c>
      <c r="T3157" s="573" t="s">
        <v>5406</v>
      </c>
      <c r="U3157" s="573" t="s">
        <v>5516</v>
      </c>
      <c r="V3157" s="573">
        <v>149</v>
      </c>
      <c r="W3157" s="573">
        <v>26</v>
      </c>
      <c r="X3157" s="571">
        <v>6350</v>
      </c>
      <c r="Y3157" s="573">
        <v>16</v>
      </c>
      <c r="Z3157" s="579" t="s">
        <v>178</v>
      </c>
      <c r="AA3157" s="579" t="s">
        <v>178</v>
      </c>
      <c r="AB3157" s="584">
        <v>41585</v>
      </c>
      <c r="AC3157" s="584" t="s">
        <v>164</v>
      </c>
      <c r="AD3157" s="584">
        <v>26597</v>
      </c>
      <c r="AE3157" s="586">
        <v>6.25E-2</v>
      </c>
      <c r="AF3157" s="661" t="str">
        <f t="shared" si="346"/>
        <v>2019-LTK-RAM-RM15-111-04</v>
      </c>
      <c r="AG3157" s="661" t="str">
        <f>IF(AND($Y3157&gt;=32,(AI3157="I"),(Y3157&lt;&gt;"~"),(COUNTIF($AN$1:$AN3157,$AN3157)=1)),"TRUE","FALSE")</f>
        <v>FALSE</v>
      </c>
      <c r="AH3157" s="661" t="str">
        <f>IF(AND($Y3157&gt;=22, (AI3157&lt;&gt;"I"),(Y3157&lt;&gt;"~"),(COUNTIF($AN$1:$AN3157,$AN3157)=1)),"TRUE","FALSE")</f>
        <v>FALSE</v>
      </c>
      <c r="AI3157" s="661" t="str">
        <f t="shared" si="341"/>
        <v>II</v>
      </c>
      <c r="AJ3157" s="662" t="str">
        <f t="shared" si="342"/>
        <v>RM15-111</v>
      </c>
      <c r="AK3157" s="662" t="str">
        <f t="shared" si="343"/>
        <v>LTK</v>
      </c>
      <c r="AL3157" s="662" t="str">
        <f t="shared" si="344"/>
        <v>RAM</v>
      </c>
      <c r="AM3157" s="662" t="str">
        <f t="shared" si="340"/>
        <v>Ram 1500 Classic-SLT Crew-2WD-6-6'4"-10190-5.7L Hemi/3.92axle-8-DS1H91-26G-149-26-Unleaded-Unleaded</v>
      </c>
      <c r="AN3157" s="662" t="str">
        <f t="shared" si="345"/>
        <v>2019-LTK-RAM-RM15-111</v>
      </c>
    </row>
    <row r="3158" spans="1:40" ht="15">
      <c r="A3158" s="570" t="s">
        <v>5517</v>
      </c>
      <c r="B3158" s="569" t="s">
        <v>5518</v>
      </c>
      <c r="C3158" s="569" t="s">
        <v>226</v>
      </c>
      <c r="D3158" s="580" t="s">
        <v>227</v>
      </c>
      <c r="E3158" s="569" t="s">
        <v>3374</v>
      </c>
      <c r="F3158" s="569" t="s">
        <v>152</v>
      </c>
      <c r="G3158" s="569" t="s">
        <v>3265</v>
      </c>
      <c r="H3158" s="569">
        <v>2019</v>
      </c>
      <c r="I3158" s="569" t="s">
        <v>5502</v>
      </c>
      <c r="J3158" s="569" t="s">
        <v>5396</v>
      </c>
      <c r="K3158" s="569" t="s">
        <v>752</v>
      </c>
      <c r="L3158" s="569">
        <v>6</v>
      </c>
      <c r="M3158" s="569">
        <v>0</v>
      </c>
      <c r="N3158" s="569" t="s">
        <v>157</v>
      </c>
      <c r="O3158" s="569">
        <v>2</v>
      </c>
      <c r="P3158" s="569" t="s">
        <v>5405</v>
      </c>
      <c r="Q3158" s="568">
        <v>7760</v>
      </c>
      <c r="R3158" s="569" t="s">
        <v>5519</v>
      </c>
      <c r="S3158" s="569">
        <v>8</v>
      </c>
      <c r="T3158" s="569" t="s">
        <v>5409</v>
      </c>
      <c r="U3158" s="569" t="s">
        <v>5402</v>
      </c>
      <c r="V3158" s="569">
        <v>149</v>
      </c>
      <c r="W3158" s="569">
        <v>26</v>
      </c>
      <c r="X3158" s="568">
        <v>6900</v>
      </c>
      <c r="Y3158" s="569">
        <v>17</v>
      </c>
      <c r="Z3158" s="581" t="s">
        <v>178</v>
      </c>
      <c r="AA3158" s="581" t="s">
        <v>178</v>
      </c>
      <c r="AB3158" s="585">
        <v>45090</v>
      </c>
      <c r="AC3158" s="585" t="s">
        <v>164</v>
      </c>
      <c r="AD3158" s="585">
        <v>29525</v>
      </c>
      <c r="AE3158" s="587">
        <v>6.25E-2</v>
      </c>
      <c r="AF3158" s="661" t="str">
        <f t="shared" si="346"/>
        <v>2019-LTK-RAM-RM15-113-04</v>
      </c>
      <c r="AG3158" s="661" t="str">
        <f>IF(AND($Y3158&gt;=32,(AI3158="I"),(Y3158&lt;&gt;"~"),(COUNTIF($AN$1:$AN3158,$AN3158)=1)),"TRUE","FALSE")</f>
        <v>FALSE</v>
      </c>
      <c r="AH3158" s="661" t="str">
        <f>IF(AND($Y3158&gt;=22, (AI3158&lt;&gt;"I"),(Y3158&lt;&gt;"~"),(COUNTIF($AN$1:$AN3158,$AN3158)=1)),"TRUE","FALSE")</f>
        <v>FALSE</v>
      </c>
      <c r="AI3158" s="661" t="str">
        <f t="shared" si="341"/>
        <v>II</v>
      </c>
      <c r="AJ3158" s="662" t="str">
        <f t="shared" si="342"/>
        <v>RM15-113</v>
      </c>
      <c r="AK3158" s="662" t="str">
        <f t="shared" si="343"/>
        <v>LTK</v>
      </c>
      <c r="AL3158" s="662" t="str">
        <f t="shared" si="344"/>
        <v>RAM</v>
      </c>
      <c r="AM3158" s="662" t="str">
        <f t="shared" si="340"/>
        <v>Ram 1500 Classic-SLT Crew-4WD-6-6'4"-7760-5.7 Hemi/3.21 axle-8-DS6H91-27G-149-26-Unleaded-Unleaded</v>
      </c>
      <c r="AN3158" s="662" t="str">
        <f t="shared" si="345"/>
        <v>2019-LTK-RAM-RM15-113</v>
      </c>
    </row>
    <row r="3159" spans="1:40" ht="15">
      <c r="A3159" s="570" t="s">
        <v>5520</v>
      </c>
      <c r="B3159" s="573" t="s">
        <v>5521</v>
      </c>
      <c r="C3159" s="573" t="s">
        <v>3315</v>
      </c>
      <c r="D3159" s="578" t="s">
        <v>227</v>
      </c>
      <c r="E3159" s="573" t="s">
        <v>3374</v>
      </c>
      <c r="F3159" s="573" t="s">
        <v>152</v>
      </c>
      <c r="G3159" s="573" t="s">
        <v>3265</v>
      </c>
      <c r="H3159" s="573">
        <v>2019</v>
      </c>
      <c r="I3159" s="573" t="s">
        <v>5502</v>
      </c>
      <c r="J3159" s="573" t="s">
        <v>5396</v>
      </c>
      <c r="K3159" s="573" t="s">
        <v>752</v>
      </c>
      <c r="L3159" s="573">
        <v>6</v>
      </c>
      <c r="M3159" s="573">
        <v>0</v>
      </c>
      <c r="N3159" s="573" t="s">
        <v>157</v>
      </c>
      <c r="O3159" s="573">
        <v>2</v>
      </c>
      <c r="P3159" s="573" t="s">
        <v>5405</v>
      </c>
      <c r="Q3159" s="571">
        <v>9810</v>
      </c>
      <c r="R3159" s="573" t="s">
        <v>5522</v>
      </c>
      <c r="S3159" s="573">
        <v>8</v>
      </c>
      <c r="T3159" s="573" t="s">
        <v>5409</v>
      </c>
      <c r="U3159" s="573" t="s">
        <v>5402</v>
      </c>
      <c r="V3159" s="573">
        <v>149</v>
      </c>
      <c r="W3159" s="573">
        <v>26</v>
      </c>
      <c r="X3159" s="571">
        <v>6900</v>
      </c>
      <c r="Y3159" s="573">
        <v>19</v>
      </c>
      <c r="Z3159" s="579" t="s">
        <v>178</v>
      </c>
      <c r="AA3159" s="579" t="s">
        <v>178</v>
      </c>
      <c r="AB3159" s="584">
        <v>45185</v>
      </c>
      <c r="AC3159" s="584" t="s">
        <v>164</v>
      </c>
      <c r="AD3159" s="584">
        <v>29620</v>
      </c>
      <c r="AE3159" s="586">
        <v>6.25E-2</v>
      </c>
      <c r="AF3159" s="661" t="str">
        <f t="shared" si="346"/>
        <v>2019-LTK-RAM-RM15-114-04</v>
      </c>
      <c r="AG3159" s="661" t="str">
        <f>IF(AND($Y3159&gt;=32,(AI3159="I"),(Y3159&lt;&gt;"~"),(COUNTIF($AN$1:$AN3159,$AN3159)=1)),"TRUE","FALSE")</f>
        <v>FALSE</v>
      </c>
      <c r="AH3159" s="661" t="str">
        <f>IF(AND($Y3159&gt;=22, (AI3159&lt;&gt;"I"),(Y3159&lt;&gt;"~"),(COUNTIF($AN$1:$AN3159,$AN3159)=1)),"TRUE","FALSE")</f>
        <v>FALSE</v>
      </c>
      <c r="AI3159" s="661" t="str">
        <f t="shared" si="341"/>
        <v>II</v>
      </c>
      <c r="AJ3159" s="662" t="str">
        <f t="shared" si="342"/>
        <v>RM15-114</v>
      </c>
      <c r="AK3159" s="662" t="str">
        <f t="shared" si="343"/>
        <v>LTK</v>
      </c>
      <c r="AL3159" s="662" t="str">
        <f t="shared" si="344"/>
        <v>RAM</v>
      </c>
      <c r="AM3159" s="662" t="str">
        <f t="shared" si="340"/>
        <v>Ram 1500 Classic-SLT Crew-4WD-6-6'4"-9810-5.7 Hemi/3.92 axle-8-DS6H91-27G-149-26-Unleaded-Unleaded</v>
      </c>
      <c r="AN3159" s="662" t="str">
        <f t="shared" si="345"/>
        <v>2019-LTK-RAM-RM15-114</v>
      </c>
    </row>
    <row r="3160" spans="1:40" ht="15">
      <c r="A3160" s="570" t="s">
        <v>5523</v>
      </c>
      <c r="B3160" s="569" t="s">
        <v>5524</v>
      </c>
      <c r="C3160" s="569" t="s">
        <v>226</v>
      </c>
      <c r="D3160" s="580" t="s">
        <v>227</v>
      </c>
      <c r="E3160" s="569" t="s">
        <v>3374</v>
      </c>
      <c r="F3160" s="569" t="s">
        <v>152</v>
      </c>
      <c r="G3160" s="569" t="s">
        <v>3265</v>
      </c>
      <c r="H3160" s="569">
        <v>2019</v>
      </c>
      <c r="I3160" s="569" t="s">
        <v>5502</v>
      </c>
      <c r="J3160" s="569" t="s">
        <v>5412</v>
      </c>
      <c r="K3160" s="569" t="s">
        <v>752</v>
      </c>
      <c r="L3160" s="569">
        <v>6</v>
      </c>
      <c r="M3160" s="569">
        <v>0</v>
      </c>
      <c r="N3160" s="569" t="s">
        <v>157</v>
      </c>
      <c r="O3160" s="569">
        <v>2</v>
      </c>
      <c r="P3160" s="569" t="s">
        <v>5351</v>
      </c>
      <c r="Q3160" s="568">
        <v>4250</v>
      </c>
      <c r="R3160" s="569" t="s">
        <v>5503</v>
      </c>
      <c r="S3160" s="569">
        <v>6</v>
      </c>
      <c r="T3160" s="569" t="s">
        <v>5413</v>
      </c>
      <c r="U3160" s="569" t="s">
        <v>5398</v>
      </c>
      <c r="V3160" s="569">
        <v>140</v>
      </c>
      <c r="W3160" s="569">
        <v>26</v>
      </c>
      <c r="X3160" s="568">
        <v>6800</v>
      </c>
      <c r="Y3160" s="569">
        <v>19</v>
      </c>
      <c r="Z3160" s="581" t="s">
        <v>450</v>
      </c>
      <c r="AA3160" s="581" t="s">
        <v>178</v>
      </c>
      <c r="AB3160" s="585">
        <v>43090</v>
      </c>
      <c r="AC3160" s="585" t="s">
        <v>164</v>
      </c>
      <c r="AD3160" s="585">
        <v>27788</v>
      </c>
      <c r="AE3160" s="587">
        <v>6.25E-2</v>
      </c>
      <c r="AF3160" s="661" t="str">
        <f t="shared" si="346"/>
        <v>2019-LTK-RAM-RM15-105-04</v>
      </c>
      <c r="AG3160" s="661" t="str">
        <f>IF(AND($Y3160&gt;=32,(AI3160="I"),(Y3160&lt;&gt;"~"),(COUNTIF($AN$1:$AN3160,$AN3160)=1)),"TRUE","FALSE")</f>
        <v>FALSE</v>
      </c>
      <c r="AH3160" s="661" t="str">
        <f>IF(AND($Y3160&gt;=22, (AI3160&lt;&gt;"I"),(Y3160&lt;&gt;"~"),(COUNTIF($AN$1:$AN3160,$AN3160)=1)),"TRUE","FALSE")</f>
        <v>FALSE</v>
      </c>
      <c r="AI3160" s="661" t="str">
        <f t="shared" si="341"/>
        <v>II</v>
      </c>
      <c r="AJ3160" s="662" t="str">
        <f t="shared" si="342"/>
        <v>RM15-105</v>
      </c>
      <c r="AK3160" s="662" t="str">
        <f t="shared" si="343"/>
        <v>LTK</v>
      </c>
      <c r="AL3160" s="662" t="str">
        <f t="shared" si="344"/>
        <v>RAM</v>
      </c>
      <c r="AM3160" s="662" t="str">
        <f t="shared" si="340"/>
        <v>Ram 1500 Classic-SLT Crew Cab-4WD-6-5'7"-4250-3.6L V6/3.21 axle-6-DS6H98-22G-140-26-E85-Unleaded</v>
      </c>
      <c r="AN3160" s="662" t="str">
        <f t="shared" si="345"/>
        <v>2019-LTK-RAM-RM15-105</v>
      </c>
    </row>
    <row r="3161" spans="1:40" ht="15">
      <c r="A3161" s="570" t="s">
        <v>5525</v>
      </c>
      <c r="B3161" s="573" t="s">
        <v>5526</v>
      </c>
      <c r="C3161" s="573" t="s">
        <v>226</v>
      </c>
      <c r="D3161" s="578" t="s">
        <v>227</v>
      </c>
      <c r="E3161" s="573" t="s">
        <v>3374</v>
      </c>
      <c r="F3161" s="573" t="s">
        <v>152</v>
      </c>
      <c r="G3161" s="573" t="s">
        <v>3265</v>
      </c>
      <c r="H3161" s="573">
        <v>2019</v>
      </c>
      <c r="I3161" s="573" t="s">
        <v>5502</v>
      </c>
      <c r="J3161" s="573" t="s">
        <v>5412</v>
      </c>
      <c r="K3161" s="573" t="s">
        <v>752</v>
      </c>
      <c r="L3161" s="573">
        <v>6</v>
      </c>
      <c r="M3161" s="573">
        <v>0</v>
      </c>
      <c r="N3161" s="573" t="s">
        <v>157</v>
      </c>
      <c r="O3161" s="573">
        <v>2</v>
      </c>
      <c r="P3161" s="573" t="s">
        <v>5351</v>
      </c>
      <c r="Q3161" s="571">
        <v>7990</v>
      </c>
      <c r="R3161" s="573" t="s">
        <v>5509</v>
      </c>
      <c r="S3161" s="573">
        <v>8</v>
      </c>
      <c r="T3161" s="573" t="s">
        <v>5413</v>
      </c>
      <c r="U3161" s="573" t="s">
        <v>5402</v>
      </c>
      <c r="V3161" s="573">
        <v>140</v>
      </c>
      <c r="W3161" s="573">
        <v>26</v>
      </c>
      <c r="X3161" s="571">
        <v>6800</v>
      </c>
      <c r="Y3161" s="573">
        <v>17</v>
      </c>
      <c r="Z3161" s="579" t="s">
        <v>178</v>
      </c>
      <c r="AA3161" s="579" t="s">
        <v>178</v>
      </c>
      <c r="AB3161" s="584">
        <v>45040</v>
      </c>
      <c r="AC3161" s="584" t="s">
        <v>164</v>
      </c>
      <c r="AD3161" s="584">
        <v>29522</v>
      </c>
      <c r="AE3161" s="586">
        <v>6.25E-2</v>
      </c>
      <c r="AF3161" s="661" t="str">
        <f t="shared" si="346"/>
        <v>2019-LTK-RAM-RM15-107-04</v>
      </c>
      <c r="AG3161" s="661" t="str">
        <f>IF(AND($Y3161&gt;=32,(AI3161="I"),(Y3161&lt;&gt;"~"),(COUNTIF($AN$1:$AN3161,$AN3161)=1)),"TRUE","FALSE")</f>
        <v>FALSE</v>
      </c>
      <c r="AH3161" s="661" t="str">
        <f>IF(AND($Y3161&gt;=22, (AI3161&lt;&gt;"I"),(Y3161&lt;&gt;"~"),(COUNTIF($AN$1:$AN3161,$AN3161)=1)),"TRUE","FALSE")</f>
        <v>FALSE</v>
      </c>
      <c r="AI3161" s="661" t="str">
        <f t="shared" si="341"/>
        <v>II</v>
      </c>
      <c r="AJ3161" s="662" t="str">
        <f t="shared" si="342"/>
        <v>RM15-107</v>
      </c>
      <c r="AK3161" s="662" t="str">
        <f t="shared" si="343"/>
        <v>LTK</v>
      </c>
      <c r="AL3161" s="662" t="str">
        <f t="shared" si="344"/>
        <v>RAM</v>
      </c>
      <c r="AM3161" s="662" t="str">
        <f t="shared" si="340"/>
        <v>Ram 1500 Classic-SLT Crew Cab-4WD-6-5'7"-7990-5.7L Hemi/3.21 axle-8-DS6H98-27G-140-26-Unleaded-Unleaded</v>
      </c>
      <c r="AN3161" s="662" t="str">
        <f t="shared" si="345"/>
        <v>2019-LTK-RAM-RM15-107</v>
      </c>
    </row>
    <row r="3162" spans="1:40" ht="15">
      <c r="A3162" s="570" t="s">
        <v>5527</v>
      </c>
      <c r="B3162" s="569" t="s">
        <v>5528</v>
      </c>
      <c r="C3162" s="569" t="s">
        <v>3315</v>
      </c>
      <c r="D3162" s="580" t="s">
        <v>227</v>
      </c>
      <c r="E3162" s="569" t="s">
        <v>3374</v>
      </c>
      <c r="F3162" s="569" t="s">
        <v>152</v>
      </c>
      <c r="G3162" s="569" t="s">
        <v>3265</v>
      </c>
      <c r="H3162" s="569">
        <v>2019</v>
      </c>
      <c r="I3162" s="569" t="s">
        <v>5502</v>
      </c>
      <c r="J3162" s="569" t="s">
        <v>5412</v>
      </c>
      <c r="K3162" s="569" t="s">
        <v>752</v>
      </c>
      <c r="L3162" s="569">
        <v>6</v>
      </c>
      <c r="M3162" s="569">
        <v>0</v>
      </c>
      <c r="N3162" s="569" t="s">
        <v>157</v>
      </c>
      <c r="O3162" s="569">
        <v>2</v>
      </c>
      <c r="P3162" s="569" t="s">
        <v>5351</v>
      </c>
      <c r="Q3162" s="568">
        <v>10170</v>
      </c>
      <c r="R3162" s="569" t="s">
        <v>5515</v>
      </c>
      <c r="S3162" s="569">
        <v>8</v>
      </c>
      <c r="T3162" s="569" t="s">
        <v>5413</v>
      </c>
      <c r="U3162" s="569" t="s">
        <v>5516</v>
      </c>
      <c r="V3162" s="569">
        <v>140</v>
      </c>
      <c r="W3162" s="569">
        <v>26</v>
      </c>
      <c r="X3162" s="568">
        <v>6800</v>
      </c>
      <c r="Y3162" s="569">
        <v>19</v>
      </c>
      <c r="Z3162" s="581" t="s">
        <v>178</v>
      </c>
      <c r="AA3162" s="581" t="s">
        <v>178</v>
      </c>
      <c r="AB3162" s="585">
        <v>45135</v>
      </c>
      <c r="AC3162" s="585" t="s">
        <v>164</v>
      </c>
      <c r="AD3162" s="585">
        <v>29617</v>
      </c>
      <c r="AE3162" s="587">
        <v>6.25E-2</v>
      </c>
      <c r="AF3162" s="661" t="str">
        <f t="shared" si="346"/>
        <v>2019-LTK-RAM-RM15-104-04</v>
      </c>
      <c r="AG3162" s="661" t="str">
        <f>IF(AND($Y3162&gt;=32,(AI3162="I"),(Y3162&lt;&gt;"~"),(COUNTIF($AN$1:$AN3162,$AN3162)=1)),"TRUE","FALSE")</f>
        <v>FALSE</v>
      </c>
      <c r="AH3162" s="661" t="str">
        <f>IF(AND($Y3162&gt;=22, (AI3162&lt;&gt;"I"),(Y3162&lt;&gt;"~"),(COUNTIF($AN$1:$AN3162,$AN3162)=1)),"TRUE","FALSE")</f>
        <v>FALSE</v>
      </c>
      <c r="AI3162" s="661" t="str">
        <f t="shared" si="341"/>
        <v>II</v>
      </c>
      <c r="AJ3162" s="662" t="str">
        <f t="shared" si="342"/>
        <v>RM15-104</v>
      </c>
      <c r="AK3162" s="662" t="str">
        <f t="shared" si="343"/>
        <v>LTK</v>
      </c>
      <c r="AL3162" s="662" t="str">
        <f t="shared" si="344"/>
        <v>RAM</v>
      </c>
      <c r="AM3162" s="662" t="str">
        <f t="shared" si="340"/>
        <v>Ram 1500 Classic-SLT Crew Cab-4WD-6-5'7"-10170-5.7L Hemi/3.92axle-8-DS6H98-26G-140-26-Unleaded-Unleaded</v>
      </c>
      <c r="AN3162" s="662" t="str">
        <f t="shared" si="345"/>
        <v>2019-LTK-RAM-RM15-104</v>
      </c>
    </row>
    <row r="3163" spans="1:40" ht="15">
      <c r="A3163" s="570" t="s">
        <v>5529</v>
      </c>
      <c r="B3163" s="573" t="s">
        <v>5530</v>
      </c>
      <c r="C3163" s="573" t="s">
        <v>3315</v>
      </c>
      <c r="D3163" s="578" t="s">
        <v>227</v>
      </c>
      <c r="E3163" s="573" t="s">
        <v>3374</v>
      </c>
      <c r="F3163" s="573" t="s">
        <v>152</v>
      </c>
      <c r="G3163" s="573" t="s">
        <v>3265</v>
      </c>
      <c r="H3163" s="573">
        <v>2019</v>
      </c>
      <c r="I3163" s="573" t="s">
        <v>5502</v>
      </c>
      <c r="J3163" s="573" t="s">
        <v>5412</v>
      </c>
      <c r="K3163" s="573" t="s">
        <v>752</v>
      </c>
      <c r="L3163" s="573">
        <v>6</v>
      </c>
      <c r="M3163" s="573">
        <v>0</v>
      </c>
      <c r="N3163" s="573" t="s">
        <v>157</v>
      </c>
      <c r="O3163" s="573">
        <v>2</v>
      </c>
      <c r="P3163" s="573" t="s">
        <v>5351</v>
      </c>
      <c r="Q3163" s="571">
        <v>7250</v>
      </c>
      <c r="R3163" s="573" t="s">
        <v>5531</v>
      </c>
      <c r="S3163" s="573">
        <v>6</v>
      </c>
      <c r="T3163" s="573" t="s">
        <v>5413</v>
      </c>
      <c r="U3163" s="573" t="s">
        <v>5398</v>
      </c>
      <c r="V3163" s="573">
        <v>140</v>
      </c>
      <c r="W3163" s="573">
        <v>26</v>
      </c>
      <c r="X3163" s="571">
        <v>6800</v>
      </c>
      <c r="Y3163" s="573">
        <v>19</v>
      </c>
      <c r="Z3163" s="579" t="s">
        <v>450</v>
      </c>
      <c r="AA3163" s="579" t="s">
        <v>178</v>
      </c>
      <c r="AB3163" s="584">
        <v>43185</v>
      </c>
      <c r="AC3163" s="584" t="s">
        <v>164</v>
      </c>
      <c r="AD3163" s="584">
        <v>27883</v>
      </c>
      <c r="AE3163" s="586">
        <v>6.25E-2</v>
      </c>
      <c r="AF3163" s="661" t="str">
        <f t="shared" si="346"/>
        <v>2019-LTK-RAM-RM15-106-04</v>
      </c>
      <c r="AG3163" s="661" t="str">
        <f>IF(AND($Y3163&gt;=32,(AI3163="I"),(Y3163&lt;&gt;"~"),(COUNTIF($AN$1:$AN3163,$AN3163)=1)),"TRUE","FALSE")</f>
        <v>FALSE</v>
      </c>
      <c r="AH3163" s="661" t="str">
        <f>IF(AND($Y3163&gt;=22, (AI3163&lt;&gt;"I"),(Y3163&lt;&gt;"~"),(COUNTIF($AN$1:$AN3163,$AN3163)=1)),"TRUE","FALSE")</f>
        <v>FALSE</v>
      </c>
      <c r="AI3163" s="661" t="str">
        <f t="shared" si="341"/>
        <v>II</v>
      </c>
      <c r="AJ3163" s="662" t="str">
        <f t="shared" si="342"/>
        <v>RM15-106</v>
      </c>
      <c r="AK3163" s="662" t="str">
        <f t="shared" si="343"/>
        <v>LTK</v>
      </c>
      <c r="AL3163" s="662" t="str">
        <f t="shared" si="344"/>
        <v>RAM</v>
      </c>
      <c r="AM3163" s="662" t="str">
        <f t="shared" ref="AM3163:AM3226" si="347">CONCATENATE(I3163,"-",J3163,"-",K3163,"-",L3163,"-",P3163,"-",Q3163,"-",R3163,"-",S3163,"-",T3163,"-",U3163,"-",V3163,"-",W3163,"-",Z3163,"-",AA3163)</f>
        <v>Ram 1500 Classic-SLT Crew Cab-4WD-6-5'7"-7250-3.6L V6/3.55 axle-6-DS6H98-22G-140-26-E85-Unleaded</v>
      </c>
      <c r="AN3163" s="662" t="str">
        <f t="shared" si="345"/>
        <v>2019-LTK-RAM-RM15-106</v>
      </c>
    </row>
    <row r="3164" spans="1:40" ht="15">
      <c r="A3164" s="570" t="s">
        <v>5532</v>
      </c>
      <c r="B3164" s="569" t="s">
        <v>5533</v>
      </c>
      <c r="C3164" s="569" t="s">
        <v>226</v>
      </c>
      <c r="D3164" s="580" t="s">
        <v>227</v>
      </c>
      <c r="E3164" s="569" t="s">
        <v>3374</v>
      </c>
      <c r="F3164" s="569" t="s">
        <v>152</v>
      </c>
      <c r="G3164" s="569" t="s">
        <v>3265</v>
      </c>
      <c r="H3164" s="569">
        <v>2019</v>
      </c>
      <c r="I3164" s="569" t="s">
        <v>5502</v>
      </c>
      <c r="J3164" s="569" t="s">
        <v>5418</v>
      </c>
      <c r="K3164" s="569" t="s">
        <v>3377</v>
      </c>
      <c r="L3164" s="569">
        <v>6</v>
      </c>
      <c r="M3164" s="569">
        <v>0</v>
      </c>
      <c r="N3164" s="569" t="s">
        <v>157</v>
      </c>
      <c r="O3164" s="569">
        <v>2</v>
      </c>
      <c r="P3164" s="569" t="s">
        <v>5405</v>
      </c>
      <c r="Q3164" s="568">
        <v>4610</v>
      </c>
      <c r="R3164" s="569" t="s">
        <v>5503</v>
      </c>
      <c r="S3164" s="569">
        <v>6</v>
      </c>
      <c r="T3164" s="569" t="s">
        <v>5419</v>
      </c>
      <c r="U3164" s="569" t="s">
        <v>5398</v>
      </c>
      <c r="V3164" s="569">
        <v>140</v>
      </c>
      <c r="W3164" s="569">
        <v>26</v>
      </c>
      <c r="X3164" s="568">
        <v>6700</v>
      </c>
      <c r="Y3164" s="569">
        <v>20</v>
      </c>
      <c r="Z3164" s="581" t="s">
        <v>450</v>
      </c>
      <c r="AA3164" s="581" t="s">
        <v>178</v>
      </c>
      <c r="AB3164" s="585">
        <v>36840</v>
      </c>
      <c r="AC3164" s="585" t="s">
        <v>164</v>
      </c>
      <c r="AD3164" s="585">
        <v>23371</v>
      </c>
      <c r="AE3164" s="587">
        <v>6.25E-2</v>
      </c>
      <c r="AF3164" s="661" t="str">
        <f t="shared" si="346"/>
        <v>2019-LTK-RAM-RM15-115-04</v>
      </c>
      <c r="AG3164" s="661" t="str">
        <f>IF(AND($Y3164&gt;=32,(AI3164="I"),(Y3164&lt;&gt;"~"),(COUNTIF($AN$1:$AN3164,$AN3164)=1)),"TRUE","FALSE")</f>
        <v>FALSE</v>
      </c>
      <c r="AH3164" s="661" t="str">
        <f>IF(AND($Y3164&gt;=22, (AI3164&lt;&gt;"I"),(Y3164&lt;&gt;"~"),(COUNTIF($AN$1:$AN3164,$AN3164)=1)),"TRUE","FALSE")</f>
        <v>FALSE</v>
      </c>
      <c r="AI3164" s="661" t="str">
        <f t="shared" ref="AI3164:AI3227" si="348">IF(OR((LEFT($E3164,2)="01"),AND(LEFT($E3164,2)="06",ISNUMBER(SEARCH("pas",$F3164))),AND(LEFT($E3164,2)="05",ISNUMBER(SEARCH("pas",$F3164)))),"I",IF(AND((LEFT($E3164,2)&lt;&gt;"01"),$X3164&lt;=10000),"II",IF(AND((LEFT($E3164,2)&lt;&gt;"01"),$X3164&gt;10000),"N/A")))</f>
        <v>II</v>
      </c>
      <c r="AJ3164" s="662" t="str">
        <f t="shared" si="342"/>
        <v>RM15-115</v>
      </c>
      <c r="AK3164" s="662" t="str">
        <f t="shared" si="343"/>
        <v>LTK</v>
      </c>
      <c r="AL3164" s="662" t="str">
        <f t="shared" si="344"/>
        <v>RAM</v>
      </c>
      <c r="AM3164" s="662" t="str">
        <f t="shared" si="347"/>
        <v>Ram 1500 Classic-SLT Quad Cab-2WD-6-6'4"-4610-3.6L V6/3.21 axle-6-DS1H41-22G-140-26-E85-Unleaded</v>
      </c>
      <c r="AN3164" s="662" t="str">
        <f t="shared" si="345"/>
        <v>2019-LTK-RAM-RM15-115</v>
      </c>
    </row>
    <row r="3165" spans="1:40" ht="15">
      <c r="A3165" s="570" t="s">
        <v>5534</v>
      </c>
      <c r="B3165" s="573" t="s">
        <v>5535</v>
      </c>
      <c r="C3165" s="573" t="s">
        <v>226</v>
      </c>
      <c r="D3165" s="578" t="s">
        <v>227</v>
      </c>
      <c r="E3165" s="573" t="s">
        <v>3374</v>
      </c>
      <c r="F3165" s="573" t="s">
        <v>152</v>
      </c>
      <c r="G3165" s="573" t="s">
        <v>3265</v>
      </c>
      <c r="H3165" s="573">
        <v>2019</v>
      </c>
      <c r="I3165" s="573" t="s">
        <v>5502</v>
      </c>
      <c r="J3165" s="573" t="s">
        <v>5418</v>
      </c>
      <c r="K3165" s="573" t="s">
        <v>3377</v>
      </c>
      <c r="L3165" s="573">
        <v>6</v>
      </c>
      <c r="M3165" s="573">
        <v>0</v>
      </c>
      <c r="N3165" s="573" t="s">
        <v>157</v>
      </c>
      <c r="O3165" s="573">
        <v>2</v>
      </c>
      <c r="P3165" s="573" t="s">
        <v>5405</v>
      </c>
      <c r="Q3165" s="571">
        <v>8160</v>
      </c>
      <c r="R3165" s="573" t="s">
        <v>5509</v>
      </c>
      <c r="S3165" s="573">
        <v>8</v>
      </c>
      <c r="T3165" s="573" t="s">
        <v>5419</v>
      </c>
      <c r="U3165" s="573" t="s">
        <v>5402</v>
      </c>
      <c r="V3165" s="573">
        <v>140</v>
      </c>
      <c r="W3165" s="573">
        <v>26</v>
      </c>
      <c r="X3165" s="571">
        <v>6700</v>
      </c>
      <c r="Y3165" s="573">
        <v>16</v>
      </c>
      <c r="Z3165" s="579" t="s">
        <v>178</v>
      </c>
      <c r="AA3165" s="579" t="s">
        <v>178</v>
      </c>
      <c r="AB3165" s="584">
        <v>38790</v>
      </c>
      <c r="AC3165" s="584" t="s">
        <v>164</v>
      </c>
      <c r="AD3165" s="584">
        <v>25105</v>
      </c>
      <c r="AE3165" s="586">
        <v>6.25E-2</v>
      </c>
      <c r="AF3165" s="661" t="str">
        <f t="shared" si="346"/>
        <v>2019-LTK-RAM-RM15-117-04</v>
      </c>
      <c r="AG3165" s="661" t="str">
        <f>IF(AND($Y3165&gt;=32,(AI3165="I"),(Y3165&lt;&gt;"~"),(COUNTIF($AN$1:$AN3165,$AN3165)=1)),"TRUE","FALSE")</f>
        <v>FALSE</v>
      </c>
      <c r="AH3165" s="661" t="str">
        <f>IF(AND($Y3165&gt;=22, (AI3165&lt;&gt;"I"),(Y3165&lt;&gt;"~"),(COUNTIF($AN$1:$AN3165,$AN3165)=1)),"TRUE","FALSE")</f>
        <v>FALSE</v>
      </c>
      <c r="AI3165" s="661" t="str">
        <f t="shared" si="348"/>
        <v>II</v>
      </c>
      <c r="AJ3165" s="662" t="str">
        <f t="shared" si="342"/>
        <v>RM15-117</v>
      </c>
      <c r="AK3165" s="662" t="str">
        <f t="shared" si="343"/>
        <v>LTK</v>
      </c>
      <c r="AL3165" s="662" t="str">
        <f t="shared" si="344"/>
        <v>RAM</v>
      </c>
      <c r="AM3165" s="662" t="str">
        <f t="shared" si="347"/>
        <v>Ram 1500 Classic-SLT Quad Cab-2WD-6-6'4"-8160-5.7L Hemi/3.21 axle-8-DS1H41-27G-140-26-Unleaded-Unleaded</v>
      </c>
      <c r="AN3165" s="662" t="str">
        <f t="shared" si="345"/>
        <v>2019-LTK-RAM-RM15-117</v>
      </c>
    </row>
    <row r="3166" spans="1:40" ht="15">
      <c r="A3166" s="570" t="s">
        <v>5536</v>
      </c>
      <c r="B3166" s="569" t="s">
        <v>5537</v>
      </c>
      <c r="C3166" s="569" t="s">
        <v>3315</v>
      </c>
      <c r="D3166" s="580" t="s">
        <v>227</v>
      </c>
      <c r="E3166" s="569" t="s">
        <v>3374</v>
      </c>
      <c r="F3166" s="569" t="s">
        <v>152</v>
      </c>
      <c r="G3166" s="569" t="s">
        <v>3265</v>
      </c>
      <c r="H3166" s="569">
        <v>2019</v>
      </c>
      <c r="I3166" s="569" t="s">
        <v>5502</v>
      </c>
      <c r="J3166" s="569" t="s">
        <v>5418</v>
      </c>
      <c r="K3166" s="569" t="s">
        <v>3377</v>
      </c>
      <c r="L3166" s="569">
        <v>6</v>
      </c>
      <c r="M3166" s="569">
        <v>0</v>
      </c>
      <c r="N3166" s="569" t="s">
        <v>157</v>
      </c>
      <c r="O3166" s="569">
        <v>2</v>
      </c>
      <c r="P3166" s="569" t="s">
        <v>5405</v>
      </c>
      <c r="Q3166" s="568">
        <v>7600</v>
      </c>
      <c r="R3166" s="569" t="s">
        <v>5531</v>
      </c>
      <c r="S3166" s="569">
        <v>6</v>
      </c>
      <c r="T3166" s="569" t="s">
        <v>5419</v>
      </c>
      <c r="U3166" s="569" t="s">
        <v>5398</v>
      </c>
      <c r="V3166" s="569">
        <v>140</v>
      </c>
      <c r="W3166" s="569">
        <v>26</v>
      </c>
      <c r="X3166" s="568">
        <v>6700</v>
      </c>
      <c r="Y3166" s="569">
        <v>20</v>
      </c>
      <c r="Z3166" s="581" t="s">
        <v>450</v>
      </c>
      <c r="AA3166" s="581" t="s">
        <v>178</v>
      </c>
      <c r="AB3166" s="585">
        <v>36935</v>
      </c>
      <c r="AC3166" s="585" t="s">
        <v>164</v>
      </c>
      <c r="AD3166" s="585">
        <v>23466</v>
      </c>
      <c r="AE3166" s="587">
        <v>6.25E-2</v>
      </c>
      <c r="AF3166" s="661" t="str">
        <f t="shared" si="346"/>
        <v>2019-LTK-RAM-RM15-116-04</v>
      </c>
      <c r="AG3166" s="661" t="str">
        <f>IF(AND($Y3166&gt;=32,(AI3166="I"),(Y3166&lt;&gt;"~"),(COUNTIF($AN$1:$AN3166,$AN3166)=1)),"TRUE","FALSE")</f>
        <v>FALSE</v>
      </c>
      <c r="AH3166" s="661" t="str">
        <f>IF(AND($Y3166&gt;=22, (AI3166&lt;&gt;"I"),(Y3166&lt;&gt;"~"),(COUNTIF($AN$1:$AN3166,$AN3166)=1)),"TRUE","FALSE")</f>
        <v>FALSE</v>
      </c>
      <c r="AI3166" s="661" t="str">
        <f t="shared" si="348"/>
        <v>II</v>
      </c>
      <c r="AJ3166" s="662" t="str">
        <f t="shared" si="342"/>
        <v>RM15-116</v>
      </c>
      <c r="AK3166" s="662" t="str">
        <f t="shared" si="343"/>
        <v>LTK</v>
      </c>
      <c r="AL3166" s="662" t="str">
        <f t="shared" si="344"/>
        <v>RAM</v>
      </c>
      <c r="AM3166" s="662" t="str">
        <f t="shared" si="347"/>
        <v>Ram 1500 Classic-SLT Quad Cab-2WD-6-6'4"-7600-3.6L V6/3.55 axle-6-DS1H41-22G-140-26-E85-Unleaded</v>
      </c>
      <c r="AN3166" s="662" t="str">
        <f t="shared" si="345"/>
        <v>2019-LTK-RAM-RM15-116</v>
      </c>
    </row>
    <row r="3167" spans="1:40" ht="15">
      <c r="A3167" s="570" t="s">
        <v>5538</v>
      </c>
      <c r="B3167" s="573" t="s">
        <v>5539</v>
      </c>
      <c r="C3167" s="573" t="s">
        <v>226</v>
      </c>
      <c r="D3167" s="578" t="s">
        <v>227</v>
      </c>
      <c r="E3167" s="573" t="s">
        <v>3374</v>
      </c>
      <c r="F3167" s="573" t="s">
        <v>152</v>
      </c>
      <c r="G3167" s="573" t="s">
        <v>3265</v>
      </c>
      <c r="H3167" s="573">
        <v>2019</v>
      </c>
      <c r="I3167" s="573" t="s">
        <v>5502</v>
      </c>
      <c r="J3167" s="573" t="s">
        <v>5418</v>
      </c>
      <c r="K3167" s="573" t="s">
        <v>752</v>
      </c>
      <c r="L3167" s="573">
        <v>6</v>
      </c>
      <c r="M3167" s="573">
        <v>0</v>
      </c>
      <c r="N3167" s="573" t="s">
        <v>157</v>
      </c>
      <c r="O3167" s="573">
        <v>2</v>
      </c>
      <c r="P3167" s="573" t="s">
        <v>5405</v>
      </c>
      <c r="Q3167" s="571">
        <v>4430</v>
      </c>
      <c r="R3167" s="573" t="s">
        <v>5503</v>
      </c>
      <c r="S3167" s="573">
        <v>6</v>
      </c>
      <c r="T3167" s="573" t="s">
        <v>5424</v>
      </c>
      <c r="U3167" s="573" t="s">
        <v>5398</v>
      </c>
      <c r="V3167" s="573">
        <v>140</v>
      </c>
      <c r="W3167" s="573">
        <v>26</v>
      </c>
      <c r="X3167" s="571">
        <v>6800</v>
      </c>
      <c r="Y3167" s="573">
        <v>19</v>
      </c>
      <c r="Z3167" s="579" t="s">
        <v>450</v>
      </c>
      <c r="AA3167" s="579" t="s">
        <v>178</v>
      </c>
      <c r="AB3167" s="584">
        <v>40540</v>
      </c>
      <c r="AC3167" s="584" t="s">
        <v>164</v>
      </c>
      <c r="AD3167" s="584">
        <v>26582</v>
      </c>
      <c r="AE3167" s="586">
        <v>6.25E-2</v>
      </c>
      <c r="AF3167" s="661" t="str">
        <f t="shared" si="346"/>
        <v>2019-LTK-RAM-RM15-119-04</v>
      </c>
      <c r="AG3167" s="661" t="str">
        <f>IF(AND($Y3167&gt;=32,(AI3167="I"),(Y3167&lt;&gt;"~"),(COUNTIF($AN$1:$AN3167,$AN3167)=1)),"TRUE","FALSE")</f>
        <v>FALSE</v>
      </c>
      <c r="AH3167" s="661" t="str">
        <f>IF(AND($Y3167&gt;=22, (AI3167&lt;&gt;"I"),(Y3167&lt;&gt;"~"),(COUNTIF($AN$1:$AN3167,$AN3167)=1)),"TRUE","FALSE")</f>
        <v>FALSE</v>
      </c>
      <c r="AI3167" s="661" t="str">
        <f t="shared" si="348"/>
        <v>II</v>
      </c>
      <c r="AJ3167" s="662" t="str">
        <f t="shared" si="342"/>
        <v>RM15-119</v>
      </c>
      <c r="AK3167" s="662" t="str">
        <f t="shared" si="343"/>
        <v>LTK</v>
      </c>
      <c r="AL3167" s="662" t="str">
        <f t="shared" si="344"/>
        <v>RAM</v>
      </c>
      <c r="AM3167" s="662" t="str">
        <f t="shared" si="347"/>
        <v>Ram 1500 Classic-SLT Quad Cab-4WD-6-6'4"-4430-3.6L V6/3.21 axle-6-DS6H41-22G-140-26-E85-Unleaded</v>
      </c>
      <c r="AN3167" s="662" t="str">
        <f t="shared" si="345"/>
        <v>2019-LTK-RAM-RM15-119</v>
      </c>
    </row>
    <row r="3168" spans="1:40" ht="15">
      <c r="A3168" s="570" t="s">
        <v>5540</v>
      </c>
      <c r="B3168" s="569" t="s">
        <v>5541</v>
      </c>
      <c r="C3168" s="569" t="s">
        <v>226</v>
      </c>
      <c r="D3168" s="580" t="s">
        <v>227</v>
      </c>
      <c r="E3168" s="569" t="s">
        <v>3374</v>
      </c>
      <c r="F3168" s="569" t="s">
        <v>152</v>
      </c>
      <c r="G3168" s="569" t="s">
        <v>3265</v>
      </c>
      <c r="H3168" s="569">
        <v>2019</v>
      </c>
      <c r="I3168" s="569" t="s">
        <v>5502</v>
      </c>
      <c r="J3168" s="569" t="s">
        <v>5418</v>
      </c>
      <c r="K3168" s="569" t="s">
        <v>752</v>
      </c>
      <c r="L3168" s="569">
        <v>6</v>
      </c>
      <c r="M3168" s="569">
        <v>0</v>
      </c>
      <c r="N3168" s="569" t="s">
        <v>157</v>
      </c>
      <c r="O3168" s="569">
        <v>2</v>
      </c>
      <c r="P3168" s="569" t="s">
        <v>5405</v>
      </c>
      <c r="Q3168" s="568">
        <v>8040</v>
      </c>
      <c r="R3168" s="569" t="s">
        <v>5542</v>
      </c>
      <c r="S3168" s="569">
        <v>8</v>
      </c>
      <c r="T3168" s="569" t="s">
        <v>5424</v>
      </c>
      <c r="U3168" s="569" t="s">
        <v>5402</v>
      </c>
      <c r="V3168" s="569">
        <v>140</v>
      </c>
      <c r="W3168" s="569">
        <v>26</v>
      </c>
      <c r="X3168" s="568">
        <v>6800</v>
      </c>
      <c r="Y3168" s="569">
        <v>17</v>
      </c>
      <c r="Z3168" s="581" t="s">
        <v>178</v>
      </c>
      <c r="AA3168" s="581" t="s">
        <v>178</v>
      </c>
      <c r="AB3168" s="585">
        <v>42490</v>
      </c>
      <c r="AC3168" s="585" t="s">
        <v>164</v>
      </c>
      <c r="AD3168" s="585">
        <v>28315</v>
      </c>
      <c r="AE3168" s="587">
        <v>6.25E-2</v>
      </c>
      <c r="AF3168" s="661" t="str">
        <f t="shared" si="346"/>
        <v>2019-LTK-RAM-RM15-121-04</v>
      </c>
      <c r="AG3168" s="661" t="str">
        <f>IF(AND($Y3168&gt;=32,(AI3168="I"),(Y3168&lt;&gt;"~"),(COUNTIF($AN$1:$AN3168,$AN3168)=1)),"TRUE","FALSE")</f>
        <v>FALSE</v>
      </c>
      <c r="AH3168" s="661" t="str">
        <f>IF(AND($Y3168&gt;=22, (AI3168&lt;&gt;"I"),(Y3168&lt;&gt;"~"),(COUNTIF($AN$1:$AN3168,$AN3168)=1)),"TRUE","FALSE")</f>
        <v>FALSE</v>
      </c>
      <c r="AI3168" s="661" t="str">
        <f t="shared" si="348"/>
        <v>II</v>
      </c>
      <c r="AJ3168" s="662" t="str">
        <f t="shared" si="342"/>
        <v>RM15-121</v>
      </c>
      <c r="AK3168" s="662" t="str">
        <f t="shared" si="343"/>
        <v>LTK</v>
      </c>
      <c r="AL3168" s="662" t="str">
        <f t="shared" si="344"/>
        <v>RAM</v>
      </c>
      <c r="AM3168" s="662" t="str">
        <f t="shared" si="347"/>
        <v>Ram 1500 Classic-SLT Quad Cab-4WD-6-6'4"-8040-5.7L V8/3.21 axle-8-DS6H41-27G-140-26-Unleaded-Unleaded</v>
      </c>
      <c r="AN3168" s="662" t="str">
        <f t="shared" si="345"/>
        <v>2019-LTK-RAM-RM15-121</v>
      </c>
    </row>
    <row r="3169" spans="1:40" ht="15">
      <c r="A3169" s="570" t="s">
        <v>5543</v>
      </c>
      <c r="B3169" s="573" t="s">
        <v>5544</v>
      </c>
      <c r="C3169" s="573" t="s">
        <v>3315</v>
      </c>
      <c r="D3169" s="578" t="s">
        <v>227</v>
      </c>
      <c r="E3169" s="573" t="s">
        <v>3374</v>
      </c>
      <c r="F3169" s="573" t="s">
        <v>152</v>
      </c>
      <c r="G3169" s="573" t="s">
        <v>3265</v>
      </c>
      <c r="H3169" s="573">
        <v>2019</v>
      </c>
      <c r="I3169" s="573" t="s">
        <v>5502</v>
      </c>
      <c r="J3169" s="573" t="s">
        <v>5418</v>
      </c>
      <c r="K3169" s="573" t="s">
        <v>752</v>
      </c>
      <c r="L3169" s="573">
        <v>6</v>
      </c>
      <c r="M3169" s="573">
        <v>0</v>
      </c>
      <c r="N3169" s="573" t="s">
        <v>157</v>
      </c>
      <c r="O3169" s="573">
        <v>2</v>
      </c>
      <c r="P3169" s="573" t="s">
        <v>5405</v>
      </c>
      <c r="Q3169" s="571">
        <v>10150</v>
      </c>
      <c r="R3169" s="573" t="s">
        <v>5545</v>
      </c>
      <c r="S3169" s="573">
        <v>8</v>
      </c>
      <c r="T3169" s="573" t="s">
        <v>5424</v>
      </c>
      <c r="U3169" s="573" t="s">
        <v>5402</v>
      </c>
      <c r="V3169" s="573">
        <v>140</v>
      </c>
      <c r="W3169" s="573">
        <v>26</v>
      </c>
      <c r="X3169" s="571">
        <v>6800</v>
      </c>
      <c r="Y3169" s="573">
        <v>19</v>
      </c>
      <c r="Z3169" s="579" t="s">
        <v>178</v>
      </c>
      <c r="AA3169" s="579" t="s">
        <v>178</v>
      </c>
      <c r="AB3169" s="584">
        <v>42585</v>
      </c>
      <c r="AC3169" s="584" t="s">
        <v>164</v>
      </c>
      <c r="AD3169" s="584">
        <v>28410</v>
      </c>
      <c r="AE3169" s="586">
        <v>6.25E-2</v>
      </c>
      <c r="AF3169" s="661" t="str">
        <f t="shared" si="346"/>
        <v>2019-LTK-RAM-RM15-118-04</v>
      </c>
      <c r="AG3169" s="661" t="str">
        <f>IF(AND($Y3169&gt;=32,(AI3169="I"),(Y3169&lt;&gt;"~"),(COUNTIF($AN$1:$AN3169,$AN3169)=1)),"TRUE","FALSE")</f>
        <v>FALSE</v>
      </c>
      <c r="AH3169" s="661" t="str">
        <f>IF(AND($Y3169&gt;=22, (AI3169&lt;&gt;"I"),(Y3169&lt;&gt;"~"),(COUNTIF($AN$1:$AN3169,$AN3169)=1)),"TRUE","FALSE")</f>
        <v>FALSE</v>
      </c>
      <c r="AI3169" s="661" t="str">
        <f t="shared" si="348"/>
        <v>II</v>
      </c>
      <c r="AJ3169" s="662" t="str">
        <f t="shared" si="342"/>
        <v>RM15-118</v>
      </c>
      <c r="AK3169" s="662" t="str">
        <f t="shared" si="343"/>
        <v>LTK</v>
      </c>
      <c r="AL3169" s="662" t="str">
        <f t="shared" si="344"/>
        <v>RAM</v>
      </c>
      <c r="AM3169" s="662" t="str">
        <f t="shared" si="347"/>
        <v>Ram 1500 Classic-SLT Quad Cab-4WD-6-6'4"-10150-5.7L V8/3.92 axle-8-DS6H41-27G-140-26-Unleaded-Unleaded</v>
      </c>
      <c r="AN3169" s="662" t="str">
        <f t="shared" si="345"/>
        <v>2019-LTK-RAM-RM15-118</v>
      </c>
    </row>
    <row r="3170" spans="1:40" ht="15">
      <c r="A3170" s="570" t="s">
        <v>5546</v>
      </c>
      <c r="B3170" s="569" t="s">
        <v>5547</v>
      </c>
      <c r="C3170" s="569" t="s">
        <v>3315</v>
      </c>
      <c r="D3170" s="580" t="s">
        <v>227</v>
      </c>
      <c r="E3170" s="569" t="s">
        <v>3374</v>
      </c>
      <c r="F3170" s="569" t="s">
        <v>152</v>
      </c>
      <c r="G3170" s="569" t="s">
        <v>3265</v>
      </c>
      <c r="H3170" s="569">
        <v>2019</v>
      </c>
      <c r="I3170" s="569" t="s">
        <v>5502</v>
      </c>
      <c r="J3170" s="569" t="s">
        <v>5418</v>
      </c>
      <c r="K3170" s="569" t="s">
        <v>752</v>
      </c>
      <c r="L3170" s="569">
        <v>6</v>
      </c>
      <c r="M3170" s="569">
        <v>0</v>
      </c>
      <c r="N3170" s="569" t="s">
        <v>157</v>
      </c>
      <c r="O3170" s="569">
        <v>2</v>
      </c>
      <c r="P3170" s="569" t="s">
        <v>5405</v>
      </c>
      <c r="Q3170" s="568">
        <v>7430</v>
      </c>
      <c r="R3170" s="569" t="s">
        <v>5531</v>
      </c>
      <c r="S3170" s="569">
        <v>6</v>
      </c>
      <c r="T3170" s="569" t="s">
        <v>5424</v>
      </c>
      <c r="U3170" s="569" t="s">
        <v>5398</v>
      </c>
      <c r="V3170" s="569">
        <v>140</v>
      </c>
      <c r="W3170" s="569">
        <v>26</v>
      </c>
      <c r="X3170" s="568">
        <v>6800</v>
      </c>
      <c r="Y3170" s="569">
        <v>19</v>
      </c>
      <c r="Z3170" s="581" t="s">
        <v>450</v>
      </c>
      <c r="AA3170" s="581" t="s">
        <v>178</v>
      </c>
      <c r="AB3170" s="585">
        <v>40635</v>
      </c>
      <c r="AC3170" s="585" t="s">
        <v>164</v>
      </c>
      <c r="AD3170" s="585">
        <v>26677</v>
      </c>
      <c r="AE3170" s="587">
        <v>6.25E-2</v>
      </c>
      <c r="AF3170" s="661" t="str">
        <f t="shared" si="346"/>
        <v>2019-LTK-RAM-RM15-120-04</v>
      </c>
      <c r="AG3170" s="661" t="str">
        <f>IF(AND($Y3170&gt;=32,(AI3170="I"),(Y3170&lt;&gt;"~"),(COUNTIF($AN$1:$AN3170,$AN3170)=1)),"TRUE","FALSE")</f>
        <v>FALSE</v>
      </c>
      <c r="AH3170" s="661" t="str">
        <f>IF(AND($Y3170&gt;=22, (AI3170&lt;&gt;"I"),(Y3170&lt;&gt;"~"),(COUNTIF($AN$1:$AN3170,$AN3170)=1)),"TRUE","FALSE")</f>
        <v>FALSE</v>
      </c>
      <c r="AI3170" s="661" t="str">
        <f t="shared" si="348"/>
        <v>II</v>
      </c>
      <c r="AJ3170" s="662" t="str">
        <f t="shared" si="342"/>
        <v>RM15-120</v>
      </c>
      <c r="AK3170" s="662" t="str">
        <f t="shared" si="343"/>
        <v>LTK</v>
      </c>
      <c r="AL3170" s="662" t="str">
        <f t="shared" si="344"/>
        <v>RAM</v>
      </c>
      <c r="AM3170" s="662" t="str">
        <f t="shared" si="347"/>
        <v>Ram 1500 Classic-SLT Quad Cab-4WD-6-6'4"-7430-3.6L V6/3.55 axle-6-DS6H41-22G-140-26-E85-Unleaded</v>
      </c>
      <c r="AN3170" s="662" t="str">
        <f t="shared" si="345"/>
        <v>2019-LTK-RAM-RM15-120</v>
      </c>
    </row>
    <row r="3171" spans="1:40" ht="15">
      <c r="A3171" s="570" t="s">
        <v>5548</v>
      </c>
      <c r="B3171" s="573" t="s">
        <v>5549</v>
      </c>
      <c r="C3171" s="573" t="s">
        <v>226</v>
      </c>
      <c r="D3171" s="578" t="s">
        <v>227</v>
      </c>
      <c r="E3171" s="573" t="s">
        <v>3374</v>
      </c>
      <c r="F3171" s="573" t="s">
        <v>152</v>
      </c>
      <c r="G3171" s="573" t="s">
        <v>3265</v>
      </c>
      <c r="H3171" s="573">
        <v>2019</v>
      </c>
      <c r="I3171" s="573" t="s">
        <v>5502</v>
      </c>
      <c r="J3171" s="573" t="s">
        <v>5429</v>
      </c>
      <c r="K3171" s="573" t="s">
        <v>3377</v>
      </c>
      <c r="L3171" s="573">
        <v>3</v>
      </c>
      <c r="M3171" s="573">
        <v>0</v>
      </c>
      <c r="N3171" s="573" t="s">
        <v>157</v>
      </c>
      <c r="O3171" s="573">
        <v>1</v>
      </c>
      <c r="P3171" s="573" t="s">
        <v>5405</v>
      </c>
      <c r="Q3171" s="571">
        <v>4940</v>
      </c>
      <c r="R3171" s="573" t="s">
        <v>5503</v>
      </c>
      <c r="S3171" s="573">
        <v>6</v>
      </c>
      <c r="T3171" s="573" t="s">
        <v>5430</v>
      </c>
      <c r="U3171" s="573" t="s">
        <v>5398</v>
      </c>
      <c r="V3171" s="573">
        <v>120</v>
      </c>
      <c r="W3171" s="573">
        <v>26</v>
      </c>
      <c r="X3171" s="571">
        <v>6025</v>
      </c>
      <c r="Y3171" s="573">
        <v>20</v>
      </c>
      <c r="Z3171" s="579" t="s">
        <v>450</v>
      </c>
      <c r="AA3171" s="579" t="s">
        <v>178</v>
      </c>
      <c r="AB3171" s="584">
        <v>33090</v>
      </c>
      <c r="AC3171" s="584" t="s">
        <v>164</v>
      </c>
      <c r="AD3171" s="584">
        <v>23549</v>
      </c>
      <c r="AE3171" s="586">
        <v>6.25E-2</v>
      </c>
      <c r="AF3171" s="661" t="str">
        <f t="shared" si="346"/>
        <v>2019-LTK-RAM-RM15-122-04</v>
      </c>
      <c r="AG3171" s="661" t="str">
        <f>IF(AND($Y3171&gt;=32,(AI3171="I"),(Y3171&lt;&gt;"~"),(COUNTIF($AN$1:$AN3171,$AN3171)=1)),"TRUE","FALSE")</f>
        <v>FALSE</v>
      </c>
      <c r="AH3171" s="661" t="str">
        <f>IF(AND($Y3171&gt;=22, (AI3171&lt;&gt;"I"),(Y3171&lt;&gt;"~"),(COUNTIF($AN$1:$AN3171,$AN3171)=1)),"TRUE","FALSE")</f>
        <v>FALSE</v>
      </c>
      <c r="AI3171" s="661" t="str">
        <f t="shared" si="348"/>
        <v>II</v>
      </c>
      <c r="AJ3171" s="662" t="str">
        <f t="shared" si="342"/>
        <v>RM15-122</v>
      </c>
      <c r="AK3171" s="662" t="str">
        <f t="shared" si="343"/>
        <v>LTK</v>
      </c>
      <c r="AL3171" s="662" t="str">
        <f t="shared" si="344"/>
        <v>RAM</v>
      </c>
      <c r="AM3171" s="662" t="str">
        <f t="shared" si="347"/>
        <v>Ram 1500 Classic-SLT Regular Cab-2WD-3-6'4"-4940-3.6L V6/3.21 axle-6-DS1H61-22G-120-26-E85-Unleaded</v>
      </c>
      <c r="AN3171" s="662" t="str">
        <f t="shared" si="345"/>
        <v>2019-LTK-RAM-RM15-122</v>
      </c>
    </row>
    <row r="3172" spans="1:40" ht="15">
      <c r="A3172" s="570" t="s">
        <v>5550</v>
      </c>
      <c r="B3172" s="569" t="s">
        <v>5551</v>
      </c>
      <c r="C3172" s="569" t="s">
        <v>226</v>
      </c>
      <c r="D3172" s="580" t="s">
        <v>227</v>
      </c>
      <c r="E3172" s="569" t="s">
        <v>3374</v>
      </c>
      <c r="F3172" s="569" t="s">
        <v>152</v>
      </c>
      <c r="G3172" s="569" t="s">
        <v>3265</v>
      </c>
      <c r="H3172" s="569">
        <v>2019</v>
      </c>
      <c r="I3172" s="569" t="s">
        <v>5502</v>
      </c>
      <c r="J3172" s="569" t="s">
        <v>5429</v>
      </c>
      <c r="K3172" s="569" t="s">
        <v>3377</v>
      </c>
      <c r="L3172" s="569">
        <v>3</v>
      </c>
      <c r="M3172" s="569">
        <v>0</v>
      </c>
      <c r="N3172" s="569" t="s">
        <v>157</v>
      </c>
      <c r="O3172" s="569">
        <v>1</v>
      </c>
      <c r="P3172" s="569" t="s">
        <v>5405</v>
      </c>
      <c r="Q3172" s="568">
        <v>8660</v>
      </c>
      <c r="R3172" s="569" t="s">
        <v>5509</v>
      </c>
      <c r="S3172" s="569">
        <v>8</v>
      </c>
      <c r="T3172" s="569" t="s">
        <v>5430</v>
      </c>
      <c r="U3172" s="569" t="s">
        <v>5402</v>
      </c>
      <c r="V3172" s="569">
        <v>120</v>
      </c>
      <c r="W3172" s="569">
        <v>26</v>
      </c>
      <c r="X3172" s="568">
        <v>6350</v>
      </c>
      <c r="Y3172" s="569">
        <v>16</v>
      </c>
      <c r="Z3172" s="581" t="s">
        <v>178</v>
      </c>
      <c r="AA3172" s="581" t="s">
        <v>178</v>
      </c>
      <c r="AB3172" s="585">
        <v>35040</v>
      </c>
      <c r="AC3172" s="585" t="s">
        <v>164</v>
      </c>
      <c r="AD3172" s="585">
        <v>24273</v>
      </c>
      <c r="AE3172" s="587">
        <v>6.25E-2</v>
      </c>
      <c r="AF3172" s="661" t="str">
        <f t="shared" si="346"/>
        <v>2019-LTK-RAM-RM15-124-04</v>
      </c>
      <c r="AG3172" s="661" t="str">
        <f>IF(AND($Y3172&gt;=32,(AI3172="I"),(Y3172&lt;&gt;"~"),(COUNTIF($AN$1:$AN3172,$AN3172)=1)),"TRUE","FALSE")</f>
        <v>FALSE</v>
      </c>
      <c r="AH3172" s="661" t="str">
        <f>IF(AND($Y3172&gt;=22, (AI3172&lt;&gt;"I"),(Y3172&lt;&gt;"~"),(COUNTIF($AN$1:$AN3172,$AN3172)=1)),"TRUE","FALSE")</f>
        <v>FALSE</v>
      </c>
      <c r="AI3172" s="661" t="str">
        <f t="shared" si="348"/>
        <v>II</v>
      </c>
      <c r="AJ3172" s="662" t="str">
        <f t="shared" si="342"/>
        <v>RM15-124</v>
      </c>
      <c r="AK3172" s="662" t="str">
        <f t="shared" si="343"/>
        <v>LTK</v>
      </c>
      <c r="AL3172" s="662" t="str">
        <f t="shared" si="344"/>
        <v>RAM</v>
      </c>
      <c r="AM3172" s="662" t="str">
        <f t="shared" si="347"/>
        <v>Ram 1500 Classic-SLT Regular Cab-2WD-3-6'4"-8660-5.7L Hemi/3.21 axle-8-DS1H61-27G-120-26-Unleaded-Unleaded</v>
      </c>
      <c r="AN3172" s="662" t="str">
        <f t="shared" si="345"/>
        <v>2019-LTK-RAM-RM15-124</v>
      </c>
    </row>
    <row r="3173" spans="1:40" ht="15">
      <c r="A3173" s="570" t="s">
        <v>5552</v>
      </c>
      <c r="B3173" s="573" t="s">
        <v>5553</v>
      </c>
      <c r="C3173" s="573" t="s">
        <v>226</v>
      </c>
      <c r="D3173" s="578" t="s">
        <v>227</v>
      </c>
      <c r="E3173" s="573" t="s">
        <v>3374</v>
      </c>
      <c r="F3173" s="573" t="s">
        <v>152</v>
      </c>
      <c r="G3173" s="573" t="s">
        <v>3265</v>
      </c>
      <c r="H3173" s="573">
        <v>2019</v>
      </c>
      <c r="I3173" s="573" t="s">
        <v>5502</v>
      </c>
      <c r="J3173" s="573" t="s">
        <v>5429</v>
      </c>
      <c r="K3173" s="573" t="s">
        <v>3377</v>
      </c>
      <c r="L3173" s="573">
        <v>3</v>
      </c>
      <c r="M3173" s="573">
        <v>0</v>
      </c>
      <c r="N3173" s="573" t="s">
        <v>157</v>
      </c>
      <c r="O3173" s="573">
        <v>1</v>
      </c>
      <c r="P3173" s="573" t="s">
        <v>3846</v>
      </c>
      <c r="Q3173" s="571">
        <v>4770</v>
      </c>
      <c r="R3173" s="573" t="s">
        <v>5503</v>
      </c>
      <c r="S3173" s="573">
        <v>6</v>
      </c>
      <c r="T3173" s="573" t="s">
        <v>5435</v>
      </c>
      <c r="U3173" s="573" t="s">
        <v>5398</v>
      </c>
      <c r="V3173" s="573">
        <v>140</v>
      </c>
      <c r="W3173" s="573">
        <v>32</v>
      </c>
      <c r="X3173" s="571">
        <v>6600</v>
      </c>
      <c r="Y3173" s="573">
        <v>20</v>
      </c>
      <c r="Z3173" s="579" t="s">
        <v>450</v>
      </c>
      <c r="AA3173" s="579" t="s">
        <v>178</v>
      </c>
      <c r="AB3173" s="584">
        <v>33390</v>
      </c>
      <c r="AC3173" s="584" t="s">
        <v>164</v>
      </c>
      <c r="AD3173" s="584">
        <v>23810</v>
      </c>
      <c r="AE3173" s="586">
        <v>6.25E-2</v>
      </c>
      <c r="AF3173" s="661" t="str">
        <f t="shared" si="346"/>
        <v>2019-LTK-RAM-RM15-126-04</v>
      </c>
      <c r="AG3173" s="661" t="str">
        <f>IF(AND($Y3173&gt;=32,(AI3173="I"),(Y3173&lt;&gt;"~"),(COUNTIF($AN$1:$AN3173,$AN3173)=1)),"TRUE","FALSE")</f>
        <v>FALSE</v>
      </c>
      <c r="AH3173" s="661" t="str">
        <f>IF(AND($Y3173&gt;=22, (AI3173&lt;&gt;"I"),(Y3173&lt;&gt;"~"),(COUNTIF($AN$1:$AN3173,$AN3173)=1)),"TRUE","FALSE")</f>
        <v>FALSE</v>
      </c>
      <c r="AI3173" s="661" t="str">
        <f t="shared" si="348"/>
        <v>II</v>
      </c>
      <c r="AJ3173" s="662" t="str">
        <f t="shared" si="342"/>
        <v>RM15-126</v>
      </c>
      <c r="AK3173" s="662" t="str">
        <f t="shared" si="343"/>
        <v>LTK</v>
      </c>
      <c r="AL3173" s="662" t="str">
        <f t="shared" si="344"/>
        <v>RAM</v>
      </c>
      <c r="AM3173" s="662" t="str">
        <f t="shared" si="347"/>
        <v>Ram 1500 Classic-SLT Regular Cab-2WD-3-8'-4770-3.6L V6/3.21 axle-6-DS1H62-22G-140-32-E85-Unleaded</v>
      </c>
      <c r="AN3173" s="662" t="str">
        <f t="shared" si="345"/>
        <v>2019-LTK-RAM-RM15-126</v>
      </c>
    </row>
    <row r="3174" spans="1:40" ht="15">
      <c r="A3174" s="570" t="s">
        <v>5554</v>
      </c>
      <c r="B3174" s="569" t="s">
        <v>5555</v>
      </c>
      <c r="C3174" s="569" t="s">
        <v>226</v>
      </c>
      <c r="D3174" s="580" t="s">
        <v>227</v>
      </c>
      <c r="E3174" s="569" t="s">
        <v>3374</v>
      </c>
      <c r="F3174" s="569" t="s">
        <v>152</v>
      </c>
      <c r="G3174" s="569" t="s">
        <v>3265</v>
      </c>
      <c r="H3174" s="569">
        <v>2019</v>
      </c>
      <c r="I3174" s="569" t="s">
        <v>5502</v>
      </c>
      <c r="J3174" s="569" t="s">
        <v>5429</v>
      </c>
      <c r="K3174" s="569" t="s">
        <v>3377</v>
      </c>
      <c r="L3174" s="569">
        <v>3</v>
      </c>
      <c r="M3174" s="569">
        <v>0</v>
      </c>
      <c r="N3174" s="569" t="s">
        <v>157</v>
      </c>
      <c r="O3174" s="569">
        <v>1</v>
      </c>
      <c r="P3174" s="569" t="s">
        <v>3846</v>
      </c>
      <c r="Q3174" s="568">
        <v>8450</v>
      </c>
      <c r="R3174" s="569" t="s">
        <v>5509</v>
      </c>
      <c r="S3174" s="569">
        <v>8</v>
      </c>
      <c r="T3174" s="569" t="s">
        <v>5435</v>
      </c>
      <c r="U3174" s="569" t="s">
        <v>5402</v>
      </c>
      <c r="V3174" s="569">
        <v>140</v>
      </c>
      <c r="W3174" s="569">
        <v>32</v>
      </c>
      <c r="X3174" s="568">
        <v>6600</v>
      </c>
      <c r="Y3174" s="569">
        <v>17</v>
      </c>
      <c r="Z3174" s="581" t="s">
        <v>178</v>
      </c>
      <c r="AA3174" s="581" t="s">
        <v>178</v>
      </c>
      <c r="AB3174" s="585">
        <v>35340</v>
      </c>
      <c r="AC3174" s="585" t="s">
        <v>164</v>
      </c>
      <c r="AD3174" s="585">
        <v>24534</v>
      </c>
      <c r="AE3174" s="587">
        <v>6.25E-2</v>
      </c>
      <c r="AF3174" s="661" t="str">
        <f t="shared" si="346"/>
        <v>2019-LTK-RAM-RM15-128-04</v>
      </c>
      <c r="AG3174" s="661" t="str">
        <f>IF(AND($Y3174&gt;=32,(AI3174="I"),(Y3174&lt;&gt;"~"),(COUNTIF($AN$1:$AN3174,$AN3174)=1)),"TRUE","FALSE")</f>
        <v>FALSE</v>
      </c>
      <c r="AH3174" s="661" t="str">
        <f>IF(AND($Y3174&gt;=22, (AI3174&lt;&gt;"I"),(Y3174&lt;&gt;"~"),(COUNTIF($AN$1:$AN3174,$AN3174)=1)),"TRUE","FALSE")</f>
        <v>FALSE</v>
      </c>
      <c r="AI3174" s="661" t="str">
        <f t="shared" si="348"/>
        <v>II</v>
      </c>
      <c r="AJ3174" s="662" t="str">
        <f t="shared" si="342"/>
        <v>RM15-128</v>
      </c>
      <c r="AK3174" s="662" t="str">
        <f t="shared" si="343"/>
        <v>LTK</v>
      </c>
      <c r="AL3174" s="662" t="str">
        <f t="shared" si="344"/>
        <v>RAM</v>
      </c>
      <c r="AM3174" s="662" t="str">
        <f t="shared" si="347"/>
        <v>Ram 1500 Classic-SLT Regular Cab-2WD-3-8'-8450-5.7L Hemi/3.21 axle-8-DS1H62-27G-140-32-Unleaded-Unleaded</v>
      </c>
      <c r="AN3174" s="662" t="str">
        <f t="shared" si="345"/>
        <v>2019-LTK-RAM-RM15-128</v>
      </c>
    </row>
    <row r="3175" spans="1:40" ht="15">
      <c r="A3175" s="570" t="s">
        <v>5556</v>
      </c>
      <c r="B3175" s="573" t="s">
        <v>5557</v>
      </c>
      <c r="C3175" s="573" t="s">
        <v>3315</v>
      </c>
      <c r="D3175" s="578" t="s">
        <v>227</v>
      </c>
      <c r="E3175" s="573" t="s">
        <v>3374</v>
      </c>
      <c r="F3175" s="573" t="s">
        <v>152</v>
      </c>
      <c r="G3175" s="573" t="s">
        <v>3265</v>
      </c>
      <c r="H3175" s="573">
        <v>2019</v>
      </c>
      <c r="I3175" s="573" t="s">
        <v>5502</v>
      </c>
      <c r="J3175" s="573" t="s">
        <v>5429</v>
      </c>
      <c r="K3175" s="573" t="s">
        <v>3377</v>
      </c>
      <c r="L3175" s="573">
        <v>3</v>
      </c>
      <c r="M3175" s="573">
        <v>0</v>
      </c>
      <c r="N3175" s="573" t="s">
        <v>157</v>
      </c>
      <c r="O3175" s="573">
        <v>1</v>
      </c>
      <c r="P3175" s="573" t="s">
        <v>5405</v>
      </c>
      <c r="Q3175" s="571">
        <v>7240</v>
      </c>
      <c r="R3175" s="573" t="s">
        <v>5531</v>
      </c>
      <c r="S3175" s="573">
        <v>6</v>
      </c>
      <c r="T3175" s="573" t="s">
        <v>5430</v>
      </c>
      <c r="U3175" s="573" t="s">
        <v>5398</v>
      </c>
      <c r="V3175" s="573">
        <v>120</v>
      </c>
      <c r="W3175" s="573">
        <v>26</v>
      </c>
      <c r="X3175" s="571">
        <v>6025</v>
      </c>
      <c r="Y3175" s="573">
        <v>20</v>
      </c>
      <c r="Z3175" s="579" t="s">
        <v>450</v>
      </c>
      <c r="AA3175" s="579" t="s">
        <v>178</v>
      </c>
      <c r="AB3175" s="584">
        <v>33185</v>
      </c>
      <c r="AC3175" s="584" t="s">
        <v>164</v>
      </c>
      <c r="AD3175" s="584">
        <v>23644</v>
      </c>
      <c r="AE3175" s="586">
        <v>6.25E-2</v>
      </c>
      <c r="AF3175" s="661" t="str">
        <f t="shared" si="346"/>
        <v>2019-LTK-RAM-RM15-123-04</v>
      </c>
      <c r="AG3175" s="661" t="str">
        <f>IF(AND($Y3175&gt;=32,(AI3175="I"),(Y3175&lt;&gt;"~"),(COUNTIF($AN$1:$AN3175,$AN3175)=1)),"TRUE","FALSE")</f>
        <v>FALSE</v>
      </c>
      <c r="AH3175" s="661" t="str">
        <f>IF(AND($Y3175&gt;=22, (AI3175&lt;&gt;"I"),(Y3175&lt;&gt;"~"),(COUNTIF($AN$1:$AN3175,$AN3175)=1)),"TRUE","FALSE")</f>
        <v>FALSE</v>
      </c>
      <c r="AI3175" s="661" t="str">
        <f t="shared" si="348"/>
        <v>II</v>
      </c>
      <c r="AJ3175" s="662" t="str">
        <f t="shared" si="342"/>
        <v>RM15-123</v>
      </c>
      <c r="AK3175" s="662" t="str">
        <f t="shared" si="343"/>
        <v>LTK</v>
      </c>
      <c r="AL3175" s="662" t="str">
        <f t="shared" si="344"/>
        <v>RAM</v>
      </c>
      <c r="AM3175" s="662" t="str">
        <f t="shared" si="347"/>
        <v>Ram 1500 Classic-SLT Regular Cab-2WD-3-6'4"-7240-3.6L V6/3.55 axle-6-DS1H61-22G-120-26-E85-Unleaded</v>
      </c>
      <c r="AN3175" s="662" t="str">
        <f t="shared" si="345"/>
        <v>2019-LTK-RAM-RM15-123</v>
      </c>
    </row>
    <row r="3176" spans="1:40" ht="15">
      <c r="A3176" s="570" t="s">
        <v>5558</v>
      </c>
      <c r="B3176" s="569" t="s">
        <v>5559</v>
      </c>
      <c r="C3176" s="569" t="s">
        <v>3315</v>
      </c>
      <c r="D3176" s="580" t="s">
        <v>227</v>
      </c>
      <c r="E3176" s="569" t="s">
        <v>3374</v>
      </c>
      <c r="F3176" s="569" t="s">
        <v>152</v>
      </c>
      <c r="G3176" s="569" t="s">
        <v>3265</v>
      </c>
      <c r="H3176" s="569">
        <v>2019</v>
      </c>
      <c r="I3176" s="569" t="s">
        <v>5502</v>
      </c>
      <c r="J3176" s="569" t="s">
        <v>5429</v>
      </c>
      <c r="K3176" s="569" t="s">
        <v>3377</v>
      </c>
      <c r="L3176" s="569">
        <v>3</v>
      </c>
      <c r="M3176" s="569">
        <v>0</v>
      </c>
      <c r="N3176" s="569" t="s">
        <v>157</v>
      </c>
      <c r="O3176" s="569">
        <v>1</v>
      </c>
      <c r="P3176" s="569" t="s">
        <v>3846</v>
      </c>
      <c r="Q3176" s="568">
        <v>10620</v>
      </c>
      <c r="R3176" s="569" t="s">
        <v>5515</v>
      </c>
      <c r="S3176" s="569">
        <v>8</v>
      </c>
      <c r="T3176" s="569" t="s">
        <v>5435</v>
      </c>
      <c r="U3176" s="569" t="s">
        <v>5516</v>
      </c>
      <c r="V3176" s="569">
        <v>140</v>
      </c>
      <c r="W3176" s="569">
        <v>26</v>
      </c>
      <c r="X3176" s="568">
        <v>6600</v>
      </c>
      <c r="Y3176" s="569">
        <v>16</v>
      </c>
      <c r="Z3176" s="581" t="s">
        <v>178</v>
      </c>
      <c r="AA3176" s="581" t="s">
        <v>178</v>
      </c>
      <c r="AB3176" s="585">
        <v>35435</v>
      </c>
      <c r="AC3176" s="585" t="s">
        <v>164</v>
      </c>
      <c r="AD3176" s="585">
        <v>24629</v>
      </c>
      <c r="AE3176" s="587">
        <v>6.25E-2</v>
      </c>
      <c r="AF3176" s="661" t="str">
        <f t="shared" si="346"/>
        <v>2019-LTK-RAM-RM15-125-04</v>
      </c>
      <c r="AG3176" s="661" t="str">
        <f>IF(AND($Y3176&gt;=32,(AI3176="I"),(Y3176&lt;&gt;"~"),(COUNTIF($AN$1:$AN3176,$AN3176)=1)),"TRUE","FALSE")</f>
        <v>FALSE</v>
      </c>
      <c r="AH3176" s="661" t="str">
        <f>IF(AND($Y3176&gt;=22, (AI3176&lt;&gt;"I"),(Y3176&lt;&gt;"~"),(COUNTIF($AN$1:$AN3176,$AN3176)=1)),"TRUE","FALSE")</f>
        <v>FALSE</v>
      </c>
      <c r="AI3176" s="661" t="str">
        <f t="shared" si="348"/>
        <v>II</v>
      </c>
      <c r="AJ3176" s="662" t="str">
        <f t="shared" si="342"/>
        <v>RM15-125</v>
      </c>
      <c r="AK3176" s="662" t="str">
        <f t="shared" si="343"/>
        <v>LTK</v>
      </c>
      <c r="AL3176" s="662" t="str">
        <f t="shared" si="344"/>
        <v>RAM</v>
      </c>
      <c r="AM3176" s="662" t="str">
        <f t="shared" si="347"/>
        <v>Ram 1500 Classic-SLT Regular Cab-2WD-3-8'-10620-5.7L Hemi/3.92axle-8-DS1H62-26G-140-26-Unleaded-Unleaded</v>
      </c>
      <c r="AN3176" s="662" t="str">
        <f t="shared" si="345"/>
        <v>2019-LTK-RAM-RM15-125</v>
      </c>
    </row>
    <row r="3177" spans="1:40" ht="15">
      <c r="A3177" s="570" t="s">
        <v>5560</v>
      </c>
      <c r="B3177" s="573" t="s">
        <v>5561</v>
      </c>
      <c r="C3177" s="573" t="s">
        <v>3315</v>
      </c>
      <c r="D3177" s="578" t="s">
        <v>227</v>
      </c>
      <c r="E3177" s="573" t="s">
        <v>3374</v>
      </c>
      <c r="F3177" s="573" t="s">
        <v>152</v>
      </c>
      <c r="G3177" s="573" t="s">
        <v>3265</v>
      </c>
      <c r="H3177" s="573">
        <v>2019</v>
      </c>
      <c r="I3177" s="573" t="s">
        <v>5502</v>
      </c>
      <c r="J3177" s="573" t="s">
        <v>5429</v>
      </c>
      <c r="K3177" s="573" t="s">
        <v>3377</v>
      </c>
      <c r="L3177" s="573">
        <v>3</v>
      </c>
      <c r="M3177" s="573">
        <v>0</v>
      </c>
      <c r="N3177" s="573" t="s">
        <v>157</v>
      </c>
      <c r="O3177" s="573">
        <v>1</v>
      </c>
      <c r="P3177" s="573" t="s">
        <v>3846</v>
      </c>
      <c r="Q3177" s="571">
        <v>7260</v>
      </c>
      <c r="R3177" s="573" t="s">
        <v>5531</v>
      </c>
      <c r="S3177" s="573">
        <v>6</v>
      </c>
      <c r="T3177" s="573" t="s">
        <v>5435</v>
      </c>
      <c r="U3177" s="573" t="s">
        <v>5398</v>
      </c>
      <c r="V3177" s="573">
        <v>140</v>
      </c>
      <c r="W3177" s="573">
        <v>26</v>
      </c>
      <c r="X3177" s="571">
        <v>6600</v>
      </c>
      <c r="Y3177" s="573">
        <v>20</v>
      </c>
      <c r="Z3177" s="579" t="s">
        <v>450</v>
      </c>
      <c r="AA3177" s="579" t="s">
        <v>178</v>
      </c>
      <c r="AB3177" s="584">
        <v>33485</v>
      </c>
      <c r="AC3177" s="584" t="s">
        <v>164</v>
      </c>
      <c r="AD3177" s="584">
        <v>23905</v>
      </c>
      <c r="AE3177" s="586">
        <v>6.25E-2</v>
      </c>
      <c r="AF3177" s="661" t="str">
        <f t="shared" si="346"/>
        <v>2019-LTK-RAM-RM15-127-04</v>
      </c>
      <c r="AG3177" s="661" t="str">
        <f>IF(AND($Y3177&gt;=32,(AI3177="I"),(Y3177&lt;&gt;"~"),(COUNTIF($AN$1:$AN3177,$AN3177)=1)),"TRUE","FALSE")</f>
        <v>FALSE</v>
      </c>
      <c r="AH3177" s="661" t="str">
        <f>IF(AND($Y3177&gt;=22, (AI3177&lt;&gt;"I"),(Y3177&lt;&gt;"~"),(COUNTIF($AN$1:$AN3177,$AN3177)=1)),"TRUE","FALSE")</f>
        <v>FALSE</v>
      </c>
      <c r="AI3177" s="661" t="str">
        <f t="shared" si="348"/>
        <v>II</v>
      </c>
      <c r="AJ3177" s="662" t="str">
        <f t="shared" si="342"/>
        <v>RM15-127</v>
      </c>
      <c r="AK3177" s="662" t="str">
        <f t="shared" si="343"/>
        <v>LTK</v>
      </c>
      <c r="AL3177" s="662" t="str">
        <f t="shared" si="344"/>
        <v>RAM</v>
      </c>
      <c r="AM3177" s="662" t="str">
        <f t="shared" si="347"/>
        <v>Ram 1500 Classic-SLT Regular Cab-2WD-3-8'-7260-3.6L V6/3.55 axle-6-DS1H62-22G-140-26-E85-Unleaded</v>
      </c>
      <c r="AN3177" s="662" t="str">
        <f t="shared" si="345"/>
        <v>2019-LTK-RAM-RM15-127</v>
      </c>
    </row>
    <row r="3178" spans="1:40" ht="15">
      <c r="A3178" s="570" t="s">
        <v>5562</v>
      </c>
      <c r="B3178" s="569" t="s">
        <v>5563</v>
      </c>
      <c r="C3178" s="569" t="s">
        <v>226</v>
      </c>
      <c r="D3178" s="580" t="s">
        <v>227</v>
      </c>
      <c r="E3178" s="569" t="s">
        <v>3374</v>
      </c>
      <c r="F3178" s="569" t="s">
        <v>152</v>
      </c>
      <c r="G3178" s="569" t="s">
        <v>3265</v>
      </c>
      <c r="H3178" s="569">
        <v>2019</v>
      </c>
      <c r="I3178" s="569" t="s">
        <v>5502</v>
      </c>
      <c r="J3178" s="569" t="s">
        <v>5429</v>
      </c>
      <c r="K3178" s="569" t="s">
        <v>752</v>
      </c>
      <c r="L3178" s="569">
        <v>3</v>
      </c>
      <c r="M3178" s="569">
        <v>0</v>
      </c>
      <c r="N3178" s="569" t="s">
        <v>157</v>
      </c>
      <c r="O3178" s="569">
        <v>1</v>
      </c>
      <c r="P3178" s="569" t="s">
        <v>5405</v>
      </c>
      <c r="Q3178" s="568">
        <v>4740</v>
      </c>
      <c r="R3178" s="569" t="s">
        <v>5503</v>
      </c>
      <c r="S3178" s="569">
        <v>6</v>
      </c>
      <c r="T3178" s="569" t="s">
        <v>5440</v>
      </c>
      <c r="U3178" s="569" t="s">
        <v>5398</v>
      </c>
      <c r="V3178" s="569">
        <v>120</v>
      </c>
      <c r="W3178" s="569">
        <v>26</v>
      </c>
      <c r="X3178" s="568">
        <v>6300</v>
      </c>
      <c r="Y3178" s="569">
        <v>19</v>
      </c>
      <c r="Z3178" s="581" t="s">
        <v>450</v>
      </c>
      <c r="AA3178" s="581" t="s">
        <v>178</v>
      </c>
      <c r="AB3178" s="585">
        <v>37590</v>
      </c>
      <c r="AC3178" s="585" t="s">
        <v>164</v>
      </c>
      <c r="AD3178" s="585">
        <v>25536</v>
      </c>
      <c r="AE3178" s="587">
        <v>6.25E-2</v>
      </c>
      <c r="AF3178" s="661" t="str">
        <f t="shared" si="346"/>
        <v>2019-LTK-RAM-RM15-129-04</v>
      </c>
      <c r="AG3178" s="661" t="str">
        <f>IF(AND($Y3178&gt;=32,(AI3178="I"),(Y3178&lt;&gt;"~"),(COUNTIF($AN$1:$AN3178,$AN3178)=1)),"TRUE","FALSE")</f>
        <v>FALSE</v>
      </c>
      <c r="AH3178" s="661" t="str">
        <f>IF(AND($Y3178&gt;=22, (AI3178&lt;&gt;"I"),(Y3178&lt;&gt;"~"),(COUNTIF($AN$1:$AN3178,$AN3178)=1)),"TRUE","FALSE")</f>
        <v>FALSE</v>
      </c>
      <c r="AI3178" s="661" t="str">
        <f t="shared" si="348"/>
        <v>II</v>
      </c>
      <c r="AJ3178" s="662" t="str">
        <f t="shared" si="342"/>
        <v>RM15-129</v>
      </c>
      <c r="AK3178" s="662" t="str">
        <f t="shared" si="343"/>
        <v>LTK</v>
      </c>
      <c r="AL3178" s="662" t="str">
        <f t="shared" si="344"/>
        <v>RAM</v>
      </c>
      <c r="AM3178" s="662" t="str">
        <f t="shared" si="347"/>
        <v>Ram 1500 Classic-SLT Regular Cab-4WD-3-6'4"-4740-3.6L V6/3.21 axle-6-DS6H61-22G-120-26-E85-Unleaded</v>
      </c>
      <c r="AN3178" s="662" t="str">
        <f t="shared" si="345"/>
        <v>2019-LTK-RAM-RM15-129</v>
      </c>
    </row>
    <row r="3179" spans="1:40" ht="15">
      <c r="A3179" s="570" t="s">
        <v>5564</v>
      </c>
      <c r="B3179" s="573" t="s">
        <v>5565</v>
      </c>
      <c r="C3179" s="573" t="s">
        <v>226</v>
      </c>
      <c r="D3179" s="578" t="s">
        <v>227</v>
      </c>
      <c r="E3179" s="573" t="s">
        <v>3374</v>
      </c>
      <c r="F3179" s="573" t="s">
        <v>152</v>
      </c>
      <c r="G3179" s="573" t="s">
        <v>3265</v>
      </c>
      <c r="H3179" s="573">
        <v>2019</v>
      </c>
      <c r="I3179" s="573" t="s">
        <v>5502</v>
      </c>
      <c r="J3179" s="573" t="s">
        <v>5429</v>
      </c>
      <c r="K3179" s="573" t="s">
        <v>752</v>
      </c>
      <c r="L3179" s="573">
        <v>3</v>
      </c>
      <c r="M3179" s="573">
        <v>0</v>
      </c>
      <c r="N3179" s="573" t="s">
        <v>157</v>
      </c>
      <c r="O3179" s="573">
        <v>1</v>
      </c>
      <c r="P3179" s="573" t="s">
        <v>5405</v>
      </c>
      <c r="Q3179" s="571">
        <v>8380</v>
      </c>
      <c r="R3179" s="573" t="s">
        <v>5509</v>
      </c>
      <c r="S3179" s="573">
        <v>8</v>
      </c>
      <c r="T3179" s="573" t="s">
        <v>5440</v>
      </c>
      <c r="U3179" s="573" t="s">
        <v>5402</v>
      </c>
      <c r="V3179" s="573">
        <v>120</v>
      </c>
      <c r="W3179" s="573">
        <v>26</v>
      </c>
      <c r="X3179" s="571">
        <v>6350</v>
      </c>
      <c r="Y3179" s="573">
        <v>19</v>
      </c>
      <c r="Z3179" s="579" t="s">
        <v>178</v>
      </c>
      <c r="AA3179" s="579" t="s">
        <v>178</v>
      </c>
      <c r="AB3179" s="584">
        <v>39540</v>
      </c>
      <c r="AC3179" s="584" t="s">
        <v>164</v>
      </c>
      <c r="AD3179" s="584">
        <v>26422</v>
      </c>
      <c r="AE3179" s="586">
        <v>6.25E-2</v>
      </c>
      <c r="AF3179" s="661" t="str">
        <f t="shared" si="346"/>
        <v>2019-LTK-RAM-RM15-131-04</v>
      </c>
      <c r="AG3179" s="661" t="str">
        <f>IF(AND($Y3179&gt;=32,(AI3179="I"),(Y3179&lt;&gt;"~"),(COUNTIF($AN$1:$AN3179,$AN3179)=1)),"TRUE","FALSE")</f>
        <v>FALSE</v>
      </c>
      <c r="AH3179" s="661" t="str">
        <f>IF(AND($Y3179&gt;=22, (AI3179&lt;&gt;"I"),(Y3179&lt;&gt;"~"),(COUNTIF($AN$1:$AN3179,$AN3179)=1)),"TRUE","FALSE")</f>
        <v>FALSE</v>
      </c>
      <c r="AI3179" s="661" t="str">
        <f t="shared" si="348"/>
        <v>II</v>
      </c>
      <c r="AJ3179" s="662" t="str">
        <f t="shared" si="342"/>
        <v>RM15-131</v>
      </c>
      <c r="AK3179" s="662" t="str">
        <f t="shared" si="343"/>
        <v>LTK</v>
      </c>
      <c r="AL3179" s="662" t="str">
        <f t="shared" si="344"/>
        <v>RAM</v>
      </c>
      <c r="AM3179" s="662" t="str">
        <f t="shared" si="347"/>
        <v>Ram 1500 Classic-SLT Regular Cab-4WD-3-6'4"-8380-5.7L Hemi/3.21 axle-8-DS6H61-27G-120-26-Unleaded-Unleaded</v>
      </c>
      <c r="AN3179" s="662" t="str">
        <f t="shared" si="345"/>
        <v>2019-LTK-RAM-RM15-131</v>
      </c>
    </row>
    <row r="3180" spans="1:40" ht="15">
      <c r="A3180" s="570" t="s">
        <v>5566</v>
      </c>
      <c r="B3180" s="569" t="s">
        <v>5567</v>
      </c>
      <c r="C3180" s="569" t="s">
        <v>226</v>
      </c>
      <c r="D3180" s="580" t="s">
        <v>227</v>
      </c>
      <c r="E3180" s="569" t="s">
        <v>3374</v>
      </c>
      <c r="F3180" s="569" t="s">
        <v>152</v>
      </c>
      <c r="G3180" s="569" t="s">
        <v>3265</v>
      </c>
      <c r="H3180" s="569">
        <v>2019</v>
      </c>
      <c r="I3180" s="569" t="s">
        <v>5502</v>
      </c>
      <c r="J3180" s="569" t="s">
        <v>5429</v>
      </c>
      <c r="K3180" s="569" t="s">
        <v>752</v>
      </c>
      <c r="L3180" s="569">
        <v>3</v>
      </c>
      <c r="M3180" s="569">
        <v>0</v>
      </c>
      <c r="N3180" s="569" t="s">
        <v>157</v>
      </c>
      <c r="O3180" s="569">
        <v>1</v>
      </c>
      <c r="P3180" s="569" t="s">
        <v>3846</v>
      </c>
      <c r="Q3180" s="568">
        <v>4570</v>
      </c>
      <c r="R3180" s="569" t="s">
        <v>5503</v>
      </c>
      <c r="S3180" s="569">
        <v>6</v>
      </c>
      <c r="T3180" s="569" t="s">
        <v>5445</v>
      </c>
      <c r="U3180" s="569" t="s">
        <v>5398</v>
      </c>
      <c r="V3180" s="569">
        <v>140</v>
      </c>
      <c r="W3180" s="569">
        <v>26</v>
      </c>
      <c r="X3180" s="568">
        <v>6600</v>
      </c>
      <c r="Y3180" s="569">
        <v>19</v>
      </c>
      <c r="Z3180" s="581" t="s">
        <v>450</v>
      </c>
      <c r="AA3180" s="581" t="s">
        <v>178</v>
      </c>
      <c r="AB3180" s="585">
        <v>37890</v>
      </c>
      <c r="AC3180" s="585" t="s">
        <v>164</v>
      </c>
      <c r="AD3180" s="585">
        <v>25796</v>
      </c>
      <c r="AE3180" s="587">
        <v>6.25E-2</v>
      </c>
      <c r="AF3180" s="661" t="str">
        <f t="shared" si="346"/>
        <v>2019-LTK-RAM-RM15-133-04</v>
      </c>
      <c r="AG3180" s="661" t="str">
        <f>IF(AND($Y3180&gt;=32,(AI3180="I"),(Y3180&lt;&gt;"~"),(COUNTIF($AN$1:$AN3180,$AN3180)=1)),"TRUE","FALSE")</f>
        <v>FALSE</v>
      </c>
      <c r="AH3180" s="661" t="str">
        <f>IF(AND($Y3180&gt;=22, (AI3180&lt;&gt;"I"),(Y3180&lt;&gt;"~"),(COUNTIF($AN$1:$AN3180,$AN3180)=1)),"TRUE","FALSE")</f>
        <v>FALSE</v>
      </c>
      <c r="AI3180" s="661" t="str">
        <f t="shared" si="348"/>
        <v>II</v>
      </c>
      <c r="AJ3180" s="662" t="str">
        <f t="shared" si="342"/>
        <v>RM15-133</v>
      </c>
      <c r="AK3180" s="662" t="str">
        <f t="shared" si="343"/>
        <v>LTK</v>
      </c>
      <c r="AL3180" s="662" t="str">
        <f t="shared" si="344"/>
        <v>RAM</v>
      </c>
      <c r="AM3180" s="662" t="str">
        <f t="shared" si="347"/>
        <v>Ram 1500 Classic-SLT Regular Cab-4WD-3-8'-4570-3.6L V6/3.21 axle-6-DS6H62-22G-140-26-E85-Unleaded</v>
      </c>
      <c r="AN3180" s="662" t="str">
        <f t="shared" si="345"/>
        <v>2019-LTK-RAM-RM15-133</v>
      </c>
    </row>
    <row r="3181" spans="1:40" ht="15">
      <c r="A3181" s="570" t="s">
        <v>5568</v>
      </c>
      <c r="B3181" s="573" t="s">
        <v>5569</v>
      </c>
      <c r="C3181" s="573" t="s">
        <v>226</v>
      </c>
      <c r="D3181" s="578" t="s">
        <v>227</v>
      </c>
      <c r="E3181" s="573" t="s">
        <v>3374</v>
      </c>
      <c r="F3181" s="573" t="s">
        <v>152</v>
      </c>
      <c r="G3181" s="573" t="s">
        <v>3265</v>
      </c>
      <c r="H3181" s="573">
        <v>2019</v>
      </c>
      <c r="I3181" s="573" t="s">
        <v>5502</v>
      </c>
      <c r="J3181" s="573" t="s">
        <v>5429</v>
      </c>
      <c r="K3181" s="573" t="s">
        <v>752</v>
      </c>
      <c r="L3181" s="573">
        <v>3</v>
      </c>
      <c r="M3181" s="573">
        <v>0</v>
      </c>
      <c r="N3181" s="573" t="s">
        <v>157</v>
      </c>
      <c r="O3181" s="573">
        <v>1</v>
      </c>
      <c r="P3181" s="573" t="s">
        <v>3846</v>
      </c>
      <c r="Q3181" s="571">
        <v>8250</v>
      </c>
      <c r="R3181" s="573" t="s">
        <v>5509</v>
      </c>
      <c r="S3181" s="573">
        <v>8</v>
      </c>
      <c r="T3181" s="573" t="s">
        <v>5445</v>
      </c>
      <c r="U3181" s="573" t="s">
        <v>5402</v>
      </c>
      <c r="V3181" s="573">
        <v>140</v>
      </c>
      <c r="W3181" s="573">
        <v>26</v>
      </c>
      <c r="X3181" s="571">
        <v>6600</v>
      </c>
      <c r="Y3181" s="573">
        <v>17</v>
      </c>
      <c r="Z3181" s="579" t="s">
        <v>178</v>
      </c>
      <c r="AA3181" s="579" t="s">
        <v>178</v>
      </c>
      <c r="AB3181" s="584">
        <v>39840</v>
      </c>
      <c r="AC3181" s="584" t="s">
        <v>164</v>
      </c>
      <c r="AD3181" s="584">
        <v>26682</v>
      </c>
      <c r="AE3181" s="586">
        <v>6.25E-2</v>
      </c>
      <c r="AF3181" s="661" t="str">
        <f t="shared" si="346"/>
        <v>2019-LTK-RAM-RM15-135-04</v>
      </c>
      <c r="AG3181" s="661" t="str">
        <f>IF(AND($Y3181&gt;=32,(AI3181="I"),(Y3181&lt;&gt;"~"),(COUNTIF($AN$1:$AN3181,$AN3181)=1)),"TRUE","FALSE")</f>
        <v>FALSE</v>
      </c>
      <c r="AH3181" s="661" t="str">
        <f>IF(AND($Y3181&gt;=22, (AI3181&lt;&gt;"I"),(Y3181&lt;&gt;"~"),(COUNTIF($AN$1:$AN3181,$AN3181)=1)),"TRUE","FALSE")</f>
        <v>FALSE</v>
      </c>
      <c r="AI3181" s="661" t="str">
        <f t="shared" si="348"/>
        <v>II</v>
      </c>
      <c r="AJ3181" s="662" t="str">
        <f t="shared" si="342"/>
        <v>RM15-135</v>
      </c>
      <c r="AK3181" s="662" t="str">
        <f t="shared" si="343"/>
        <v>LTK</v>
      </c>
      <c r="AL3181" s="662" t="str">
        <f t="shared" si="344"/>
        <v>RAM</v>
      </c>
      <c r="AM3181" s="662" t="str">
        <f t="shared" si="347"/>
        <v>Ram 1500 Classic-SLT Regular Cab-4WD-3-8'-8250-5.7L Hemi/3.21 axle-8-DS6H62-27G-140-26-Unleaded-Unleaded</v>
      </c>
      <c r="AN3181" s="662" t="str">
        <f t="shared" si="345"/>
        <v>2019-LTK-RAM-RM15-135</v>
      </c>
    </row>
    <row r="3182" spans="1:40" ht="15">
      <c r="A3182" s="570" t="s">
        <v>5570</v>
      </c>
      <c r="B3182" s="569" t="s">
        <v>5571</v>
      </c>
      <c r="C3182" s="569" t="s">
        <v>3315</v>
      </c>
      <c r="D3182" s="580" t="s">
        <v>227</v>
      </c>
      <c r="E3182" s="569" t="s">
        <v>3374</v>
      </c>
      <c r="F3182" s="569" t="s">
        <v>152</v>
      </c>
      <c r="G3182" s="569" t="s">
        <v>3265</v>
      </c>
      <c r="H3182" s="569">
        <v>2019</v>
      </c>
      <c r="I3182" s="569" t="s">
        <v>5502</v>
      </c>
      <c r="J3182" s="569" t="s">
        <v>5429</v>
      </c>
      <c r="K3182" s="569" t="s">
        <v>752</v>
      </c>
      <c r="L3182" s="569">
        <v>3</v>
      </c>
      <c r="M3182" s="569">
        <v>0</v>
      </c>
      <c r="N3182" s="569" t="s">
        <v>157</v>
      </c>
      <c r="O3182" s="569">
        <v>1</v>
      </c>
      <c r="P3182" s="569" t="s">
        <v>5405</v>
      </c>
      <c r="Q3182" s="568">
        <v>7030</v>
      </c>
      <c r="R3182" s="569" t="s">
        <v>5531</v>
      </c>
      <c r="S3182" s="569">
        <v>6</v>
      </c>
      <c r="T3182" s="569" t="s">
        <v>5440</v>
      </c>
      <c r="U3182" s="569" t="s">
        <v>5398</v>
      </c>
      <c r="V3182" s="569">
        <v>120</v>
      </c>
      <c r="W3182" s="569">
        <v>26</v>
      </c>
      <c r="X3182" s="568">
        <v>6300</v>
      </c>
      <c r="Y3182" s="569">
        <v>19</v>
      </c>
      <c r="Z3182" s="581" t="s">
        <v>450</v>
      </c>
      <c r="AA3182" s="581" t="s">
        <v>178</v>
      </c>
      <c r="AB3182" s="585">
        <v>37685</v>
      </c>
      <c r="AC3182" s="585" t="s">
        <v>164</v>
      </c>
      <c r="AD3182" s="585">
        <v>25631</v>
      </c>
      <c r="AE3182" s="587">
        <v>6.25E-2</v>
      </c>
      <c r="AF3182" s="661" t="str">
        <f t="shared" si="346"/>
        <v>2019-LTK-RAM-RM15-130-04</v>
      </c>
      <c r="AG3182" s="661" t="str">
        <f>IF(AND($Y3182&gt;=32,(AI3182="I"),(Y3182&lt;&gt;"~"),(COUNTIF($AN$1:$AN3182,$AN3182)=1)),"TRUE","FALSE")</f>
        <v>FALSE</v>
      </c>
      <c r="AH3182" s="661" t="str">
        <f>IF(AND($Y3182&gt;=22, (AI3182&lt;&gt;"I"),(Y3182&lt;&gt;"~"),(COUNTIF($AN$1:$AN3182,$AN3182)=1)),"TRUE","FALSE")</f>
        <v>FALSE</v>
      </c>
      <c r="AI3182" s="661" t="str">
        <f t="shared" si="348"/>
        <v>II</v>
      </c>
      <c r="AJ3182" s="662" t="str">
        <f t="shared" si="342"/>
        <v>RM15-130</v>
      </c>
      <c r="AK3182" s="662" t="str">
        <f t="shared" si="343"/>
        <v>LTK</v>
      </c>
      <c r="AL3182" s="662" t="str">
        <f t="shared" si="344"/>
        <v>RAM</v>
      </c>
      <c r="AM3182" s="662" t="str">
        <f t="shared" si="347"/>
        <v>Ram 1500 Classic-SLT Regular Cab-4WD-3-6'4"-7030-3.6L V6/3.55 axle-6-DS6H61-22G-120-26-E85-Unleaded</v>
      </c>
      <c r="AN3182" s="662" t="str">
        <f t="shared" si="345"/>
        <v>2019-LTK-RAM-RM15-130</v>
      </c>
    </row>
    <row r="3183" spans="1:40" ht="15">
      <c r="A3183" s="570" t="s">
        <v>5572</v>
      </c>
      <c r="B3183" s="573" t="s">
        <v>5573</v>
      </c>
      <c r="C3183" s="573" t="s">
        <v>3315</v>
      </c>
      <c r="D3183" s="578" t="s">
        <v>227</v>
      </c>
      <c r="E3183" s="573" t="s">
        <v>3374</v>
      </c>
      <c r="F3183" s="573" t="s">
        <v>152</v>
      </c>
      <c r="G3183" s="573" t="s">
        <v>3265</v>
      </c>
      <c r="H3183" s="573">
        <v>2019</v>
      </c>
      <c r="I3183" s="573" t="s">
        <v>5502</v>
      </c>
      <c r="J3183" s="573" t="s">
        <v>5429</v>
      </c>
      <c r="K3183" s="573" t="s">
        <v>752</v>
      </c>
      <c r="L3183" s="573">
        <v>3</v>
      </c>
      <c r="M3183" s="573">
        <v>0</v>
      </c>
      <c r="N3183" s="573" t="s">
        <v>157</v>
      </c>
      <c r="O3183" s="573">
        <v>1</v>
      </c>
      <c r="P3183" s="573" t="s">
        <v>3846</v>
      </c>
      <c r="Q3183" s="571">
        <v>10430</v>
      </c>
      <c r="R3183" s="573" t="s">
        <v>5515</v>
      </c>
      <c r="S3183" s="573">
        <v>8</v>
      </c>
      <c r="T3183" s="573" t="s">
        <v>5445</v>
      </c>
      <c r="U3183" s="573" t="s">
        <v>5516</v>
      </c>
      <c r="V3183" s="573">
        <v>140</v>
      </c>
      <c r="W3183" s="573">
        <v>32</v>
      </c>
      <c r="X3183" s="571">
        <v>6600</v>
      </c>
      <c r="Y3183" s="573">
        <v>19</v>
      </c>
      <c r="Z3183" s="579" t="s">
        <v>178</v>
      </c>
      <c r="AA3183" s="579" t="s">
        <v>178</v>
      </c>
      <c r="AB3183" s="584">
        <v>39935</v>
      </c>
      <c r="AC3183" s="584" t="s">
        <v>164</v>
      </c>
      <c r="AD3183" s="584">
        <v>26777</v>
      </c>
      <c r="AE3183" s="586">
        <v>6.25E-2</v>
      </c>
      <c r="AF3183" s="661" t="str">
        <f t="shared" si="346"/>
        <v>2019-LTK-RAM-RM15-132-04</v>
      </c>
      <c r="AG3183" s="661" t="str">
        <f>IF(AND($Y3183&gt;=32,(AI3183="I"),(Y3183&lt;&gt;"~"),(COUNTIF($AN$1:$AN3183,$AN3183)=1)),"TRUE","FALSE")</f>
        <v>FALSE</v>
      </c>
      <c r="AH3183" s="661" t="str">
        <f>IF(AND($Y3183&gt;=22, (AI3183&lt;&gt;"I"),(Y3183&lt;&gt;"~"),(COUNTIF($AN$1:$AN3183,$AN3183)=1)),"TRUE","FALSE")</f>
        <v>FALSE</v>
      </c>
      <c r="AI3183" s="661" t="str">
        <f t="shared" si="348"/>
        <v>II</v>
      </c>
      <c r="AJ3183" s="662" t="str">
        <f t="shared" si="342"/>
        <v>RM15-132</v>
      </c>
      <c r="AK3183" s="662" t="str">
        <f t="shared" si="343"/>
        <v>LTK</v>
      </c>
      <c r="AL3183" s="662" t="str">
        <f t="shared" si="344"/>
        <v>RAM</v>
      </c>
      <c r="AM3183" s="662" t="str">
        <f t="shared" si="347"/>
        <v>Ram 1500 Classic-SLT Regular Cab-4WD-3-8'-10430-5.7L Hemi/3.92axle-8-DS6H62-26G-140-32-Unleaded-Unleaded</v>
      </c>
      <c r="AN3183" s="662" t="str">
        <f t="shared" si="345"/>
        <v>2019-LTK-RAM-RM15-132</v>
      </c>
    </row>
    <row r="3184" spans="1:40" ht="15">
      <c r="A3184" s="570" t="s">
        <v>5574</v>
      </c>
      <c r="B3184" s="569" t="s">
        <v>5575</v>
      </c>
      <c r="C3184" s="569" t="s">
        <v>3315</v>
      </c>
      <c r="D3184" s="580" t="s">
        <v>227</v>
      </c>
      <c r="E3184" s="569" t="s">
        <v>3374</v>
      </c>
      <c r="F3184" s="569" t="s">
        <v>152</v>
      </c>
      <c r="G3184" s="569" t="s">
        <v>3265</v>
      </c>
      <c r="H3184" s="569">
        <v>2019</v>
      </c>
      <c r="I3184" s="569" t="s">
        <v>5502</v>
      </c>
      <c r="J3184" s="569" t="s">
        <v>5429</v>
      </c>
      <c r="K3184" s="569" t="s">
        <v>752</v>
      </c>
      <c r="L3184" s="569">
        <v>3</v>
      </c>
      <c r="M3184" s="569">
        <v>0</v>
      </c>
      <c r="N3184" s="569" t="s">
        <v>157</v>
      </c>
      <c r="O3184" s="569">
        <v>1</v>
      </c>
      <c r="P3184" s="569" t="s">
        <v>3846</v>
      </c>
      <c r="Q3184" s="568">
        <v>7070</v>
      </c>
      <c r="R3184" s="569" t="s">
        <v>5531</v>
      </c>
      <c r="S3184" s="569">
        <v>6</v>
      </c>
      <c r="T3184" s="569" t="s">
        <v>5445</v>
      </c>
      <c r="U3184" s="569" t="s">
        <v>5398</v>
      </c>
      <c r="V3184" s="569">
        <v>140</v>
      </c>
      <c r="W3184" s="569">
        <v>32</v>
      </c>
      <c r="X3184" s="568">
        <v>6600</v>
      </c>
      <c r="Y3184" s="569">
        <v>19</v>
      </c>
      <c r="Z3184" s="581" t="s">
        <v>450</v>
      </c>
      <c r="AA3184" s="581" t="s">
        <v>178</v>
      </c>
      <c r="AB3184" s="585">
        <v>37985</v>
      </c>
      <c r="AC3184" s="585" t="s">
        <v>164</v>
      </c>
      <c r="AD3184" s="585">
        <v>25891</v>
      </c>
      <c r="AE3184" s="587">
        <v>6.25E-2</v>
      </c>
      <c r="AF3184" s="661" t="str">
        <f t="shared" si="346"/>
        <v>2019-LTK-RAM-RM15-134-04</v>
      </c>
      <c r="AG3184" s="661" t="str">
        <f>IF(AND($Y3184&gt;=32,(AI3184="I"),(Y3184&lt;&gt;"~"),(COUNTIF($AN$1:$AN3184,$AN3184)=1)),"TRUE","FALSE")</f>
        <v>FALSE</v>
      </c>
      <c r="AH3184" s="661" t="str">
        <f>IF(AND($Y3184&gt;=22, (AI3184&lt;&gt;"I"),(Y3184&lt;&gt;"~"),(COUNTIF($AN$1:$AN3184,$AN3184)=1)),"TRUE","FALSE")</f>
        <v>FALSE</v>
      </c>
      <c r="AI3184" s="661" t="str">
        <f t="shared" si="348"/>
        <v>II</v>
      </c>
      <c r="AJ3184" s="662" t="str">
        <f t="shared" si="342"/>
        <v>RM15-134</v>
      </c>
      <c r="AK3184" s="662" t="str">
        <f t="shared" si="343"/>
        <v>LTK</v>
      </c>
      <c r="AL3184" s="662" t="str">
        <f t="shared" si="344"/>
        <v>RAM</v>
      </c>
      <c r="AM3184" s="662" t="str">
        <f t="shared" si="347"/>
        <v>Ram 1500 Classic-SLT Regular Cab-4WD-3-8'-7070-3.6L V6/3.55 axle-6-DS6H62-22G-140-32-E85-Unleaded</v>
      </c>
      <c r="AN3184" s="662" t="str">
        <f t="shared" si="345"/>
        <v>2019-LTK-RAM-RM15-134</v>
      </c>
    </row>
    <row r="3185" spans="1:40" ht="15">
      <c r="A3185" s="570" t="s">
        <v>5576</v>
      </c>
      <c r="B3185" s="573" t="s">
        <v>5577</v>
      </c>
      <c r="C3185" s="573" t="s">
        <v>226</v>
      </c>
      <c r="D3185" s="578" t="s">
        <v>227</v>
      </c>
      <c r="E3185" s="573" t="s">
        <v>3374</v>
      </c>
      <c r="F3185" s="573" t="s">
        <v>152</v>
      </c>
      <c r="G3185" s="573" t="s">
        <v>3265</v>
      </c>
      <c r="H3185" s="573">
        <v>2019</v>
      </c>
      <c r="I3185" s="573" t="s">
        <v>5502</v>
      </c>
      <c r="J3185" s="573" t="s">
        <v>5450</v>
      </c>
      <c r="K3185" s="573" t="s">
        <v>3377</v>
      </c>
      <c r="L3185" s="573">
        <v>6</v>
      </c>
      <c r="M3185" s="573">
        <v>0</v>
      </c>
      <c r="N3185" s="573" t="s">
        <v>157</v>
      </c>
      <c r="O3185" s="573">
        <v>2</v>
      </c>
      <c r="P3185" s="573" t="s">
        <v>5351</v>
      </c>
      <c r="Q3185" s="571">
        <v>4510</v>
      </c>
      <c r="R3185" s="573" t="s">
        <v>5503</v>
      </c>
      <c r="S3185" s="573">
        <v>6</v>
      </c>
      <c r="T3185" s="573" t="s">
        <v>5451</v>
      </c>
      <c r="U3185" s="573" t="s">
        <v>5452</v>
      </c>
      <c r="V3185" s="573">
        <v>140</v>
      </c>
      <c r="W3185" s="573">
        <v>26</v>
      </c>
      <c r="X3185" s="571">
        <v>6800</v>
      </c>
      <c r="Y3185" s="573">
        <v>20</v>
      </c>
      <c r="Z3185" s="579" t="s">
        <v>450</v>
      </c>
      <c r="AA3185" s="579" t="s">
        <v>178</v>
      </c>
      <c r="AB3185" s="584">
        <v>35190</v>
      </c>
      <c r="AC3185" s="584" t="s">
        <v>164</v>
      </c>
      <c r="AD3185" s="584">
        <v>21369</v>
      </c>
      <c r="AE3185" s="586">
        <v>6.25E-2</v>
      </c>
      <c r="AF3185" s="661" t="str">
        <f t="shared" si="346"/>
        <v>2019-LTK-RAM-RM15-136-04</v>
      </c>
      <c r="AG3185" s="661" t="str">
        <f>IF(AND($Y3185&gt;=32,(AI3185="I"),(Y3185&lt;&gt;"~"),(COUNTIF($AN$1:$AN3185,$AN3185)=1)),"TRUE","FALSE")</f>
        <v>FALSE</v>
      </c>
      <c r="AH3185" s="661" t="str">
        <f>IF(AND($Y3185&gt;=22, (AI3185&lt;&gt;"I"),(Y3185&lt;&gt;"~"),(COUNTIF($AN$1:$AN3185,$AN3185)=1)),"TRUE","FALSE")</f>
        <v>FALSE</v>
      </c>
      <c r="AI3185" s="661" t="str">
        <f t="shared" si="348"/>
        <v>II</v>
      </c>
      <c r="AJ3185" s="662" t="str">
        <f t="shared" si="342"/>
        <v>RM15-136</v>
      </c>
      <c r="AK3185" s="662" t="str">
        <f t="shared" si="343"/>
        <v>LTK</v>
      </c>
      <c r="AL3185" s="662" t="str">
        <f t="shared" si="344"/>
        <v>RAM</v>
      </c>
      <c r="AM3185" s="662" t="str">
        <f t="shared" si="347"/>
        <v>Ram 1500 Classic-Tradesman Crew Cab-2WD-6-5'7"-4510-3.6L V6/3.21 axle-6-DS1L98-22B-140-26-E85-Unleaded</v>
      </c>
      <c r="AN3185" s="662" t="str">
        <f t="shared" si="345"/>
        <v>2019-LTK-RAM-RM15-136</v>
      </c>
    </row>
    <row r="3186" spans="1:40" ht="15">
      <c r="A3186" s="570" t="s">
        <v>5578</v>
      </c>
      <c r="B3186" s="569" t="s">
        <v>5579</v>
      </c>
      <c r="C3186" s="569" t="s">
        <v>226</v>
      </c>
      <c r="D3186" s="580" t="s">
        <v>227</v>
      </c>
      <c r="E3186" s="569" t="s">
        <v>3374</v>
      </c>
      <c r="F3186" s="569" t="s">
        <v>152</v>
      </c>
      <c r="G3186" s="569" t="s">
        <v>3265</v>
      </c>
      <c r="H3186" s="569">
        <v>2019</v>
      </c>
      <c r="I3186" s="569" t="s">
        <v>5502</v>
      </c>
      <c r="J3186" s="569" t="s">
        <v>5450</v>
      </c>
      <c r="K3186" s="569" t="s">
        <v>3377</v>
      </c>
      <c r="L3186" s="569">
        <v>6</v>
      </c>
      <c r="M3186" s="569">
        <v>0</v>
      </c>
      <c r="N3186" s="569" t="s">
        <v>157</v>
      </c>
      <c r="O3186" s="569">
        <v>2</v>
      </c>
      <c r="P3186" s="569" t="s">
        <v>5351</v>
      </c>
      <c r="Q3186" s="568">
        <v>8070</v>
      </c>
      <c r="R3186" s="569" t="s">
        <v>5509</v>
      </c>
      <c r="S3186" s="569">
        <v>8</v>
      </c>
      <c r="T3186" s="569" t="s">
        <v>5451</v>
      </c>
      <c r="U3186" s="569" t="s">
        <v>5455</v>
      </c>
      <c r="V3186" s="569">
        <v>140</v>
      </c>
      <c r="W3186" s="569">
        <v>26</v>
      </c>
      <c r="X3186" s="568">
        <v>6700</v>
      </c>
      <c r="Y3186" s="569">
        <v>17</v>
      </c>
      <c r="Z3186" s="581" t="s">
        <v>178</v>
      </c>
      <c r="AA3186" s="581" t="s">
        <v>178</v>
      </c>
      <c r="AB3186" s="585">
        <v>37140</v>
      </c>
      <c r="AC3186" s="585" t="s">
        <v>164</v>
      </c>
      <c r="AD3186" s="585">
        <v>23103</v>
      </c>
      <c r="AE3186" s="587">
        <v>6.25E-2</v>
      </c>
      <c r="AF3186" s="661" t="str">
        <f t="shared" si="346"/>
        <v>2019-LTK-RAM-RM15-138-04</v>
      </c>
      <c r="AG3186" s="661" t="str">
        <f>IF(AND($Y3186&gt;=32,(AI3186="I"),(Y3186&lt;&gt;"~"),(COUNTIF($AN$1:$AN3186,$AN3186)=1)),"TRUE","FALSE")</f>
        <v>FALSE</v>
      </c>
      <c r="AH3186" s="661" t="str">
        <f>IF(AND($Y3186&gt;=22, (AI3186&lt;&gt;"I"),(Y3186&lt;&gt;"~"),(COUNTIF($AN$1:$AN3186,$AN3186)=1)),"TRUE","FALSE")</f>
        <v>FALSE</v>
      </c>
      <c r="AI3186" s="661" t="str">
        <f t="shared" si="348"/>
        <v>II</v>
      </c>
      <c r="AJ3186" s="662" t="str">
        <f t="shared" si="342"/>
        <v>RM15-138</v>
      </c>
      <c r="AK3186" s="662" t="str">
        <f t="shared" si="343"/>
        <v>LTK</v>
      </c>
      <c r="AL3186" s="662" t="str">
        <f t="shared" si="344"/>
        <v>RAM</v>
      </c>
      <c r="AM3186" s="662" t="str">
        <f t="shared" si="347"/>
        <v>Ram 1500 Classic-Tradesman Crew Cab-2WD-6-5'7"-8070-5.7L Hemi/3.21 axle-8-DS1L98-27B-140-26-Unleaded-Unleaded</v>
      </c>
      <c r="AN3186" s="662" t="str">
        <f t="shared" si="345"/>
        <v>2019-LTK-RAM-RM15-138</v>
      </c>
    </row>
    <row r="3187" spans="1:40" ht="15">
      <c r="A3187" s="570" t="s">
        <v>5580</v>
      </c>
      <c r="B3187" s="573" t="s">
        <v>5581</v>
      </c>
      <c r="C3187" s="573" t="s">
        <v>226</v>
      </c>
      <c r="D3187" s="578" t="s">
        <v>227</v>
      </c>
      <c r="E3187" s="573" t="s">
        <v>3374</v>
      </c>
      <c r="F3187" s="573" t="s">
        <v>152</v>
      </c>
      <c r="G3187" s="573" t="s">
        <v>3265</v>
      </c>
      <c r="H3187" s="573">
        <v>2019</v>
      </c>
      <c r="I3187" s="573" t="s">
        <v>5502</v>
      </c>
      <c r="J3187" s="573" t="s">
        <v>5450</v>
      </c>
      <c r="K3187" s="573" t="s">
        <v>3377</v>
      </c>
      <c r="L3187" s="573">
        <v>6</v>
      </c>
      <c r="M3187" s="573">
        <v>0</v>
      </c>
      <c r="N3187" s="573" t="s">
        <v>157</v>
      </c>
      <c r="O3187" s="573">
        <v>2</v>
      </c>
      <c r="P3187" s="573" t="s">
        <v>5458</v>
      </c>
      <c r="Q3187" s="571">
        <v>8010</v>
      </c>
      <c r="R3187" s="573" t="s">
        <v>5509</v>
      </c>
      <c r="S3187" s="573">
        <v>8</v>
      </c>
      <c r="T3187" s="573" t="s">
        <v>5459</v>
      </c>
      <c r="U3187" s="573" t="s">
        <v>5455</v>
      </c>
      <c r="V3187" s="573">
        <v>149</v>
      </c>
      <c r="W3187" s="573">
        <v>32</v>
      </c>
      <c r="X3187" s="571">
        <v>6800</v>
      </c>
      <c r="Y3187" s="573">
        <v>17</v>
      </c>
      <c r="Z3187" s="579" t="s">
        <v>178</v>
      </c>
      <c r="AA3187" s="579" t="s">
        <v>178</v>
      </c>
      <c r="AB3187" s="584">
        <v>35890</v>
      </c>
      <c r="AC3187" s="584" t="s">
        <v>164</v>
      </c>
      <c r="AD3187" s="584">
        <v>21984</v>
      </c>
      <c r="AE3187" s="586">
        <v>6.25E-2</v>
      </c>
      <c r="AF3187" s="661" t="str">
        <f t="shared" si="346"/>
        <v>2019-LTK-RAM-RM15-140-04</v>
      </c>
      <c r="AG3187" s="661" t="str">
        <f>IF(AND($Y3187&gt;=32,(AI3187="I"),(Y3187&lt;&gt;"~"),(COUNTIF($AN$1:$AN3187,$AN3187)=1)),"TRUE","FALSE")</f>
        <v>FALSE</v>
      </c>
      <c r="AH3187" s="661" t="str">
        <f>IF(AND($Y3187&gt;=22, (AI3187&lt;&gt;"I"),(Y3187&lt;&gt;"~"),(COUNTIF($AN$1:$AN3187,$AN3187)=1)),"TRUE","FALSE")</f>
        <v>FALSE</v>
      </c>
      <c r="AI3187" s="661" t="str">
        <f t="shared" si="348"/>
        <v>II</v>
      </c>
      <c r="AJ3187" s="662" t="str">
        <f t="shared" si="342"/>
        <v>RM15-140</v>
      </c>
      <c r="AK3187" s="662" t="str">
        <f t="shared" si="343"/>
        <v>LTK</v>
      </c>
      <c r="AL3187" s="662" t="str">
        <f t="shared" si="344"/>
        <v>RAM</v>
      </c>
      <c r="AM3187" s="662" t="str">
        <f t="shared" si="347"/>
        <v>Ram 1500 Classic-Tradesman Crew Cab-2WD-6-6'4'-8010-5.7L Hemi/3.21 axle-8-DS1L91-27B-149-32-Unleaded-Unleaded</v>
      </c>
      <c r="AN3187" s="662" t="str">
        <f t="shared" si="345"/>
        <v>2019-LTK-RAM-RM15-140</v>
      </c>
    </row>
    <row r="3188" spans="1:40" ht="15">
      <c r="A3188" s="570" t="s">
        <v>5582</v>
      </c>
      <c r="B3188" s="569" t="s">
        <v>5583</v>
      </c>
      <c r="C3188" s="569" t="s">
        <v>3315</v>
      </c>
      <c r="D3188" s="580" t="s">
        <v>227</v>
      </c>
      <c r="E3188" s="569" t="s">
        <v>3374</v>
      </c>
      <c r="F3188" s="569" t="s">
        <v>152</v>
      </c>
      <c r="G3188" s="569" t="s">
        <v>3265</v>
      </c>
      <c r="H3188" s="569">
        <v>2019</v>
      </c>
      <c r="I3188" s="569" t="s">
        <v>5502</v>
      </c>
      <c r="J3188" s="569" t="s">
        <v>5450</v>
      </c>
      <c r="K3188" s="569" t="s">
        <v>3377</v>
      </c>
      <c r="L3188" s="569">
        <v>6</v>
      </c>
      <c r="M3188" s="569">
        <v>0</v>
      </c>
      <c r="N3188" s="569" t="s">
        <v>157</v>
      </c>
      <c r="O3188" s="569">
        <v>2</v>
      </c>
      <c r="P3188" s="569" t="s">
        <v>5351</v>
      </c>
      <c r="Q3188" s="568">
        <v>7500</v>
      </c>
      <c r="R3188" s="569" t="s">
        <v>5531</v>
      </c>
      <c r="S3188" s="569">
        <v>6</v>
      </c>
      <c r="T3188" s="569" t="s">
        <v>5451</v>
      </c>
      <c r="U3188" s="569" t="s">
        <v>5452</v>
      </c>
      <c r="V3188" s="569">
        <v>140</v>
      </c>
      <c r="W3188" s="569">
        <v>26</v>
      </c>
      <c r="X3188" s="568">
        <v>6700</v>
      </c>
      <c r="Y3188" s="569">
        <v>20</v>
      </c>
      <c r="Z3188" s="581" t="s">
        <v>450</v>
      </c>
      <c r="AA3188" s="581" t="s">
        <v>178</v>
      </c>
      <c r="AB3188" s="585">
        <v>35285</v>
      </c>
      <c r="AC3188" s="585" t="s">
        <v>164</v>
      </c>
      <c r="AD3188" s="585">
        <v>21464</v>
      </c>
      <c r="AE3188" s="587">
        <v>6.25E-2</v>
      </c>
      <c r="AF3188" s="661" t="str">
        <f t="shared" si="346"/>
        <v>2019-LTK-RAM-RM15-137-04</v>
      </c>
      <c r="AG3188" s="661" t="str">
        <f>IF(AND($Y3188&gt;=32,(AI3188="I"),(Y3188&lt;&gt;"~"),(COUNTIF($AN$1:$AN3188,$AN3188)=1)),"TRUE","FALSE")</f>
        <v>FALSE</v>
      </c>
      <c r="AH3188" s="661" t="str">
        <f>IF(AND($Y3188&gt;=22, (AI3188&lt;&gt;"I"),(Y3188&lt;&gt;"~"),(COUNTIF($AN$1:$AN3188,$AN3188)=1)),"TRUE","FALSE")</f>
        <v>FALSE</v>
      </c>
      <c r="AI3188" s="661" t="str">
        <f t="shared" si="348"/>
        <v>II</v>
      </c>
      <c r="AJ3188" s="662" t="str">
        <f t="shared" si="342"/>
        <v>RM15-137</v>
      </c>
      <c r="AK3188" s="662" t="str">
        <f t="shared" si="343"/>
        <v>LTK</v>
      </c>
      <c r="AL3188" s="662" t="str">
        <f t="shared" si="344"/>
        <v>RAM</v>
      </c>
      <c r="AM3188" s="662" t="str">
        <f t="shared" si="347"/>
        <v>Ram 1500 Classic-Tradesman Crew Cab-2WD-6-5'7"-7500-3.6L V6/3.55 axle-6-DS1L98-22B-140-26-E85-Unleaded</v>
      </c>
      <c r="AN3188" s="662" t="str">
        <f t="shared" si="345"/>
        <v>2019-LTK-RAM-RM15-137</v>
      </c>
    </row>
    <row r="3189" spans="1:40" ht="15">
      <c r="A3189" s="570" t="s">
        <v>5584</v>
      </c>
      <c r="B3189" s="573" t="s">
        <v>5585</v>
      </c>
      <c r="C3189" s="573" t="s">
        <v>3315</v>
      </c>
      <c r="D3189" s="578" t="s">
        <v>227</v>
      </c>
      <c r="E3189" s="573" t="s">
        <v>3374</v>
      </c>
      <c r="F3189" s="573" t="s">
        <v>152</v>
      </c>
      <c r="G3189" s="573" t="s">
        <v>3265</v>
      </c>
      <c r="H3189" s="573">
        <v>2019</v>
      </c>
      <c r="I3189" s="573" t="s">
        <v>5502</v>
      </c>
      <c r="J3189" s="573" t="s">
        <v>5450</v>
      </c>
      <c r="K3189" s="573" t="s">
        <v>3377</v>
      </c>
      <c r="L3189" s="573">
        <v>6</v>
      </c>
      <c r="M3189" s="573">
        <v>0</v>
      </c>
      <c r="N3189" s="573" t="s">
        <v>157</v>
      </c>
      <c r="O3189" s="573">
        <v>2</v>
      </c>
      <c r="P3189" s="573" t="s">
        <v>5458</v>
      </c>
      <c r="Q3189" s="571">
        <v>10190</v>
      </c>
      <c r="R3189" s="573" t="s">
        <v>5515</v>
      </c>
      <c r="S3189" s="573">
        <v>8</v>
      </c>
      <c r="T3189" s="573" t="s">
        <v>5459</v>
      </c>
      <c r="U3189" s="573" t="s">
        <v>5586</v>
      </c>
      <c r="V3189" s="573">
        <v>149</v>
      </c>
      <c r="W3189" s="573">
        <v>26</v>
      </c>
      <c r="X3189" s="571">
        <v>6700</v>
      </c>
      <c r="Y3189" s="573">
        <v>17</v>
      </c>
      <c r="Z3189" s="579" t="s">
        <v>178</v>
      </c>
      <c r="AA3189" s="579" t="s">
        <v>178</v>
      </c>
      <c r="AB3189" s="584">
        <v>35985</v>
      </c>
      <c r="AC3189" s="584" t="s">
        <v>164</v>
      </c>
      <c r="AD3189" s="584">
        <v>22079</v>
      </c>
      <c r="AE3189" s="586">
        <v>6.25E-2</v>
      </c>
      <c r="AF3189" s="661" t="str">
        <f t="shared" si="346"/>
        <v>2019-LTK-RAM-RM15-139-04</v>
      </c>
      <c r="AG3189" s="661" t="str">
        <f>IF(AND($Y3189&gt;=32,(AI3189="I"),(Y3189&lt;&gt;"~"),(COUNTIF($AN$1:$AN3189,$AN3189)=1)),"TRUE","FALSE")</f>
        <v>FALSE</v>
      </c>
      <c r="AH3189" s="661" t="str">
        <f>IF(AND($Y3189&gt;=22, (AI3189&lt;&gt;"I"),(Y3189&lt;&gt;"~"),(COUNTIF($AN$1:$AN3189,$AN3189)=1)),"TRUE","FALSE")</f>
        <v>FALSE</v>
      </c>
      <c r="AI3189" s="661" t="str">
        <f t="shared" si="348"/>
        <v>II</v>
      </c>
      <c r="AJ3189" s="662" t="str">
        <f t="shared" si="342"/>
        <v>RM15-139</v>
      </c>
      <c r="AK3189" s="662" t="str">
        <f t="shared" si="343"/>
        <v>LTK</v>
      </c>
      <c r="AL3189" s="662" t="str">
        <f t="shared" si="344"/>
        <v>RAM</v>
      </c>
      <c r="AM3189" s="662" t="str">
        <f t="shared" si="347"/>
        <v>Ram 1500 Classic-Tradesman Crew Cab-2WD-6-6'4'-10190-5.7L Hemi/3.92axle-8-DS1L91-26B-149-26-Unleaded-Unleaded</v>
      </c>
      <c r="AN3189" s="662" t="str">
        <f t="shared" si="345"/>
        <v>2019-LTK-RAM-RM15-139</v>
      </c>
    </row>
    <row r="3190" spans="1:40" ht="15">
      <c r="A3190" s="570" t="s">
        <v>5587</v>
      </c>
      <c r="B3190" s="569" t="s">
        <v>5588</v>
      </c>
      <c r="C3190" s="569" t="s">
        <v>226</v>
      </c>
      <c r="D3190" s="580" t="s">
        <v>227</v>
      </c>
      <c r="E3190" s="569" t="s">
        <v>3374</v>
      </c>
      <c r="F3190" s="569" t="s">
        <v>152</v>
      </c>
      <c r="G3190" s="569" t="s">
        <v>3265</v>
      </c>
      <c r="H3190" s="569">
        <v>2019</v>
      </c>
      <c r="I3190" s="569" t="s">
        <v>5502</v>
      </c>
      <c r="J3190" s="569" t="s">
        <v>5450</v>
      </c>
      <c r="K3190" s="569" t="s">
        <v>752</v>
      </c>
      <c r="L3190" s="569">
        <v>6</v>
      </c>
      <c r="M3190" s="569">
        <v>0</v>
      </c>
      <c r="N3190" s="569" t="s">
        <v>157</v>
      </c>
      <c r="O3190" s="569">
        <v>2</v>
      </c>
      <c r="P3190" s="569" t="s">
        <v>5351</v>
      </c>
      <c r="Q3190" s="568">
        <v>4250</v>
      </c>
      <c r="R3190" s="569" t="s">
        <v>5503</v>
      </c>
      <c r="S3190" s="569">
        <v>6</v>
      </c>
      <c r="T3190" s="569" t="s">
        <v>5462</v>
      </c>
      <c r="U3190" s="569" t="s">
        <v>5452</v>
      </c>
      <c r="V3190" s="569">
        <v>140</v>
      </c>
      <c r="W3190" s="569">
        <v>26</v>
      </c>
      <c r="X3190" s="568">
        <v>6800</v>
      </c>
      <c r="Y3190" s="569">
        <v>19</v>
      </c>
      <c r="Z3190" s="581" t="s">
        <v>450</v>
      </c>
      <c r="AA3190" s="581" t="s">
        <v>178</v>
      </c>
      <c r="AB3190" s="585">
        <v>38890</v>
      </c>
      <c r="AC3190" s="585" t="s">
        <v>164</v>
      </c>
      <c r="AD3190" s="585">
        <v>24516</v>
      </c>
      <c r="AE3190" s="587">
        <v>6.25E-2</v>
      </c>
      <c r="AF3190" s="661" t="str">
        <f t="shared" si="346"/>
        <v>2019-LTK-RAM-RM15-142-04</v>
      </c>
      <c r="AG3190" s="661" t="str">
        <f>IF(AND($Y3190&gt;=32,(AI3190="I"),(Y3190&lt;&gt;"~"),(COUNTIF($AN$1:$AN3190,$AN3190)=1)),"TRUE","FALSE")</f>
        <v>FALSE</v>
      </c>
      <c r="AH3190" s="661" t="str">
        <f>IF(AND($Y3190&gt;=22, (AI3190&lt;&gt;"I"),(Y3190&lt;&gt;"~"),(COUNTIF($AN$1:$AN3190,$AN3190)=1)),"TRUE","FALSE")</f>
        <v>FALSE</v>
      </c>
      <c r="AI3190" s="661" t="str">
        <f t="shared" si="348"/>
        <v>II</v>
      </c>
      <c r="AJ3190" s="662" t="str">
        <f t="shared" si="342"/>
        <v>RM15-142</v>
      </c>
      <c r="AK3190" s="662" t="str">
        <f t="shared" si="343"/>
        <v>LTK</v>
      </c>
      <c r="AL3190" s="662" t="str">
        <f t="shared" si="344"/>
        <v>RAM</v>
      </c>
      <c r="AM3190" s="662" t="str">
        <f t="shared" si="347"/>
        <v>Ram 1500 Classic-Tradesman Crew Cab-4WD-6-5'7"-4250-3.6L V6/3.21 axle-6-DS6L98-22B-140-26-E85-Unleaded</v>
      </c>
      <c r="AN3190" s="662" t="str">
        <f t="shared" si="345"/>
        <v>2019-LTK-RAM-RM15-142</v>
      </c>
    </row>
    <row r="3191" spans="1:40" ht="15">
      <c r="A3191" s="570" t="s">
        <v>5589</v>
      </c>
      <c r="B3191" s="573" t="s">
        <v>5590</v>
      </c>
      <c r="C3191" s="573" t="s">
        <v>226</v>
      </c>
      <c r="D3191" s="578" t="s">
        <v>227</v>
      </c>
      <c r="E3191" s="573" t="s">
        <v>3374</v>
      </c>
      <c r="F3191" s="573" t="s">
        <v>152</v>
      </c>
      <c r="G3191" s="573" t="s">
        <v>3265</v>
      </c>
      <c r="H3191" s="573">
        <v>2019</v>
      </c>
      <c r="I3191" s="573" t="s">
        <v>5502</v>
      </c>
      <c r="J3191" s="573" t="s">
        <v>5450</v>
      </c>
      <c r="K3191" s="573" t="s">
        <v>752</v>
      </c>
      <c r="L3191" s="573">
        <v>6</v>
      </c>
      <c r="M3191" s="573">
        <v>0</v>
      </c>
      <c r="N3191" s="573" t="s">
        <v>157</v>
      </c>
      <c r="O3191" s="573">
        <v>2</v>
      </c>
      <c r="P3191" s="573" t="s">
        <v>5351</v>
      </c>
      <c r="Q3191" s="571">
        <v>7990</v>
      </c>
      <c r="R3191" s="573" t="s">
        <v>5509</v>
      </c>
      <c r="S3191" s="573">
        <v>8</v>
      </c>
      <c r="T3191" s="573" t="s">
        <v>5462</v>
      </c>
      <c r="U3191" s="573" t="s">
        <v>5455</v>
      </c>
      <c r="V3191" s="573">
        <v>140</v>
      </c>
      <c r="W3191" s="573">
        <v>26</v>
      </c>
      <c r="X3191" s="571">
        <v>6800</v>
      </c>
      <c r="Y3191" s="573">
        <v>17</v>
      </c>
      <c r="Z3191" s="579" t="s">
        <v>178</v>
      </c>
      <c r="AA3191" s="579" t="s">
        <v>178</v>
      </c>
      <c r="AB3191" s="584">
        <v>40840</v>
      </c>
      <c r="AC3191" s="584" t="s">
        <v>164</v>
      </c>
      <c r="AD3191" s="584">
        <v>26250</v>
      </c>
      <c r="AE3191" s="586">
        <v>6.25E-2</v>
      </c>
      <c r="AF3191" s="661" t="str">
        <f t="shared" si="346"/>
        <v>2019-LTK-RAM-RM15-144-04</v>
      </c>
      <c r="AG3191" s="661" t="str">
        <f>IF(AND($Y3191&gt;=32,(AI3191="I"),(Y3191&lt;&gt;"~"),(COUNTIF($AN$1:$AN3191,$AN3191)=1)),"TRUE","FALSE")</f>
        <v>FALSE</v>
      </c>
      <c r="AH3191" s="661" t="str">
        <f>IF(AND($Y3191&gt;=22, (AI3191&lt;&gt;"I"),(Y3191&lt;&gt;"~"),(COUNTIF($AN$1:$AN3191,$AN3191)=1)),"TRUE","FALSE")</f>
        <v>FALSE</v>
      </c>
      <c r="AI3191" s="661" t="str">
        <f t="shared" si="348"/>
        <v>II</v>
      </c>
      <c r="AJ3191" s="662" t="str">
        <f t="shared" si="342"/>
        <v>RM15-144</v>
      </c>
      <c r="AK3191" s="662" t="str">
        <f t="shared" si="343"/>
        <v>LTK</v>
      </c>
      <c r="AL3191" s="662" t="str">
        <f t="shared" si="344"/>
        <v>RAM</v>
      </c>
      <c r="AM3191" s="662" t="str">
        <f t="shared" si="347"/>
        <v>Ram 1500 Classic-Tradesman Crew Cab-4WD-6-5'7"-7990-5.7L Hemi/3.21 axle-8-DS6L98-27B-140-26-Unleaded-Unleaded</v>
      </c>
      <c r="AN3191" s="662" t="str">
        <f t="shared" si="345"/>
        <v>2019-LTK-RAM-RM15-144</v>
      </c>
    </row>
    <row r="3192" spans="1:40" ht="15">
      <c r="A3192" s="570" t="s">
        <v>5591</v>
      </c>
      <c r="B3192" s="569" t="s">
        <v>5592</v>
      </c>
      <c r="C3192" s="569" t="s">
        <v>226</v>
      </c>
      <c r="D3192" s="580" t="s">
        <v>227</v>
      </c>
      <c r="E3192" s="569" t="s">
        <v>3374</v>
      </c>
      <c r="F3192" s="569" t="s">
        <v>152</v>
      </c>
      <c r="G3192" s="569" t="s">
        <v>3265</v>
      </c>
      <c r="H3192" s="569">
        <v>2019</v>
      </c>
      <c r="I3192" s="569" t="s">
        <v>5502</v>
      </c>
      <c r="J3192" s="569" t="s">
        <v>5450</v>
      </c>
      <c r="K3192" s="569" t="s">
        <v>752</v>
      </c>
      <c r="L3192" s="569">
        <v>6</v>
      </c>
      <c r="M3192" s="569">
        <v>0</v>
      </c>
      <c r="N3192" s="569" t="s">
        <v>157</v>
      </c>
      <c r="O3192" s="569">
        <v>2</v>
      </c>
      <c r="P3192" s="569" t="s">
        <v>5405</v>
      </c>
      <c r="Q3192" s="568">
        <v>7760</v>
      </c>
      <c r="R3192" s="569" t="s">
        <v>5509</v>
      </c>
      <c r="S3192" s="569">
        <v>8</v>
      </c>
      <c r="T3192" s="569" t="s">
        <v>5467</v>
      </c>
      <c r="U3192" s="569" t="s">
        <v>5455</v>
      </c>
      <c r="V3192" s="569">
        <v>149</v>
      </c>
      <c r="W3192" s="569">
        <v>26</v>
      </c>
      <c r="X3192" s="568">
        <v>6900</v>
      </c>
      <c r="Y3192" s="569">
        <v>17</v>
      </c>
      <c r="Z3192" s="581" t="s">
        <v>178</v>
      </c>
      <c r="AA3192" s="581" t="s">
        <v>178</v>
      </c>
      <c r="AB3192" s="585">
        <v>39490</v>
      </c>
      <c r="AC3192" s="585" t="s">
        <v>164</v>
      </c>
      <c r="AD3192" s="585">
        <v>25043</v>
      </c>
      <c r="AE3192" s="587">
        <v>6.25E-2</v>
      </c>
      <c r="AF3192" s="661" t="str">
        <f t="shared" si="346"/>
        <v>2019-LTK-RAM-RM15-145-04</v>
      </c>
      <c r="AG3192" s="661" t="str">
        <f>IF(AND($Y3192&gt;=32,(AI3192="I"),(Y3192&lt;&gt;"~"),(COUNTIF($AN$1:$AN3192,$AN3192)=1)),"TRUE","FALSE")</f>
        <v>FALSE</v>
      </c>
      <c r="AH3192" s="661" t="str">
        <f>IF(AND($Y3192&gt;=22, (AI3192&lt;&gt;"I"),(Y3192&lt;&gt;"~"),(COUNTIF($AN$1:$AN3192,$AN3192)=1)),"TRUE","FALSE")</f>
        <v>FALSE</v>
      </c>
      <c r="AI3192" s="661" t="str">
        <f t="shared" si="348"/>
        <v>II</v>
      </c>
      <c r="AJ3192" s="662" t="str">
        <f t="shared" si="342"/>
        <v>RM15-145</v>
      </c>
      <c r="AK3192" s="662" t="str">
        <f t="shared" si="343"/>
        <v>LTK</v>
      </c>
      <c r="AL3192" s="662" t="str">
        <f t="shared" si="344"/>
        <v>RAM</v>
      </c>
      <c r="AM3192" s="662" t="str">
        <f t="shared" si="347"/>
        <v>Ram 1500 Classic-Tradesman Crew Cab-4WD-6-6'4"-7760-5.7L Hemi/3.21 axle-8-DS6L91-27B-149-26-Unleaded-Unleaded</v>
      </c>
      <c r="AN3192" s="662" t="str">
        <f t="shared" si="345"/>
        <v>2019-LTK-RAM-RM15-145</v>
      </c>
    </row>
    <row r="3193" spans="1:40" ht="15">
      <c r="A3193" s="570" t="s">
        <v>5593</v>
      </c>
      <c r="B3193" s="573" t="s">
        <v>5594</v>
      </c>
      <c r="C3193" s="573" t="s">
        <v>3315</v>
      </c>
      <c r="D3193" s="578" t="s">
        <v>227</v>
      </c>
      <c r="E3193" s="573" t="s">
        <v>3374</v>
      </c>
      <c r="F3193" s="573" t="s">
        <v>152</v>
      </c>
      <c r="G3193" s="573" t="s">
        <v>3265</v>
      </c>
      <c r="H3193" s="573">
        <v>2019</v>
      </c>
      <c r="I3193" s="573" t="s">
        <v>5502</v>
      </c>
      <c r="J3193" s="573" t="s">
        <v>5450</v>
      </c>
      <c r="K3193" s="573" t="s">
        <v>752</v>
      </c>
      <c r="L3193" s="573">
        <v>6</v>
      </c>
      <c r="M3193" s="573">
        <v>0</v>
      </c>
      <c r="N3193" s="573" t="s">
        <v>157</v>
      </c>
      <c r="O3193" s="573">
        <v>2</v>
      </c>
      <c r="P3193" s="573" t="s">
        <v>5351</v>
      </c>
      <c r="Q3193" s="571">
        <v>10170</v>
      </c>
      <c r="R3193" s="573" t="s">
        <v>5522</v>
      </c>
      <c r="S3193" s="573">
        <v>8</v>
      </c>
      <c r="T3193" s="573" t="s">
        <v>5462</v>
      </c>
      <c r="U3193" s="573" t="s">
        <v>5586</v>
      </c>
      <c r="V3193" s="573">
        <v>140</v>
      </c>
      <c r="W3193" s="573">
        <v>26</v>
      </c>
      <c r="X3193" s="571">
        <v>6800</v>
      </c>
      <c r="Y3193" s="573">
        <v>19</v>
      </c>
      <c r="Z3193" s="579" t="s">
        <v>178</v>
      </c>
      <c r="AA3193" s="579" t="s">
        <v>178</v>
      </c>
      <c r="AB3193" s="584">
        <v>40935</v>
      </c>
      <c r="AC3193" s="584" t="s">
        <v>164</v>
      </c>
      <c r="AD3193" s="584">
        <v>26345</v>
      </c>
      <c r="AE3193" s="586">
        <v>6.25E-2</v>
      </c>
      <c r="AF3193" s="661" t="str">
        <f t="shared" si="346"/>
        <v>2019-LTK-RAM-RM15-141-04</v>
      </c>
      <c r="AG3193" s="661" t="str">
        <f>IF(AND($Y3193&gt;=32,(AI3193="I"),(Y3193&lt;&gt;"~"),(COUNTIF($AN$1:$AN3193,$AN3193)=1)),"TRUE","FALSE")</f>
        <v>FALSE</v>
      </c>
      <c r="AH3193" s="661" t="str">
        <f>IF(AND($Y3193&gt;=22, (AI3193&lt;&gt;"I"),(Y3193&lt;&gt;"~"),(COUNTIF($AN$1:$AN3193,$AN3193)=1)),"TRUE","FALSE")</f>
        <v>FALSE</v>
      </c>
      <c r="AI3193" s="661" t="str">
        <f t="shared" si="348"/>
        <v>II</v>
      </c>
      <c r="AJ3193" s="662" t="str">
        <f t="shared" si="342"/>
        <v>RM15-141</v>
      </c>
      <c r="AK3193" s="662" t="str">
        <f t="shared" si="343"/>
        <v>LTK</v>
      </c>
      <c r="AL3193" s="662" t="str">
        <f t="shared" si="344"/>
        <v>RAM</v>
      </c>
      <c r="AM3193" s="662" t="str">
        <f t="shared" si="347"/>
        <v>Ram 1500 Classic-Tradesman Crew Cab-4WD-6-5'7"-10170-5.7 Hemi/3.92 axle-8-DS6L98-26B-140-26-Unleaded-Unleaded</v>
      </c>
      <c r="AN3193" s="662" t="str">
        <f t="shared" si="345"/>
        <v>2019-LTK-RAM-RM15-141</v>
      </c>
    </row>
    <row r="3194" spans="1:40" ht="15">
      <c r="A3194" s="570" t="s">
        <v>5595</v>
      </c>
      <c r="B3194" s="569" t="s">
        <v>5596</v>
      </c>
      <c r="C3194" s="569" t="s">
        <v>3315</v>
      </c>
      <c r="D3194" s="580" t="s">
        <v>227</v>
      </c>
      <c r="E3194" s="569" t="s">
        <v>3374</v>
      </c>
      <c r="F3194" s="569" t="s">
        <v>152</v>
      </c>
      <c r="G3194" s="569" t="s">
        <v>3265</v>
      </c>
      <c r="H3194" s="569">
        <v>2019</v>
      </c>
      <c r="I3194" s="569" t="s">
        <v>5502</v>
      </c>
      <c r="J3194" s="569" t="s">
        <v>5450</v>
      </c>
      <c r="K3194" s="569" t="s">
        <v>752</v>
      </c>
      <c r="L3194" s="569">
        <v>6</v>
      </c>
      <c r="M3194" s="569">
        <v>0</v>
      </c>
      <c r="N3194" s="569" t="s">
        <v>157</v>
      </c>
      <c r="O3194" s="569">
        <v>2</v>
      </c>
      <c r="P3194" s="569" t="s">
        <v>5351</v>
      </c>
      <c r="Q3194" s="568">
        <v>7250</v>
      </c>
      <c r="R3194" s="569" t="s">
        <v>5531</v>
      </c>
      <c r="S3194" s="569">
        <v>6</v>
      </c>
      <c r="T3194" s="569" t="s">
        <v>5462</v>
      </c>
      <c r="U3194" s="569" t="s">
        <v>5452</v>
      </c>
      <c r="V3194" s="569">
        <v>140</v>
      </c>
      <c r="W3194" s="569">
        <v>26</v>
      </c>
      <c r="X3194" s="568">
        <v>6800</v>
      </c>
      <c r="Y3194" s="569">
        <v>19</v>
      </c>
      <c r="Z3194" s="581" t="s">
        <v>450</v>
      </c>
      <c r="AA3194" s="581" t="s">
        <v>178</v>
      </c>
      <c r="AB3194" s="585">
        <v>38985</v>
      </c>
      <c r="AC3194" s="585" t="s">
        <v>164</v>
      </c>
      <c r="AD3194" s="585">
        <v>24611</v>
      </c>
      <c r="AE3194" s="587">
        <v>6.25E-2</v>
      </c>
      <c r="AF3194" s="661" t="str">
        <f t="shared" si="346"/>
        <v>2019-LTK-RAM-RM15-143-04</v>
      </c>
      <c r="AG3194" s="661" t="str">
        <f>IF(AND($Y3194&gt;=32,(AI3194="I"),(Y3194&lt;&gt;"~"),(COUNTIF($AN$1:$AN3194,$AN3194)=1)),"TRUE","FALSE")</f>
        <v>FALSE</v>
      </c>
      <c r="AH3194" s="661" t="str">
        <f>IF(AND($Y3194&gt;=22, (AI3194&lt;&gt;"I"),(Y3194&lt;&gt;"~"),(COUNTIF($AN$1:$AN3194,$AN3194)=1)),"TRUE","FALSE")</f>
        <v>FALSE</v>
      </c>
      <c r="AI3194" s="661" t="str">
        <f t="shared" si="348"/>
        <v>II</v>
      </c>
      <c r="AJ3194" s="662" t="str">
        <f t="shared" si="342"/>
        <v>RM15-143</v>
      </c>
      <c r="AK3194" s="662" t="str">
        <f t="shared" si="343"/>
        <v>LTK</v>
      </c>
      <c r="AL3194" s="662" t="str">
        <f t="shared" si="344"/>
        <v>RAM</v>
      </c>
      <c r="AM3194" s="662" t="str">
        <f t="shared" si="347"/>
        <v>Ram 1500 Classic-Tradesman Crew Cab-4WD-6-5'7"-7250-3.6L V6/3.55 axle-6-DS6L98-22B-140-26-E85-Unleaded</v>
      </c>
      <c r="AN3194" s="662" t="str">
        <f t="shared" si="345"/>
        <v>2019-LTK-RAM-RM15-143</v>
      </c>
    </row>
    <row r="3195" spans="1:40" ht="15">
      <c r="A3195" s="570" t="s">
        <v>5597</v>
      </c>
      <c r="B3195" s="573" t="s">
        <v>5598</v>
      </c>
      <c r="C3195" s="573" t="s">
        <v>3315</v>
      </c>
      <c r="D3195" s="578" t="s">
        <v>227</v>
      </c>
      <c r="E3195" s="573" t="s">
        <v>3374</v>
      </c>
      <c r="F3195" s="573" t="s">
        <v>152</v>
      </c>
      <c r="G3195" s="573" t="s">
        <v>3265</v>
      </c>
      <c r="H3195" s="573">
        <v>2019</v>
      </c>
      <c r="I3195" s="573" t="s">
        <v>5502</v>
      </c>
      <c r="J3195" s="573" t="s">
        <v>5450</v>
      </c>
      <c r="K3195" s="573" t="s">
        <v>752</v>
      </c>
      <c r="L3195" s="573">
        <v>6</v>
      </c>
      <c r="M3195" s="573">
        <v>0</v>
      </c>
      <c r="N3195" s="573" t="s">
        <v>157</v>
      </c>
      <c r="O3195" s="573">
        <v>2</v>
      </c>
      <c r="P3195" s="573" t="s">
        <v>5405</v>
      </c>
      <c r="Q3195" s="571">
        <v>9810</v>
      </c>
      <c r="R3195" s="573" t="s">
        <v>5515</v>
      </c>
      <c r="S3195" s="573">
        <v>8</v>
      </c>
      <c r="T3195" s="573" t="s">
        <v>5467</v>
      </c>
      <c r="U3195" s="573" t="s">
        <v>5586</v>
      </c>
      <c r="V3195" s="573">
        <v>149</v>
      </c>
      <c r="W3195" s="573">
        <v>26</v>
      </c>
      <c r="X3195" s="571">
        <v>6800</v>
      </c>
      <c r="Y3195" s="573">
        <v>19</v>
      </c>
      <c r="Z3195" s="579" t="s">
        <v>178</v>
      </c>
      <c r="AA3195" s="579" t="s">
        <v>178</v>
      </c>
      <c r="AB3195" s="584">
        <v>39585</v>
      </c>
      <c r="AC3195" s="584" t="s">
        <v>164</v>
      </c>
      <c r="AD3195" s="584">
        <v>25138</v>
      </c>
      <c r="AE3195" s="586">
        <v>6.25E-2</v>
      </c>
      <c r="AF3195" s="661" t="str">
        <f t="shared" si="346"/>
        <v>2019-LTK-RAM-RM15-146-04</v>
      </c>
      <c r="AG3195" s="661" t="str">
        <f>IF(AND($Y3195&gt;=32,(AI3195="I"),(Y3195&lt;&gt;"~"),(COUNTIF($AN$1:$AN3195,$AN3195)=1)),"TRUE","FALSE")</f>
        <v>FALSE</v>
      </c>
      <c r="AH3195" s="661" t="str">
        <f>IF(AND($Y3195&gt;=22, (AI3195&lt;&gt;"I"),(Y3195&lt;&gt;"~"),(COUNTIF($AN$1:$AN3195,$AN3195)=1)),"TRUE","FALSE")</f>
        <v>FALSE</v>
      </c>
      <c r="AI3195" s="661" t="str">
        <f t="shared" si="348"/>
        <v>II</v>
      </c>
      <c r="AJ3195" s="662" t="str">
        <f t="shared" si="342"/>
        <v>RM15-146</v>
      </c>
      <c r="AK3195" s="662" t="str">
        <f t="shared" si="343"/>
        <v>LTK</v>
      </c>
      <c r="AL3195" s="662" t="str">
        <f t="shared" si="344"/>
        <v>RAM</v>
      </c>
      <c r="AM3195" s="662" t="str">
        <f t="shared" si="347"/>
        <v>Ram 1500 Classic-Tradesman Crew Cab-4WD-6-6'4"-9810-5.7L Hemi/3.92axle-8-DS6L91-26B-149-26-Unleaded-Unleaded</v>
      </c>
      <c r="AN3195" s="662" t="str">
        <f t="shared" si="345"/>
        <v>2019-LTK-RAM-RM15-146</v>
      </c>
    </row>
    <row r="3196" spans="1:40" ht="15">
      <c r="A3196" s="570" t="s">
        <v>5599</v>
      </c>
      <c r="B3196" s="569" t="s">
        <v>5600</v>
      </c>
      <c r="C3196" s="569" t="s">
        <v>226</v>
      </c>
      <c r="D3196" s="580" t="s">
        <v>227</v>
      </c>
      <c r="E3196" s="569" t="s">
        <v>3374</v>
      </c>
      <c r="F3196" s="569" t="s">
        <v>152</v>
      </c>
      <c r="G3196" s="569" t="s">
        <v>3265</v>
      </c>
      <c r="H3196" s="569">
        <v>2019</v>
      </c>
      <c r="I3196" s="569" t="s">
        <v>5502</v>
      </c>
      <c r="J3196" s="569" t="s">
        <v>5470</v>
      </c>
      <c r="K3196" s="569" t="s">
        <v>3377</v>
      </c>
      <c r="L3196" s="569">
        <v>6</v>
      </c>
      <c r="M3196" s="569">
        <v>0</v>
      </c>
      <c r="N3196" s="569" t="s">
        <v>157</v>
      </c>
      <c r="O3196" s="569">
        <v>2</v>
      </c>
      <c r="P3196" s="569" t="s">
        <v>5405</v>
      </c>
      <c r="Q3196" s="568">
        <v>4610</v>
      </c>
      <c r="R3196" s="569" t="s">
        <v>5503</v>
      </c>
      <c r="S3196" s="569">
        <v>6</v>
      </c>
      <c r="T3196" s="569" t="s">
        <v>5471</v>
      </c>
      <c r="U3196" s="569" t="s">
        <v>5452</v>
      </c>
      <c r="V3196" s="569">
        <v>140</v>
      </c>
      <c r="W3196" s="569">
        <v>32</v>
      </c>
      <c r="X3196" s="568">
        <v>6800</v>
      </c>
      <c r="Y3196" s="569">
        <v>20</v>
      </c>
      <c r="Z3196" s="581" t="s">
        <v>450</v>
      </c>
      <c r="AA3196" s="581" t="s">
        <v>178</v>
      </c>
      <c r="AB3196" s="585">
        <v>32790</v>
      </c>
      <c r="AC3196" s="585" t="s">
        <v>164</v>
      </c>
      <c r="AD3196" s="585">
        <v>20169</v>
      </c>
      <c r="AE3196" s="587">
        <v>6.25E-2</v>
      </c>
      <c r="AF3196" s="661" t="str">
        <f t="shared" si="346"/>
        <v>2019-LTK-RAM-RM15-147-04</v>
      </c>
      <c r="AG3196" s="661" t="str">
        <f>IF(AND($Y3196&gt;=32,(AI3196="I"),(Y3196&lt;&gt;"~"),(COUNTIF($AN$1:$AN3196,$AN3196)=1)),"TRUE","FALSE")</f>
        <v>FALSE</v>
      </c>
      <c r="AH3196" s="661" t="str">
        <f>IF(AND($Y3196&gt;=22, (AI3196&lt;&gt;"I"),(Y3196&lt;&gt;"~"),(COUNTIF($AN$1:$AN3196,$AN3196)=1)),"TRUE","FALSE")</f>
        <v>FALSE</v>
      </c>
      <c r="AI3196" s="661" t="str">
        <f t="shared" si="348"/>
        <v>II</v>
      </c>
      <c r="AJ3196" s="662" t="str">
        <f t="shared" si="342"/>
        <v>RM15-147</v>
      </c>
      <c r="AK3196" s="662" t="str">
        <f t="shared" si="343"/>
        <v>LTK</v>
      </c>
      <c r="AL3196" s="662" t="str">
        <f t="shared" si="344"/>
        <v>RAM</v>
      </c>
      <c r="AM3196" s="662" t="str">
        <f t="shared" si="347"/>
        <v>Ram 1500 Classic-Tradesman Quad Cab-2WD-6-6'4"-4610-3.6L V6/3.21 axle-6-DS1L41-22B-140-32-E85-Unleaded</v>
      </c>
      <c r="AN3196" s="662" t="str">
        <f t="shared" si="345"/>
        <v>2019-LTK-RAM-RM15-147</v>
      </c>
    </row>
    <row r="3197" spans="1:40" ht="15">
      <c r="A3197" s="570" t="s">
        <v>5601</v>
      </c>
      <c r="B3197" s="573" t="s">
        <v>5602</v>
      </c>
      <c r="C3197" s="573" t="s">
        <v>226</v>
      </c>
      <c r="D3197" s="578" t="s">
        <v>227</v>
      </c>
      <c r="E3197" s="573" t="s">
        <v>3374</v>
      </c>
      <c r="F3197" s="573" t="s">
        <v>152</v>
      </c>
      <c r="G3197" s="573" t="s">
        <v>3265</v>
      </c>
      <c r="H3197" s="573">
        <v>2019</v>
      </c>
      <c r="I3197" s="573" t="s">
        <v>5502</v>
      </c>
      <c r="J3197" s="573" t="s">
        <v>5470</v>
      </c>
      <c r="K3197" s="573" t="s">
        <v>3377</v>
      </c>
      <c r="L3197" s="573">
        <v>6</v>
      </c>
      <c r="M3197" s="573">
        <v>0</v>
      </c>
      <c r="N3197" s="573" t="s">
        <v>157</v>
      </c>
      <c r="O3197" s="573">
        <v>2</v>
      </c>
      <c r="P3197" s="573" t="s">
        <v>5458</v>
      </c>
      <c r="Q3197" s="571">
        <v>8160</v>
      </c>
      <c r="R3197" s="573" t="s">
        <v>5509</v>
      </c>
      <c r="S3197" s="573">
        <v>8</v>
      </c>
      <c r="T3197" s="573" t="s">
        <v>5471</v>
      </c>
      <c r="U3197" s="573" t="s">
        <v>5455</v>
      </c>
      <c r="V3197" s="573">
        <v>140</v>
      </c>
      <c r="W3197" s="573">
        <v>32</v>
      </c>
      <c r="X3197" s="571">
        <v>6800</v>
      </c>
      <c r="Y3197" s="573">
        <v>17</v>
      </c>
      <c r="Z3197" s="579" t="s">
        <v>178</v>
      </c>
      <c r="AA3197" s="579" t="s">
        <v>178</v>
      </c>
      <c r="AB3197" s="584">
        <v>34740</v>
      </c>
      <c r="AC3197" s="584" t="s">
        <v>164</v>
      </c>
      <c r="AD3197" s="584">
        <v>21903</v>
      </c>
      <c r="AE3197" s="586">
        <v>6.25E-2</v>
      </c>
      <c r="AF3197" s="661" t="str">
        <f t="shared" si="346"/>
        <v>2019-LTK-RAM-RM15-150-04</v>
      </c>
      <c r="AG3197" s="661" t="str">
        <f>IF(AND($Y3197&gt;=32,(AI3197="I"),(Y3197&lt;&gt;"~"),(COUNTIF($AN$1:$AN3197,$AN3197)=1)),"TRUE","FALSE")</f>
        <v>FALSE</v>
      </c>
      <c r="AH3197" s="661" t="str">
        <f>IF(AND($Y3197&gt;=22, (AI3197&lt;&gt;"I"),(Y3197&lt;&gt;"~"),(COUNTIF($AN$1:$AN3197,$AN3197)=1)),"TRUE","FALSE")</f>
        <v>FALSE</v>
      </c>
      <c r="AI3197" s="661" t="str">
        <f t="shared" si="348"/>
        <v>II</v>
      </c>
      <c r="AJ3197" s="662" t="str">
        <f t="shared" si="342"/>
        <v>RM15-150</v>
      </c>
      <c r="AK3197" s="662" t="str">
        <f t="shared" si="343"/>
        <v>LTK</v>
      </c>
      <c r="AL3197" s="662" t="str">
        <f t="shared" si="344"/>
        <v>RAM</v>
      </c>
      <c r="AM3197" s="662" t="str">
        <f t="shared" si="347"/>
        <v>Ram 1500 Classic-Tradesman Quad Cab-2WD-6-6'4'-8160-5.7L Hemi/3.21 axle-8-DS1L41-27B-140-32-Unleaded-Unleaded</v>
      </c>
      <c r="AN3197" s="662" t="str">
        <f t="shared" si="345"/>
        <v>2019-LTK-RAM-RM15-150</v>
      </c>
    </row>
    <row r="3198" spans="1:40" ht="15">
      <c r="A3198" s="570" t="s">
        <v>5603</v>
      </c>
      <c r="B3198" s="569" t="s">
        <v>5604</v>
      </c>
      <c r="C3198" s="569" t="s">
        <v>3315</v>
      </c>
      <c r="D3198" s="580" t="s">
        <v>227</v>
      </c>
      <c r="E3198" s="569" t="s">
        <v>3374</v>
      </c>
      <c r="F3198" s="569" t="s">
        <v>152</v>
      </c>
      <c r="G3198" s="569" t="s">
        <v>3265</v>
      </c>
      <c r="H3198" s="569">
        <v>2019</v>
      </c>
      <c r="I3198" s="569" t="s">
        <v>5502</v>
      </c>
      <c r="J3198" s="569" t="s">
        <v>5470</v>
      </c>
      <c r="K3198" s="569" t="s">
        <v>3377</v>
      </c>
      <c r="L3198" s="569">
        <v>6</v>
      </c>
      <c r="M3198" s="569">
        <v>0</v>
      </c>
      <c r="N3198" s="569" t="s">
        <v>157</v>
      </c>
      <c r="O3198" s="569">
        <v>2</v>
      </c>
      <c r="P3198" s="569" t="s">
        <v>5405</v>
      </c>
      <c r="Q3198" s="568">
        <v>7600</v>
      </c>
      <c r="R3198" s="569" t="s">
        <v>5531</v>
      </c>
      <c r="S3198" s="569">
        <v>6</v>
      </c>
      <c r="T3198" s="569" t="s">
        <v>5471</v>
      </c>
      <c r="U3198" s="569" t="s">
        <v>5452</v>
      </c>
      <c r="V3198" s="569">
        <v>140</v>
      </c>
      <c r="W3198" s="569">
        <v>26</v>
      </c>
      <c r="X3198" s="568">
        <v>6700</v>
      </c>
      <c r="Y3198" s="569">
        <v>20</v>
      </c>
      <c r="Z3198" s="581" t="s">
        <v>450</v>
      </c>
      <c r="AA3198" s="581" t="s">
        <v>178</v>
      </c>
      <c r="AB3198" s="585">
        <v>32885</v>
      </c>
      <c r="AC3198" s="585" t="s">
        <v>164</v>
      </c>
      <c r="AD3198" s="585">
        <v>20264</v>
      </c>
      <c r="AE3198" s="587">
        <v>6.25E-2</v>
      </c>
      <c r="AF3198" s="661" t="str">
        <f t="shared" si="346"/>
        <v>2019-LTK-RAM-RM15-148-04</v>
      </c>
      <c r="AG3198" s="661" t="str">
        <f>IF(AND($Y3198&gt;=32,(AI3198="I"),(Y3198&lt;&gt;"~"),(COUNTIF($AN$1:$AN3198,$AN3198)=1)),"TRUE","FALSE")</f>
        <v>FALSE</v>
      </c>
      <c r="AH3198" s="661" t="str">
        <f>IF(AND($Y3198&gt;=22, (AI3198&lt;&gt;"I"),(Y3198&lt;&gt;"~"),(COUNTIF($AN$1:$AN3198,$AN3198)=1)),"TRUE","FALSE")</f>
        <v>FALSE</v>
      </c>
      <c r="AI3198" s="661" t="str">
        <f t="shared" si="348"/>
        <v>II</v>
      </c>
      <c r="AJ3198" s="662" t="str">
        <f t="shared" si="342"/>
        <v>RM15-148</v>
      </c>
      <c r="AK3198" s="662" t="str">
        <f t="shared" si="343"/>
        <v>LTK</v>
      </c>
      <c r="AL3198" s="662" t="str">
        <f t="shared" si="344"/>
        <v>RAM</v>
      </c>
      <c r="AM3198" s="662" t="str">
        <f t="shared" si="347"/>
        <v>Ram 1500 Classic-Tradesman Quad Cab-2WD-6-6'4"-7600-3.6L V6/3.55 axle-6-DS1L41-22B-140-26-E85-Unleaded</v>
      </c>
      <c r="AN3198" s="662" t="str">
        <f t="shared" si="345"/>
        <v>2019-LTK-RAM-RM15-148</v>
      </c>
    </row>
    <row r="3199" spans="1:40" ht="15">
      <c r="A3199" s="570" t="s">
        <v>5605</v>
      </c>
      <c r="B3199" s="573" t="s">
        <v>5606</v>
      </c>
      <c r="C3199" s="573" t="s">
        <v>3315</v>
      </c>
      <c r="D3199" s="578" t="s">
        <v>227</v>
      </c>
      <c r="E3199" s="573" t="s">
        <v>3374</v>
      </c>
      <c r="F3199" s="573" t="s">
        <v>152</v>
      </c>
      <c r="G3199" s="573" t="s">
        <v>3265</v>
      </c>
      <c r="H3199" s="573">
        <v>2019</v>
      </c>
      <c r="I3199" s="573" t="s">
        <v>5502</v>
      </c>
      <c r="J3199" s="573" t="s">
        <v>5470</v>
      </c>
      <c r="K3199" s="573" t="s">
        <v>3377</v>
      </c>
      <c r="L3199" s="573">
        <v>6</v>
      </c>
      <c r="M3199" s="573">
        <v>0</v>
      </c>
      <c r="N3199" s="573" t="s">
        <v>157</v>
      </c>
      <c r="O3199" s="573">
        <v>2</v>
      </c>
      <c r="P3199" s="573" t="s">
        <v>5458</v>
      </c>
      <c r="Q3199" s="571">
        <v>10340</v>
      </c>
      <c r="R3199" s="573" t="s">
        <v>5515</v>
      </c>
      <c r="S3199" s="573">
        <v>8</v>
      </c>
      <c r="T3199" s="573" t="s">
        <v>5471</v>
      </c>
      <c r="U3199" s="573" t="s">
        <v>5455</v>
      </c>
      <c r="V3199" s="573">
        <v>140</v>
      </c>
      <c r="W3199" s="573">
        <v>26</v>
      </c>
      <c r="X3199" s="571">
        <v>6700</v>
      </c>
      <c r="Y3199" s="573">
        <v>17</v>
      </c>
      <c r="Z3199" s="579" t="s">
        <v>178</v>
      </c>
      <c r="AA3199" s="579" t="s">
        <v>178</v>
      </c>
      <c r="AB3199" s="584">
        <v>34835</v>
      </c>
      <c r="AC3199" s="584" t="s">
        <v>164</v>
      </c>
      <c r="AD3199" s="584">
        <v>21998</v>
      </c>
      <c r="AE3199" s="586">
        <v>6.25E-2</v>
      </c>
      <c r="AF3199" s="661" t="str">
        <f t="shared" si="346"/>
        <v>2019-LTK-RAM-RM15-149-04</v>
      </c>
      <c r="AG3199" s="661" t="str">
        <f>IF(AND($Y3199&gt;=32,(AI3199="I"),(Y3199&lt;&gt;"~"),(COUNTIF($AN$1:$AN3199,$AN3199)=1)),"TRUE","FALSE")</f>
        <v>FALSE</v>
      </c>
      <c r="AH3199" s="661" t="str">
        <f>IF(AND($Y3199&gt;=22, (AI3199&lt;&gt;"I"),(Y3199&lt;&gt;"~"),(COUNTIF($AN$1:$AN3199,$AN3199)=1)),"TRUE","FALSE")</f>
        <v>FALSE</v>
      </c>
      <c r="AI3199" s="661" t="str">
        <f t="shared" si="348"/>
        <v>II</v>
      </c>
      <c r="AJ3199" s="662" t="str">
        <f t="shared" si="342"/>
        <v>RM15-149</v>
      </c>
      <c r="AK3199" s="662" t="str">
        <f t="shared" si="343"/>
        <v>LTK</v>
      </c>
      <c r="AL3199" s="662" t="str">
        <f t="shared" si="344"/>
        <v>RAM</v>
      </c>
      <c r="AM3199" s="662" t="str">
        <f t="shared" si="347"/>
        <v>Ram 1500 Classic-Tradesman Quad Cab-2WD-6-6'4'-10340-5.7L Hemi/3.92axle-8-DS1L41-27B-140-26-Unleaded-Unleaded</v>
      </c>
      <c r="AN3199" s="662" t="str">
        <f t="shared" si="345"/>
        <v>2019-LTK-RAM-RM15-149</v>
      </c>
    </row>
    <row r="3200" spans="1:40" ht="15">
      <c r="A3200" s="570" t="s">
        <v>5607</v>
      </c>
      <c r="B3200" s="569" t="s">
        <v>5608</v>
      </c>
      <c r="C3200" s="569" t="s">
        <v>3315</v>
      </c>
      <c r="D3200" s="580" t="s">
        <v>227</v>
      </c>
      <c r="E3200" s="569" t="s">
        <v>3374</v>
      </c>
      <c r="F3200" s="569" t="s">
        <v>152</v>
      </c>
      <c r="G3200" s="569" t="s">
        <v>3265</v>
      </c>
      <c r="H3200" s="569">
        <v>2019</v>
      </c>
      <c r="I3200" s="569" t="s">
        <v>5502</v>
      </c>
      <c r="J3200" s="569" t="s">
        <v>5470</v>
      </c>
      <c r="K3200" s="569" t="s">
        <v>752</v>
      </c>
      <c r="L3200" s="569">
        <v>6</v>
      </c>
      <c r="M3200" s="569">
        <v>0</v>
      </c>
      <c r="N3200" s="569" t="s">
        <v>157</v>
      </c>
      <c r="O3200" s="569">
        <v>2</v>
      </c>
      <c r="P3200" s="569" t="s">
        <v>5405</v>
      </c>
      <c r="Q3200" s="568">
        <v>4430</v>
      </c>
      <c r="R3200" s="569" t="s">
        <v>5503</v>
      </c>
      <c r="S3200" s="569">
        <v>6</v>
      </c>
      <c r="T3200" s="569" t="s">
        <v>5476</v>
      </c>
      <c r="U3200" s="569" t="s">
        <v>5452</v>
      </c>
      <c r="V3200" s="569">
        <v>140.5</v>
      </c>
      <c r="W3200" s="569">
        <v>26</v>
      </c>
      <c r="X3200" s="568">
        <v>6800</v>
      </c>
      <c r="Y3200" s="569">
        <v>19</v>
      </c>
      <c r="Z3200" s="581" t="s">
        <v>450</v>
      </c>
      <c r="AA3200" s="581" t="s">
        <v>178</v>
      </c>
      <c r="AB3200" s="585">
        <v>36390</v>
      </c>
      <c r="AC3200" s="585" t="s">
        <v>164</v>
      </c>
      <c r="AD3200" s="585">
        <v>23329</v>
      </c>
      <c r="AE3200" s="587">
        <v>6.25E-2</v>
      </c>
      <c r="AF3200" s="661" t="str">
        <f t="shared" si="346"/>
        <v>2019-LTK-RAM-RM15-151-04</v>
      </c>
      <c r="AG3200" s="661" t="str">
        <f>IF(AND($Y3200&gt;=32,(AI3200="I"),(Y3200&lt;&gt;"~"),(COUNTIF($AN$1:$AN3200,$AN3200)=1)),"TRUE","FALSE")</f>
        <v>FALSE</v>
      </c>
      <c r="AH3200" s="661" t="str">
        <f>IF(AND($Y3200&gt;=22, (AI3200&lt;&gt;"I"),(Y3200&lt;&gt;"~"),(COUNTIF($AN$1:$AN3200,$AN3200)=1)),"TRUE","FALSE")</f>
        <v>FALSE</v>
      </c>
      <c r="AI3200" s="661" t="str">
        <f t="shared" si="348"/>
        <v>II</v>
      </c>
      <c r="AJ3200" s="662" t="str">
        <f t="shared" si="342"/>
        <v>RM15-151</v>
      </c>
      <c r="AK3200" s="662" t="str">
        <f t="shared" si="343"/>
        <v>LTK</v>
      </c>
      <c r="AL3200" s="662" t="str">
        <f t="shared" si="344"/>
        <v>RAM</v>
      </c>
      <c r="AM3200" s="662" t="str">
        <f t="shared" si="347"/>
        <v>Ram 1500 Classic-Tradesman Quad Cab-4WD-6-6'4"-4430-3.6L V6/3.21 axle-6-DS6L41-22B-140.5-26-E85-Unleaded</v>
      </c>
      <c r="AN3200" s="662" t="str">
        <f t="shared" si="345"/>
        <v>2019-LTK-RAM-RM15-151</v>
      </c>
    </row>
    <row r="3201" spans="1:40" ht="15">
      <c r="A3201" s="570" t="s">
        <v>5609</v>
      </c>
      <c r="B3201" s="573" t="s">
        <v>5610</v>
      </c>
      <c r="C3201" s="573" t="s">
        <v>3315</v>
      </c>
      <c r="D3201" s="578" t="s">
        <v>227</v>
      </c>
      <c r="E3201" s="573" t="s">
        <v>3374</v>
      </c>
      <c r="F3201" s="573" t="s">
        <v>152</v>
      </c>
      <c r="G3201" s="573" t="s">
        <v>3265</v>
      </c>
      <c r="H3201" s="573">
        <v>2019</v>
      </c>
      <c r="I3201" s="573" t="s">
        <v>5502</v>
      </c>
      <c r="J3201" s="573" t="s">
        <v>5470</v>
      </c>
      <c r="K3201" s="573" t="s">
        <v>752</v>
      </c>
      <c r="L3201" s="573">
        <v>6</v>
      </c>
      <c r="M3201" s="573">
        <v>0</v>
      </c>
      <c r="N3201" s="573" t="s">
        <v>157</v>
      </c>
      <c r="O3201" s="573">
        <v>2</v>
      </c>
      <c r="P3201" s="573" t="s">
        <v>5405</v>
      </c>
      <c r="Q3201" s="571">
        <v>7430</v>
      </c>
      <c r="R3201" s="573" t="s">
        <v>5531</v>
      </c>
      <c r="S3201" s="573">
        <v>6</v>
      </c>
      <c r="T3201" s="573" t="s">
        <v>5476</v>
      </c>
      <c r="U3201" s="573" t="s">
        <v>5452</v>
      </c>
      <c r="V3201" s="573">
        <v>140.5</v>
      </c>
      <c r="W3201" s="573">
        <v>26</v>
      </c>
      <c r="X3201" s="571">
        <v>6600</v>
      </c>
      <c r="Y3201" s="573">
        <v>19</v>
      </c>
      <c r="Z3201" s="579" t="s">
        <v>450</v>
      </c>
      <c r="AA3201" s="579" t="s">
        <v>178</v>
      </c>
      <c r="AB3201" s="584">
        <v>39485</v>
      </c>
      <c r="AC3201" s="584" t="s">
        <v>164</v>
      </c>
      <c r="AD3201" s="584">
        <v>23424</v>
      </c>
      <c r="AE3201" s="586">
        <v>6.25E-2</v>
      </c>
      <c r="AF3201" s="661" t="str">
        <f t="shared" si="346"/>
        <v>2019-LTK-RAM-RM15-152-04</v>
      </c>
      <c r="AG3201" s="661" t="str">
        <f>IF(AND($Y3201&gt;=32,(AI3201="I"),(Y3201&lt;&gt;"~"),(COUNTIF($AN$1:$AN3201,$AN3201)=1)),"TRUE","FALSE")</f>
        <v>FALSE</v>
      </c>
      <c r="AH3201" s="661" t="str">
        <f>IF(AND($Y3201&gt;=22, (AI3201&lt;&gt;"I"),(Y3201&lt;&gt;"~"),(COUNTIF($AN$1:$AN3201,$AN3201)=1)),"TRUE","FALSE")</f>
        <v>FALSE</v>
      </c>
      <c r="AI3201" s="661" t="str">
        <f t="shared" si="348"/>
        <v>II</v>
      </c>
      <c r="AJ3201" s="662" t="str">
        <f t="shared" si="342"/>
        <v>RM15-152</v>
      </c>
      <c r="AK3201" s="662" t="str">
        <f t="shared" si="343"/>
        <v>LTK</v>
      </c>
      <c r="AL3201" s="662" t="str">
        <f t="shared" si="344"/>
        <v>RAM</v>
      </c>
      <c r="AM3201" s="662" t="str">
        <f t="shared" si="347"/>
        <v>Ram 1500 Classic-Tradesman Quad Cab-4WD-6-6'4"-7430-3.6L V6/3.55 axle-6-DS6L41-22B-140.5-26-E85-Unleaded</v>
      </c>
      <c r="AN3201" s="662" t="str">
        <f t="shared" si="345"/>
        <v>2019-LTK-RAM-RM15-152</v>
      </c>
    </row>
    <row r="3202" spans="1:40" ht="15">
      <c r="A3202" s="570" t="s">
        <v>5611</v>
      </c>
      <c r="B3202" s="569" t="s">
        <v>5612</v>
      </c>
      <c r="C3202" s="569" t="s">
        <v>3315</v>
      </c>
      <c r="D3202" s="580" t="s">
        <v>227</v>
      </c>
      <c r="E3202" s="569" t="s">
        <v>3374</v>
      </c>
      <c r="F3202" s="569" t="s">
        <v>152</v>
      </c>
      <c r="G3202" s="569" t="s">
        <v>3265</v>
      </c>
      <c r="H3202" s="569">
        <v>2019</v>
      </c>
      <c r="I3202" s="569" t="s">
        <v>5502</v>
      </c>
      <c r="J3202" s="569" t="s">
        <v>5470</v>
      </c>
      <c r="K3202" s="569" t="s">
        <v>752</v>
      </c>
      <c r="L3202" s="569">
        <v>6</v>
      </c>
      <c r="M3202" s="569">
        <v>0</v>
      </c>
      <c r="N3202" s="569" t="s">
        <v>157</v>
      </c>
      <c r="O3202" s="569">
        <v>2</v>
      </c>
      <c r="P3202" s="569" t="s">
        <v>5458</v>
      </c>
      <c r="Q3202" s="568">
        <v>10210</v>
      </c>
      <c r="R3202" s="569" t="s">
        <v>5515</v>
      </c>
      <c r="S3202" s="569">
        <v>8</v>
      </c>
      <c r="T3202" s="569" t="s">
        <v>5476</v>
      </c>
      <c r="U3202" s="569" t="s">
        <v>5586</v>
      </c>
      <c r="V3202" s="569">
        <v>140.5</v>
      </c>
      <c r="W3202" s="569">
        <v>26</v>
      </c>
      <c r="X3202" s="568">
        <v>6600</v>
      </c>
      <c r="Y3202" s="569">
        <v>19</v>
      </c>
      <c r="Z3202" s="581" t="s">
        <v>178</v>
      </c>
      <c r="AA3202" s="581" t="s">
        <v>178</v>
      </c>
      <c r="AB3202" s="585">
        <v>38435</v>
      </c>
      <c r="AC3202" s="585" t="s">
        <v>164</v>
      </c>
      <c r="AD3202" s="585">
        <v>25358</v>
      </c>
      <c r="AE3202" s="587">
        <v>6.25E-2</v>
      </c>
      <c r="AF3202" s="661" t="str">
        <f t="shared" si="346"/>
        <v>2019-LTK-RAM-RM15-153-04</v>
      </c>
      <c r="AG3202" s="661" t="str">
        <f>IF(AND($Y3202&gt;=32,(AI3202="I"),(Y3202&lt;&gt;"~"),(COUNTIF($AN$1:$AN3202,$AN3202)=1)),"TRUE","FALSE")</f>
        <v>FALSE</v>
      </c>
      <c r="AH3202" s="661" t="str">
        <f>IF(AND($Y3202&gt;=22, (AI3202&lt;&gt;"I"),(Y3202&lt;&gt;"~"),(COUNTIF($AN$1:$AN3202,$AN3202)=1)),"TRUE","FALSE")</f>
        <v>FALSE</v>
      </c>
      <c r="AI3202" s="661" t="str">
        <f t="shared" si="348"/>
        <v>II</v>
      </c>
      <c r="AJ3202" s="662" t="str">
        <f t="shared" si="342"/>
        <v>RM15-153</v>
      </c>
      <c r="AK3202" s="662" t="str">
        <f t="shared" si="343"/>
        <v>LTK</v>
      </c>
      <c r="AL3202" s="662" t="str">
        <f t="shared" si="344"/>
        <v>RAM</v>
      </c>
      <c r="AM3202" s="662" t="str">
        <f t="shared" si="347"/>
        <v>Ram 1500 Classic-Tradesman Quad Cab-4WD-6-6'4'-10210-5.7L Hemi/3.92axle-8-DS6L41-26B-140.5-26-Unleaded-Unleaded</v>
      </c>
      <c r="AN3202" s="662" t="str">
        <f t="shared" si="345"/>
        <v>2019-LTK-RAM-RM15-153</v>
      </c>
    </row>
    <row r="3203" spans="1:40" ht="15">
      <c r="A3203" s="570" t="s">
        <v>5613</v>
      </c>
      <c r="B3203" s="573" t="s">
        <v>5614</v>
      </c>
      <c r="C3203" s="573" t="s">
        <v>3315</v>
      </c>
      <c r="D3203" s="578" t="s">
        <v>227</v>
      </c>
      <c r="E3203" s="573" t="s">
        <v>3374</v>
      </c>
      <c r="F3203" s="573" t="s">
        <v>152</v>
      </c>
      <c r="G3203" s="573" t="s">
        <v>3265</v>
      </c>
      <c r="H3203" s="573">
        <v>2019</v>
      </c>
      <c r="I3203" s="573" t="s">
        <v>5502</v>
      </c>
      <c r="J3203" s="573" t="s">
        <v>5470</v>
      </c>
      <c r="K3203" s="573" t="s">
        <v>752</v>
      </c>
      <c r="L3203" s="573">
        <v>6</v>
      </c>
      <c r="M3203" s="573">
        <v>0</v>
      </c>
      <c r="N3203" s="573" t="s">
        <v>157</v>
      </c>
      <c r="O3203" s="573">
        <v>2</v>
      </c>
      <c r="P3203" s="573" t="s">
        <v>5458</v>
      </c>
      <c r="Q3203" s="571">
        <v>8040</v>
      </c>
      <c r="R3203" s="573" t="s">
        <v>5509</v>
      </c>
      <c r="S3203" s="573">
        <v>8</v>
      </c>
      <c r="T3203" s="573" t="s">
        <v>5476</v>
      </c>
      <c r="U3203" s="573" t="s">
        <v>5586</v>
      </c>
      <c r="V3203" s="573">
        <v>140</v>
      </c>
      <c r="W3203" s="573">
        <v>26</v>
      </c>
      <c r="X3203" s="571">
        <v>6800</v>
      </c>
      <c r="Y3203" s="573">
        <v>17</v>
      </c>
      <c r="Z3203" s="579" t="s">
        <v>178</v>
      </c>
      <c r="AA3203" s="579" t="s">
        <v>178</v>
      </c>
      <c r="AB3203" s="584">
        <v>38340</v>
      </c>
      <c r="AC3203" s="584" t="s">
        <v>164</v>
      </c>
      <c r="AD3203" s="584">
        <v>25063</v>
      </c>
      <c r="AE3203" s="586">
        <v>6.25E-2</v>
      </c>
      <c r="AF3203" s="661" t="str">
        <f t="shared" si="346"/>
        <v>2019-LTK-RAM-RM15-154-04</v>
      </c>
      <c r="AG3203" s="661" t="str">
        <f>IF(AND($Y3203&gt;=32,(AI3203="I"),(Y3203&lt;&gt;"~"),(COUNTIF($AN$1:$AN3203,$AN3203)=1)),"TRUE","FALSE")</f>
        <v>FALSE</v>
      </c>
      <c r="AH3203" s="661" t="str">
        <f>IF(AND($Y3203&gt;=22, (AI3203&lt;&gt;"I"),(Y3203&lt;&gt;"~"),(COUNTIF($AN$1:$AN3203,$AN3203)=1)),"TRUE","FALSE")</f>
        <v>FALSE</v>
      </c>
      <c r="AI3203" s="661" t="str">
        <f t="shared" si="348"/>
        <v>II</v>
      </c>
      <c r="AJ3203" s="662" t="str">
        <f t="shared" ref="AJ3203:AJ3266" si="349">MID(A3203,14,8)</f>
        <v>RM15-154</v>
      </c>
      <c r="AK3203" s="662" t="str">
        <f t="shared" ref="AK3203:AK3266" si="350">MID(A3203,6,3)</f>
        <v>LTK</v>
      </c>
      <c r="AL3203" s="662" t="str">
        <f t="shared" ref="AL3203:AL3266" si="351">MID(A3203,10,3)</f>
        <v>RAM</v>
      </c>
      <c r="AM3203" s="662" t="str">
        <f t="shared" si="347"/>
        <v>Ram 1500 Classic-Tradesman Quad Cab-4WD-6-6'4'-8040-5.7L Hemi/3.21 axle-8-DS6L41-26B-140-26-Unleaded-Unleaded</v>
      </c>
      <c r="AN3203" s="662" t="str">
        <f t="shared" ref="AN3203:AN3266" si="352">LEFT(A3203,21)</f>
        <v>2019-LTK-RAM-RM15-154</v>
      </c>
    </row>
    <row r="3204" spans="1:40" ht="30">
      <c r="A3204" s="570" t="s">
        <v>5615</v>
      </c>
      <c r="B3204" s="569" t="s">
        <v>5616</v>
      </c>
      <c r="C3204" s="569" t="s">
        <v>226</v>
      </c>
      <c r="D3204" s="580" t="s">
        <v>227</v>
      </c>
      <c r="E3204" s="569" t="s">
        <v>3374</v>
      </c>
      <c r="F3204" s="569" t="s">
        <v>152</v>
      </c>
      <c r="G3204" s="569" t="s">
        <v>3265</v>
      </c>
      <c r="H3204" s="569">
        <v>2019</v>
      </c>
      <c r="I3204" s="569" t="s">
        <v>5502</v>
      </c>
      <c r="J3204" s="569" t="s">
        <v>5481</v>
      </c>
      <c r="K3204" s="569" t="s">
        <v>3377</v>
      </c>
      <c r="L3204" s="569">
        <v>3</v>
      </c>
      <c r="M3204" s="569">
        <v>0</v>
      </c>
      <c r="N3204" s="569" t="s">
        <v>157</v>
      </c>
      <c r="O3204" s="569">
        <v>1</v>
      </c>
      <c r="P3204" s="569" t="s">
        <v>5405</v>
      </c>
      <c r="Q3204" s="568">
        <v>4940</v>
      </c>
      <c r="R3204" s="569" t="s">
        <v>5503</v>
      </c>
      <c r="S3204" s="569">
        <v>6</v>
      </c>
      <c r="T3204" s="569" t="s">
        <v>5482</v>
      </c>
      <c r="U3204" s="569" t="s">
        <v>5452</v>
      </c>
      <c r="V3204" s="569">
        <v>120</v>
      </c>
      <c r="W3204" s="569">
        <v>26</v>
      </c>
      <c r="X3204" s="568">
        <v>6025</v>
      </c>
      <c r="Y3204" s="569">
        <v>20</v>
      </c>
      <c r="Z3204" s="581" t="s">
        <v>450</v>
      </c>
      <c r="AA3204" s="581" t="s">
        <v>178</v>
      </c>
      <c r="AB3204" s="585">
        <v>28990</v>
      </c>
      <c r="AC3204" s="585" t="s">
        <v>164</v>
      </c>
      <c r="AD3204" s="585">
        <v>18547</v>
      </c>
      <c r="AE3204" s="587">
        <v>6.25E-2</v>
      </c>
      <c r="AF3204" s="661" t="str">
        <f t="shared" si="346"/>
        <v>2019-LTK-RAM-RM15-155-04</v>
      </c>
      <c r="AG3204" s="661" t="str">
        <f>IF(AND($Y3204&gt;=32,(AI3204="I"),(Y3204&lt;&gt;"~"),(COUNTIF($AN$1:$AN3204,$AN3204)=1)),"TRUE","FALSE")</f>
        <v>FALSE</v>
      </c>
      <c r="AH3204" s="661" t="str">
        <f>IF(AND($Y3204&gt;=22, (AI3204&lt;&gt;"I"),(Y3204&lt;&gt;"~"),(COUNTIF($AN$1:$AN3204,$AN3204)=1)),"TRUE","FALSE")</f>
        <v>FALSE</v>
      </c>
      <c r="AI3204" s="661" t="str">
        <f t="shared" si="348"/>
        <v>II</v>
      </c>
      <c r="AJ3204" s="662" t="str">
        <f t="shared" si="349"/>
        <v>RM15-155</v>
      </c>
      <c r="AK3204" s="662" t="str">
        <f t="shared" si="350"/>
        <v>LTK</v>
      </c>
      <c r="AL3204" s="662" t="str">
        <f t="shared" si="351"/>
        <v>RAM</v>
      </c>
      <c r="AM3204" s="662" t="str">
        <f t="shared" si="347"/>
        <v>Ram 1500 Classic-Tradesman Regular Cab-2WD-3-6'4"-4940-3.6L V6/3.21 axle-6-DS1L61-22B-120-26-E85-Unleaded</v>
      </c>
      <c r="AN3204" s="662" t="str">
        <f t="shared" si="352"/>
        <v>2019-LTK-RAM-RM15-155</v>
      </c>
    </row>
    <row r="3205" spans="1:40" ht="30">
      <c r="A3205" s="570" t="s">
        <v>5617</v>
      </c>
      <c r="B3205" s="573" t="s">
        <v>5618</v>
      </c>
      <c r="C3205" s="573" t="s">
        <v>226</v>
      </c>
      <c r="D3205" s="578" t="s">
        <v>227</v>
      </c>
      <c r="E3205" s="573" t="s">
        <v>3374</v>
      </c>
      <c r="F3205" s="573" t="s">
        <v>152</v>
      </c>
      <c r="G3205" s="573" t="s">
        <v>3265</v>
      </c>
      <c r="H3205" s="573">
        <v>2019</v>
      </c>
      <c r="I3205" s="573" t="s">
        <v>5502</v>
      </c>
      <c r="J3205" s="573" t="s">
        <v>5481</v>
      </c>
      <c r="K3205" s="573" t="s">
        <v>3377</v>
      </c>
      <c r="L3205" s="573">
        <v>3</v>
      </c>
      <c r="M3205" s="573">
        <v>0</v>
      </c>
      <c r="N3205" s="573" t="s">
        <v>157</v>
      </c>
      <c r="O3205" s="573">
        <v>1</v>
      </c>
      <c r="P3205" s="573" t="s">
        <v>5458</v>
      </c>
      <c r="Q3205" s="571">
        <v>9210</v>
      </c>
      <c r="R3205" s="573" t="s">
        <v>5515</v>
      </c>
      <c r="S3205" s="573">
        <v>8</v>
      </c>
      <c r="T3205" s="573" t="s">
        <v>5482</v>
      </c>
      <c r="U3205" s="573" t="s">
        <v>5455</v>
      </c>
      <c r="V3205" s="573">
        <v>120</v>
      </c>
      <c r="W3205" s="573">
        <v>26</v>
      </c>
      <c r="X3205" s="571">
        <v>6350</v>
      </c>
      <c r="Y3205" s="573">
        <v>17</v>
      </c>
      <c r="Z3205" s="579" t="s">
        <v>178</v>
      </c>
      <c r="AA3205" s="579" t="s">
        <v>178</v>
      </c>
      <c r="AB3205" s="584">
        <v>31035</v>
      </c>
      <c r="AC3205" s="584" t="s">
        <v>164</v>
      </c>
      <c r="AD3205" s="584">
        <v>20376</v>
      </c>
      <c r="AE3205" s="586">
        <v>6.25E-2</v>
      </c>
      <c r="AF3205" s="661" t="str">
        <f t="shared" si="346"/>
        <v>2019-LTK-RAM-RM15-157-04</v>
      </c>
      <c r="AG3205" s="661" t="str">
        <f>IF(AND($Y3205&gt;=32,(AI3205="I"),(Y3205&lt;&gt;"~"),(COUNTIF($AN$1:$AN3205,$AN3205)=1)),"TRUE","FALSE")</f>
        <v>FALSE</v>
      </c>
      <c r="AH3205" s="661" t="str">
        <f>IF(AND($Y3205&gt;=22, (AI3205&lt;&gt;"I"),(Y3205&lt;&gt;"~"),(COUNTIF($AN$1:$AN3205,$AN3205)=1)),"TRUE","FALSE")</f>
        <v>FALSE</v>
      </c>
      <c r="AI3205" s="661" t="str">
        <f t="shared" si="348"/>
        <v>II</v>
      </c>
      <c r="AJ3205" s="662" t="str">
        <f t="shared" si="349"/>
        <v>RM15-157</v>
      </c>
      <c r="AK3205" s="662" t="str">
        <f t="shared" si="350"/>
        <v>LTK</v>
      </c>
      <c r="AL3205" s="662" t="str">
        <f t="shared" si="351"/>
        <v>RAM</v>
      </c>
      <c r="AM3205" s="662" t="str">
        <f t="shared" si="347"/>
        <v>Ram 1500 Classic-Tradesman Regular Cab-2WD-3-6'4'-9210-5.7L Hemi/3.92axle-8-DS1L61-27B-120-26-Unleaded-Unleaded</v>
      </c>
      <c r="AN3205" s="662" t="str">
        <f t="shared" si="352"/>
        <v>2019-LTK-RAM-RM15-157</v>
      </c>
    </row>
    <row r="3206" spans="1:40" ht="30">
      <c r="A3206" s="570" t="s">
        <v>5619</v>
      </c>
      <c r="B3206" s="569" t="s">
        <v>5620</v>
      </c>
      <c r="C3206" s="569" t="s">
        <v>226</v>
      </c>
      <c r="D3206" s="580" t="s">
        <v>227</v>
      </c>
      <c r="E3206" s="569" t="s">
        <v>3374</v>
      </c>
      <c r="F3206" s="569" t="s">
        <v>152</v>
      </c>
      <c r="G3206" s="569" t="s">
        <v>3265</v>
      </c>
      <c r="H3206" s="569">
        <v>2019</v>
      </c>
      <c r="I3206" s="569" t="s">
        <v>5502</v>
      </c>
      <c r="J3206" s="569" t="s">
        <v>5481</v>
      </c>
      <c r="K3206" s="569" t="s">
        <v>3377</v>
      </c>
      <c r="L3206" s="569">
        <v>3</v>
      </c>
      <c r="M3206" s="569">
        <v>0</v>
      </c>
      <c r="N3206" s="569" t="s">
        <v>157</v>
      </c>
      <c r="O3206" s="569">
        <v>1</v>
      </c>
      <c r="P3206" s="569" t="s">
        <v>3846</v>
      </c>
      <c r="Q3206" s="568">
        <v>4770</v>
      </c>
      <c r="R3206" s="569" t="s">
        <v>5503</v>
      </c>
      <c r="S3206" s="569">
        <v>6</v>
      </c>
      <c r="T3206" s="569" t="s">
        <v>5487</v>
      </c>
      <c r="U3206" s="569" t="s">
        <v>5452</v>
      </c>
      <c r="V3206" s="569">
        <v>140</v>
      </c>
      <c r="W3206" s="569">
        <v>32</v>
      </c>
      <c r="X3206" s="568">
        <v>6600</v>
      </c>
      <c r="Y3206" s="569">
        <v>20</v>
      </c>
      <c r="Z3206" s="581" t="s">
        <v>450</v>
      </c>
      <c r="AA3206" s="581" t="s">
        <v>178</v>
      </c>
      <c r="AB3206" s="585">
        <v>28990</v>
      </c>
      <c r="AC3206" s="585" t="s">
        <v>164</v>
      </c>
      <c r="AD3206" s="585">
        <v>18547</v>
      </c>
      <c r="AE3206" s="587">
        <v>6.25E-2</v>
      </c>
      <c r="AF3206" s="661" t="str">
        <f t="shared" si="346"/>
        <v>2019-LTK-RAM-RM15-159-04</v>
      </c>
      <c r="AG3206" s="661" t="str">
        <f>IF(AND($Y3206&gt;=32,(AI3206="I"),(Y3206&lt;&gt;"~"),(COUNTIF($AN$1:$AN3206,$AN3206)=1)),"TRUE","FALSE")</f>
        <v>FALSE</v>
      </c>
      <c r="AH3206" s="661" t="str">
        <f>IF(AND($Y3206&gt;=22, (AI3206&lt;&gt;"I"),(Y3206&lt;&gt;"~"),(COUNTIF($AN$1:$AN3206,$AN3206)=1)),"TRUE","FALSE")</f>
        <v>FALSE</v>
      </c>
      <c r="AI3206" s="661" t="str">
        <f t="shared" si="348"/>
        <v>II</v>
      </c>
      <c r="AJ3206" s="662" t="str">
        <f t="shared" si="349"/>
        <v>RM15-159</v>
      </c>
      <c r="AK3206" s="662" t="str">
        <f t="shared" si="350"/>
        <v>LTK</v>
      </c>
      <c r="AL3206" s="662" t="str">
        <f t="shared" si="351"/>
        <v>RAM</v>
      </c>
      <c r="AM3206" s="662" t="str">
        <f t="shared" si="347"/>
        <v>Ram 1500 Classic-Tradesman Regular Cab-2WD-3-8'-4770-3.6L V6/3.21 axle-6-DS1L62-22B-140-32-E85-Unleaded</v>
      </c>
      <c r="AN3206" s="662" t="str">
        <f t="shared" si="352"/>
        <v>2019-LTK-RAM-RM15-159</v>
      </c>
    </row>
    <row r="3207" spans="1:40" ht="30">
      <c r="A3207" s="570" t="s">
        <v>5621</v>
      </c>
      <c r="B3207" s="573" t="s">
        <v>5622</v>
      </c>
      <c r="C3207" s="573" t="s">
        <v>226</v>
      </c>
      <c r="D3207" s="578" t="s">
        <v>227</v>
      </c>
      <c r="E3207" s="573" t="s">
        <v>3374</v>
      </c>
      <c r="F3207" s="573" t="s">
        <v>152</v>
      </c>
      <c r="G3207" s="573" t="s">
        <v>3265</v>
      </c>
      <c r="H3207" s="573">
        <v>2019</v>
      </c>
      <c r="I3207" s="573" t="s">
        <v>5502</v>
      </c>
      <c r="J3207" s="573" t="s">
        <v>5481</v>
      </c>
      <c r="K3207" s="573" t="s">
        <v>3377</v>
      </c>
      <c r="L3207" s="573">
        <v>3</v>
      </c>
      <c r="M3207" s="573">
        <v>0</v>
      </c>
      <c r="N3207" s="573" t="s">
        <v>157</v>
      </c>
      <c r="O3207" s="573">
        <v>1</v>
      </c>
      <c r="P3207" s="573" t="s">
        <v>3846</v>
      </c>
      <c r="Q3207" s="571">
        <v>8450</v>
      </c>
      <c r="R3207" s="573" t="s">
        <v>5509</v>
      </c>
      <c r="S3207" s="573">
        <v>8</v>
      </c>
      <c r="T3207" s="573" t="s">
        <v>5487</v>
      </c>
      <c r="U3207" s="573" t="s">
        <v>5455</v>
      </c>
      <c r="V3207" s="573">
        <v>140</v>
      </c>
      <c r="W3207" s="573">
        <v>32</v>
      </c>
      <c r="X3207" s="571">
        <v>6600</v>
      </c>
      <c r="Y3207" s="573">
        <v>20</v>
      </c>
      <c r="Z3207" s="579" t="s">
        <v>178</v>
      </c>
      <c r="AA3207" s="579" t="s">
        <v>178</v>
      </c>
      <c r="AB3207" s="584">
        <v>30940</v>
      </c>
      <c r="AC3207" s="584" t="s">
        <v>164</v>
      </c>
      <c r="AD3207" s="584">
        <v>20287</v>
      </c>
      <c r="AE3207" s="586">
        <v>6.25E-2</v>
      </c>
      <c r="AF3207" s="661" t="str">
        <f t="shared" si="346"/>
        <v>2019-LTK-RAM-RM15-161-04</v>
      </c>
      <c r="AG3207" s="661" t="str">
        <f>IF(AND($Y3207&gt;=32,(AI3207="I"),(Y3207&lt;&gt;"~"),(COUNTIF($AN$1:$AN3207,$AN3207)=1)),"TRUE","FALSE")</f>
        <v>FALSE</v>
      </c>
      <c r="AH3207" s="661" t="str">
        <f>IF(AND($Y3207&gt;=22, (AI3207&lt;&gt;"I"),(Y3207&lt;&gt;"~"),(COUNTIF($AN$1:$AN3207,$AN3207)=1)),"TRUE","FALSE")</f>
        <v>FALSE</v>
      </c>
      <c r="AI3207" s="661" t="str">
        <f t="shared" si="348"/>
        <v>II</v>
      </c>
      <c r="AJ3207" s="662" t="str">
        <f t="shared" si="349"/>
        <v>RM15-161</v>
      </c>
      <c r="AK3207" s="662" t="str">
        <f t="shared" si="350"/>
        <v>LTK</v>
      </c>
      <c r="AL3207" s="662" t="str">
        <f t="shared" si="351"/>
        <v>RAM</v>
      </c>
      <c r="AM3207" s="662" t="str">
        <f t="shared" si="347"/>
        <v>Ram 1500 Classic-Tradesman Regular Cab-2WD-3-8'-8450-5.7L Hemi/3.21 axle-8-DS1L62-27B-140-32-Unleaded-Unleaded</v>
      </c>
      <c r="AN3207" s="662" t="str">
        <f t="shared" si="352"/>
        <v>2019-LTK-RAM-RM15-161</v>
      </c>
    </row>
    <row r="3208" spans="1:40" ht="30">
      <c r="A3208" s="570" t="s">
        <v>5623</v>
      </c>
      <c r="B3208" s="569" t="s">
        <v>5624</v>
      </c>
      <c r="C3208" s="569" t="s">
        <v>3315</v>
      </c>
      <c r="D3208" s="580" t="s">
        <v>227</v>
      </c>
      <c r="E3208" s="569" t="s">
        <v>3374</v>
      </c>
      <c r="F3208" s="569" t="s">
        <v>152</v>
      </c>
      <c r="G3208" s="569" t="s">
        <v>3265</v>
      </c>
      <c r="H3208" s="569">
        <v>2019</v>
      </c>
      <c r="I3208" s="569" t="s">
        <v>5502</v>
      </c>
      <c r="J3208" s="569" t="s">
        <v>5481</v>
      </c>
      <c r="K3208" s="569" t="s">
        <v>3377</v>
      </c>
      <c r="L3208" s="569">
        <v>3</v>
      </c>
      <c r="M3208" s="569">
        <v>0</v>
      </c>
      <c r="N3208" s="569" t="s">
        <v>157</v>
      </c>
      <c r="O3208" s="569">
        <v>1</v>
      </c>
      <c r="P3208" s="569" t="s">
        <v>5458</v>
      </c>
      <c r="Q3208" s="568">
        <v>8660</v>
      </c>
      <c r="R3208" s="569" t="s">
        <v>5509</v>
      </c>
      <c r="S3208" s="569">
        <v>8</v>
      </c>
      <c r="T3208" s="569" t="s">
        <v>5482</v>
      </c>
      <c r="U3208" s="569" t="s">
        <v>5455</v>
      </c>
      <c r="V3208" s="569">
        <v>140.5</v>
      </c>
      <c r="W3208" s="569">
        <v>26</v>
      </c>
      <c r="X3208" s="568">
        <v>6025</v>
      </c>
      <c r="Y3208" s="569">
        <v>17</v>
      </c>
      <c r="Z3208" s="581" t="s">
        <v>178</v>
      </c>
      <c r="AA3208" s="581" t="s">
        <v>178</v>
      </c>
      <c r="AB3208" s="585">
        <v>30940</v>
      </c>
      <c r="AC3208" s="585" t="s">
        <v>164</v>
      </c>
      <c r="AD3208" s="585">
        <v>20281</v>
      </c>
      <c r="AE3208" s="587">
        <v>6.25E-2</v>
      </c>
      <c r="AF3208" s="661" t="str">
        <f t="shared" si="346"/>
        <v>2019-LTK-RAM-RM15-156-04</v>
      </c>
      <c r="AG3208" s="661" t="str">
        <f>IF(AND($Y3208&gt;=32,(AI3208="I"),(Y3208&lt;&gt;"~"),(COUNTIF($AN$1:$AN3208,$AN3208)=1)),"TRUE","FALSE")</f>
        <v>FALSE</v>
      </c>
      <c r="AH3208" s="661" t="str">
        <f>IF(AND($Y3208&gt;=22, (AI3208&lt;&gt;"I"),(Y3208&lt;&gt;"~"),(COUNTIF($AN$1:$AN3208,$AN3208)=1)),"TRUE","FALSE")</f>
        <v>FALSE</v>
      </c>
      <c r="AI3208" s="661" t="str">
        <f t="shared" si="348"/>
        <v>II</v>
      </c>
      <c r="AJ3208" s="662" t="str">
        <f t="shared" si="349"/>
        <v>RM15-156</v>
      </c>
      <c r="AK3208" s="662" t="str">
        <f t="shared" si="350"/>
        <v>LTK</v>
      </c>
      <c r="AL3208" s="662" t="str">
        <f t="shared" si="351"/>
        <v>RAM</v>
      </c>
      <c r="AM3208" s="662" t="str">
        <f t="shared" si="347"/>
        <v>Ram 1500 Classic-Tradesman Regular Cab-2WD-3-6'4'-8660-5.7L Hemi/3.21 axle-8-DS1L61-27B-140.5-26-Unleaded-Unleaded</v>
      </c>
      <c r="AN3208" s="662" t="str">
        <f t="shared" si="352"/>
        <v>2019-LTK-RAM-RM15-156</v>
      </c>
    </row>
    <row r="3209" spans="1:40" ht="30">
      <c r="A3209" s="570" t="s">
        <v>5625</v>
      </c>
      <c r="B3209" s="573" t="s">
        <v>5626</v>
      </c>
      <c r="C3209" s="573" t="s">
        <v>3315</v>
      </c>
      <c r="D3209" s="578" t="s">
        <v>227</v>
      </c>
      <c r="E3209" s="573" t="s">
        <v>3374</v>
      </c>
      <c r="F3209" s="573" t="s">
        <v>152</v>
      </c>
      <c r="G3209" s="573" t="s">
        <v>3265</v>
      </c>
      <c r="H3209" s="573">
        <v>2019</v>
      </c>
      <c r="I3209" s="573" t="s">
        <v>5502</v>
      </c>
      <c r="J3209" s="573" t="s">
        <v>5481</v>
      </c>
      <c r="K3209" s="573" t="s">
        <v>3377</v>
      </c>
      <c r="L3209" s="573">
        <v>3</v>
      </c>
      <c r="M3209" s="573">
        <v>0</v>
      </c>
      <c r="N3209" s="573" t="s">
        <v>157</v>
      </c>
      <c r="O3209" s="573">
        <v>1</v>
      </c>
      <c r="P3209" s="573" t="s">
        <v>3846</v>
      </c>
      <c r="Q3209" s="571">
        <v>10620</v>
      </c>
      <c r="R3209" s="573" t="s">
        <v>5515</v>
      </c>
      <c r="S3209" s="573">
        <v>8</v>
      </c>
      <c r="T3209" s="573" t="s">
        <v>5487</v>
      </c>
      <c r="U3209" s="573" t="s">
        <v>5586</v>
      </c>
      <c r="V3209" s="573">
        <v>140</v>
      </c>
      <c r="W3209" s="573">
        <v>32</v>
      </c>
      <c r="X3209" s="571">
        <v>6600</v>
      </c>
      <c r="Y3209" s="573">
        <v>17</v>
      </c>
      <c r="Z3209" s="579" t="s">
        <v>178</v>
      </c>
      <c r="AA3209" s="579" t="s">
        <v>178</v>
      </c>
      <c r="AB3209" s="584">
        <v>31035</v>
      </c>
      <c r="AC3209" s="584" t="s">
        <v>164</v>
      </c>
      <c r="AD3209" s="584">
        <v>20382</v>
      </c>
      <c r="AE3209" s="586">
        <v>6.25E-2</v>
      </c>
      <c r="AF3209" s="661" t="str">
        <f t="shared" si="346"/>
        <v>2019-LTK-RAM-RM15-158-04</v>
      </c>
      <c r="AG3209" s="661" t="str">
        <f>IF(AND($Y3209&gt;=32,(AI3209="I"),(Y3209&lt;&gt;"~"),(COUNTIF($AN$1:$AN3209,$AN3209)=1)),"TRUE","FALSE")</f>
        <v>FALSE</v>
      </c>
      <c r="AH3209" s="661" t="str">
        <f>IF(AND($Y3209&gt;=22, (AI3209&lt;&gt;"I"),(Y3209&lt;&gt;"~"),(COUNTIF($AN$1:$AN3209,$AN3209)=1)),"TRUE","FALSE")</f>
        <v>FALSE</v>
      </c>
      <c r="AI3209" s="661" t="str">
        <f t="shared" si="348"/>
        <v>II</v>
      </c>
      <c r="AJ3209" s="662" t="str">
        <f t="shared" si="349"/>
        <v>RM15-158</v>
      </c>
      <c r="AK3209" s="662" t="str">
        <f t="shared" si="350"/>
        <v>LTK</v>
      </c>
      <c r="AL3209" s="662" t="str">
        <f t="shared" si="351"/>
        <v>RAM</v>
      </c>
      <c r="AM3209" s="662" t="str">
        <f t="shared" si="347"/>
        <v>Ram 1500 Classic-Tradesman Regular Cab-2WD-3-8'-10620-5.7L Hemi/3.92axle-8-DS1L62-26B-140-32-Unleaded-Unleaded</v>
      </c>
      <c r="AN3209" s="662" t="str">
        <f t="shared" si="352"/>
        <v>2019-LTK-RAM-RM15-158</v>
      </c>
    </row>
    <row r="3210" spans="1:40" ht="30">
      <c r="A3210" s="570" t="s">
        <v>5627</v>
      </c>
      <c r="B3210" s="569" t="s">
        <v>5628</v>
      </c>
      <c r="C3210" s="569" t="s">
        <v>3315</v>
      </c>
      <c r="D3210" s="580" t="s">
        <v>227</v>
      </c>
      <c r="E3210" s="569" t="s">
        <v>3374</v>
      </c>
      <c r="F3210" s="569" t="s">
        <v>152</v>
      </c>
      <c r="G3210" s="569" t="s">
        <v>3265</v>
      </c>
      <c r="H3210" s="569">
        <v>2019</v>
      </c>
      <c r="I3210" s="569" t="s">
        <v>5502</v>
      </c>
      <c r="J3210" s="569" t="s">
        <v>5481</v>
      </c>
      <c r="K3210" s="569" t="s">
        <v>3377</v>
      </c>
      <c r="L3210" s="569">
        <v>3</v>
      </c>
      <c r="M3210" s="569">
        <v>0</v>
      </c>
      <c r="N3210" s="569" t="s">
        <v>157</v>
      </c>
      <c r="O3210" s="569">
        <v>1</v>
      </c>
      <c r="P3210" s="569" t="s">
        <v>3846</v>
      </c>
      <c r="Q3210" s="568">
        <v>7260</v>
      </c>
      <c r="R3210" s="569" t="s">
        <v>5531</v>
      </c>
      <c r="S3210" s="569">
        <v>6</v>
      </c>
      <c r="T3210" s="569" t="s">
        <v>5487</v>
      </c>
      <c r="U3210" s="569" t="s">
        <v>5452</v>
      </c>
      <c r="V3210" s="569">
        <v>140</v>
      </c>
      <c r="W3210" s="569">
        <v>32</v>
      </c>
      <c r="X3210" s="568">
        <v>6600</v>
      </c>
      <c r="Y3210" s="569">
        <v>20</v>
      </c>
      <c r="Z3210" s="581" t="s">
        <v>450</v>
      </c>
      <c r="AA3210" s="581" t="s">
        <v>178</v>
      </c>
      <c r="AB3210" s="585">
        <v>29085</v>
      </c>
      <c r="AC3210" s="585" t="s">
        <v>164</v>
      </c>
      <c r="AD3210" s="585">
        <v>18642</v>
      </c>
      <c r="AE3210" s="587">
        <v>6.25E-2</v>
      </c>
      <c r="AF3210" s="661" t="str">
        <f t="shared" si="346"/>
        <v>2019-LTK-RAM-RM15-160-04</v>
      </c>
      <c r="AG3210" s="661" t="str">
        <f>IF(AND($Y3210&gt;=32,(AI3210="I"),(Y3210&lt;&gt;"~"),(COUNTIF($AN$1:$AN3210,$AN3210)=1)),"TRUE","FALSE")</f>
        <v>FALSE</v>
      </c>
      <c r="AH3210" s="661" t="str">
        <f>IF(AND($Y3210&gt;=22, (AI3210&lt;&gt;"I"),(Y3210&lt;&gt;"~"),(COUNTIF($AN$1:$AN3210,$AN3210)=1)),"TRUE","FALSE")</f>
        <v>FALSE</v>
      </c>
      <c r="AI3210" s="661" t="str">
        <f t="shared" si="348"/>
        <v>II</v>
      </c>
      <c r="AJ3210" s="662" t="str">
        <f t="shared" si="349"/>
        <v>RM15-160</v>
      </c>
      <c r="AK3210" s="662" t="str">
        <f t="shared" si="350"/>
        <v>LTK</v>
      </c>
      <c r="AL3210" s="662" t="str">
        <f t="shared" si="351"/>
        <v>RAM</v>
      </c>
      <c r="AM3210" s="662" t="str">
        <f t="shared" si="347"/>
        <v>Ram 1500 Classic-Tradesman Regular Cab-2WD-3-8'-7260-3.6L V6/3.55 axle-6-DS1L62-22B-140-32-E85-Unleaded</v>
      </c>
      <c r="AN3210" s="662" t="str">
        <f t="shared" si="352"/>
        <v>2019-LTK-RAM-RM15-160</v>
      </c>
    </row>
    <row r="3211" spans="1:40" ht="30">
      <c r="A3211" s="570" t="s">
        <v>5629</v>
      </c>
      <c r="B3211" s="573" t="s">
        <v>5630</v>
      </c>
      <c r="C3211" s="573" t="s">
        <v>226</v>
      </c>
      <c r="D3211" s="578" t="s">
        <v>227</v>
      </c>
      <c r="E3211" s="573" t="s">
        <v>3374</v>
      </c>
      <c r="F3211" s="573" t="s">
        <v>152</v>
      </c>
      <c r="G3211" s="573" t="s">
        <v>3265</v>
      </c>
      <c r="H3211" s="573">
        <v>2019</v>
      </c>
      <c r="I3211" s="573" t="s">
        <v>5502</v>
      </c>
      <c r="J3211" s="573" t="s">
        <v>5481</v>
      </c>
      <c r="K3211" s="573" t="s">
        <v>752</v>
      </c>
      <c r="L3211" s="573">
        <v>3</v>
      </c>
      <c r="M3211" s="573">
        <v>0</v>
      </c>
      <c r="N3211" s="573" t="s">
        <v>157</v>
      </c>
      <c r="O3211" s="573">
        <v>1</v>
      </c>
      <c r="P3211" s="573" t="s">
        <v>5405</v>
      </c>
      <c r="Q3211" s="571">
        <v>4740</v>
      </c>
      <c r="R3211" s="573" t="s">
        <v>5503</v>
      </c>
      <c r="S3211" s="573">
        <v>6</v>
      </c>
      <c r="T3211" s="573" t="s">
        <v>5492</v>
      </c>
      <c r="U3211" s="573" t="s">
        <v>5452</v>
      </c>
      <c r="V3211" s="573">
        <v>120</v>
      </c>
      <c r="W3211" s="573">
        <v>26</v>
      </c>
      <c r="X3211" s="571">
        <v>6300</v>
      </c>
      <c r="Y3211" s="573">
        <v>19</v>
      </c>
      <c r="Z3211" s="579" t="s">
        <v>450</v>
      </c>
      <c r="AA3211" s="579" t="s">
        <v>178</v>
      </c>
      <c r="AB3211" s="584">
        <v>35590</v>
      </c>
      <c r="AC3211" s="584" t="s">
        <v>164</v>
      </c>
      <c r="AD3211" s="584">
        <v>21576</v>
      </c>
      <c r="AE3211" s="586">
        <v>6.25E-2</v>
      </c>
      <c r="AF3211" s="661" t="str">
        <f t="shared" si="346"/>
        <v>2019-LTK-RAM-RM15-162-04</v>
      </c>
      <c r="AG3211" s="661" t="str">
        <f>IF(AND($Y3211&gt;=32,(AI3211="I"),(Y3211&lt;&gt;"~"),(COUNTIF($AN$1:$AN3211,$AN3211)=1)),"TRUE","FALSE")</f>
        <v>FALSE</v>
      </c>
      <c r="AH3211" s="661" t="str">
        <f>IF(AND($Y3211&gt;=22, (AI3211&lt;&gt;"I"),(Y3211&lt;&gt;"~"),(COUNTIF($AN$1:$AN3211,$AN3211)=1)),"TRUE","FALSE")</f>
        <v>FALSE</v>
      </c>
      <c r="AI3211" s="661" t="str">
        <f t="shared" si="348"/>
        <v>II</v>
      </c>
      <c r="AJ3211" s="662" t="str">
        <f t="shared" si="349"/>
        <v>RM15-162</v>
      </c>
      <c r="AK3211" s="662" t="str">
        <f t="shared" si="350"/>
        <v>LTK</v>
      </c>
      <c r="AL3211" s="662" t="str">
        <f t="shared" si="351"/>
        <v>RAM</v>
      </c>
      <c r="AM3211" s="662" t="str">
        <f t="shared" si="347"/>
        <v>Ram 1500 Classic-Tradesman Regular Cab-4WD-3-6'4"-4740-3.6L V6/3.21 axle-6-DS6L61-22B-120-26-E85-Unleaded</v>
      </c>
      <c r="AN3211" s="662" t="str">
        <f t="shared" si="352"/>
        <v>2019-LTK-RAM-RM15-162</v>
      </c>
    </row>
    <row r="3212" spans="1:40" ht="30">
      <c r="A3212" s="570" t="s">
        <v>5631</v>
      </c>
      <c r="B3212" s="569" t="s">
        <v>5632</v>
      </c>
      <c r="C3212" s="569" t="s">
        <v>226</v>
      </c>
      <c r="D3212" s="580" t="s">
        <v>227</v>
      </c>
      <c r="E3212" s="569" t="s">
        <v>3374</v>
      </c>
      <c r="F3212" s="569" t="s">
        <v>152</v>
      </c>
      <c r="G3212" s="569" t="s">
        <v>3265</v>
      </c>
      <c r="H3212" s="569">
        <v>2019</v>
      </c>
      <c r="I3212" s="569" t="s">
        <v>5502</v>
      </c>
      <c r="J3212" s="569" t="s">
        <v>5481</v>
      </c>
      <c r="K3212" s="569" t="s">
        <v>752</v>
      </c>
      <c r="L3212" s="569">
        <v>3</v>
      </c>
      <c r="M3212" s="569">
        <v>0</v>
      </c>
      <c r="N3212" s="569" t="s">
        <v>157</v>
      </c>
      <c r="O3212" s="569">
        <v>1</v>
      </c>
      <c r="P3212" s="569" t="s">
        <v>5458</v>
      </c>
      <c r="Q3212" s="568">
        <v>8380</v>
      </c>
      <c r="R3212" s="569" t="s">
        <v>5509</v>
      </c>
      <c r="S3212" s="569">
        <v>8</v>
      </c>
      <c r="T3212" s="569" t="s">
        <v>5492</v>
      </c>
      <c r="U3212" s="569" t="s">
        <v>5455</v>
      </c>
      <c r="V3212" s="569">
        <v>120</v>
      </c>
      <c r="W3212" s="569">
        <v>26</v>
      </c>
      <c r="X3212" s="568">
        <v>6300</v>
      </c>
      <c r="Y3212" s="569">
        <v>17</v>
      </c>
      <c r="Z3212" s="581" t="s">
        <v>178</v>
      </c>
      <c r="AA3212" s="581" t="s">
        <v>178</v>
      </c>
      <c r="AB3212" s="585">
        <v>35540</v>
      </c>
      <c r="AC3212" s="585" t="s">
        <v>164</v>
      </c>
      <c r="AD3212" s="585">
        <v>23310</v>
      </c>
      <c r="AE3212" s="587">
        <v>6.25E-2</v>
      </c>
      <c r="AF3212" s="661" t="str">
        <f t="shared" ref="AF3212:AF3275" si="353">A3212</f>
        <v>2019-LTK-RAM-RM15-163-04</v>
      </c>
      <c r="AG3212" s="661" t="str">
        <f>IF(AND($Y3212&gt;=32,(AI3212="I"),(Y3212&lt;&gt;"~"),(COUNTIF($AN$1:$AN3212,$AN3212)=1)),"TRUE","FALSE")</f>
        <v>FALSE</v>
      </c>
      <c r="AH3212" s="661" t="str">
        <f>IF(AND($Y3212&gt;=22, (AI3212&lt;&gt;"I"),(Y3212&lt;&gt;"~"),(COUNTIF($AN$1:$AN3212,$AN3212)=1)),"TRUE","FALSE")</f>
        <v>FALSE</v>
      </c>
      <c r="AI3212" s="661" t="str">
        <f t="shared" si="348"/>
        <v>II</v>
      </c>
      <c r="AJ3212" s="662" t="str">
        <f t="shared" si="349"/>
        <v>RM15-163</v>
      </c>
      <c r="AK3212" s="662" t="str">
        <f t="shared" si="350"/>
        <v>LTK</v>
      </c>
      <c r="AL3212" s="662" t="str">
        <f t="shared" si="351"/>
        <v>RAM</v>
      </c>
      <c r="AM3212" s="662" t="str">
        <f t="shared" si="347"/>
        <v>Ram 1500 Classic-Tradesman Regular Cab-4WD-3-6'4'-8380-5.7L Hemi/3.21 axle-8-DS6L61-27B-120-26-Unleaded-Unleaded</v>
      </c>
      <c r="AN3212" s="662" t="str">
        <f t="shared" si="352"/>
        <v>2019-LTK-RAM-RM15-163</v>
      </c>
    </row>
    <row r="3213" spans="1:40" ht="30">
      <c r="A3213" s="570" t="s">
        <v>5633</v>
      </c>
      <c r="B3213" s="573" t="s">
        <v>5634</v>
      </c>
      <c r="C3213" s="573" t="s">
        <v>226</v>
      </c>
      <c r="D3213" s="578" t="s">
        <v>227</v>
      </c>
      <c r="E3213" s="573" t="s">
        <v>3374</v>
      </c>
      <c r="F3213" s="573" t="s">
        <v>152</v>
      </c>
      <c r="G3213" s="573" t="s">
        <v>3265</v>
      </c>
      <c r="H3213" s="573">
        <v>2019</v>
      </c>
      <c r="I3213" s="573" t="s">
        <v>5502</v>
      </c>
      <c r="J3213" s="573" t="s">
        <v>5481</v>
      </c>
      <c r="K3213" s="573" t="s">
        <v>752</v>
      </c>
      <c r="L3213" s="573">
        <v>3</v>
      </c>
      <c r="M3213" s="573">
        <v>0</v>
      </c>
      <c r="N3213" s="573" t="s">
        <v>157</v>
      </c>
      <c r="O3213" s="573">
        <v>1</v>
      </c>
      <c r="P3213" s="573" t="s">
        <v>3846</v>
      </c>
      <c r="Q3213" s="571">
        <v>4570</v>
      </c>
      <c r="R3213" s="573" t="s">
        <v>5503</v>
      </c>
      <c r="S3213" s="573">
        <v>6</v>
      </c>
      <c r="T3213" s="573" t="s">
        <v>5497</v>
      </c>
      <c r="U3213" s="573" t="s">
        <v>5452</v>
      </c>
      <c r="V3213" s="573">
        <v>140</v>
      </c>
      <c r="W3213" s="573">
        <v>32</v>
      </c>
      <c r="X3213" s="571">
        <v>6600</v>
      </c>
      <c r="Y3213" s="573">
        <v>19</v>
      </c>
      <c r="Z3213" s="579" t="s">
        <v>450</v>
      </c>
      <c r="AA3213" s="579" t="s">
        <v>178</v>
      </c>
      <c r="AB3213" s="584">
        <v>33590</v>
      </c>
      <c r="AC3213" s="584" t="s">
        <v>164</v>
      </c>
      <c r="AD3213" s="584">
        <v>21576</v>
      </c>
      <c r="AE3213" s="586">
        <v>6.25E-2</v>
      </c>
      <c r="AF3213" s="661" t="str">
        <f t="shared" si="353"/>
        <v>2019-LTK-RAM-RM15-166-04</v>
      </c>
      <c r="AG3213" s="661" t="str">
        <f>IF(AND($Y3213&gt;=32,(AI3213="I"),(Y3213&lt;&gt;"~"),(COUNTIF($AN$1:$AN3213,$AN3213)=1)),"TRUE","FALSE")</f>
        <v>FALSE</v>
      </c>
      <c r="AH3213" s="661" t="str">
        <f>IF(AND($Y3213&gt;=22, (AI3213&lt;&gt;"I"),(Y3213&lt;&gt;"~"),(COUNTIF($AN$1:$AN3213,$AN3213)=1)),"TRUE","FALSE")</f>
        <v>FALSE</v>
      </c>
      <c r="AI3213" s="661" t="str">
        <f t="shared" si="348"/>
        <v>II</v>
      </c>
      <c r="AJ3213" s="662" t="str">
        <f t="shared" si="349"/>
        <v>RM15-166</v>
      </c>
      <c r="AK3213" s="662" t="str">
        <f t="shared" si="350"/>
        <v>LTK</v>
      </c>
      <c r="AL3213" s="662" t="str">
        <f t="shared" si="351"/>
        <v>RAM</v>
      </c>
      <c r="AM3213" s="662" t="str">
        <f t="shared" si="347"/>
        <v>Ram 1500 Classic-Tradesman Regular Cab-4WD-3-8'-4570-3.6L V6/3.21 axle-6-DS6L62-22B-140-32-E85-Unleaded</v>
      </c>
      <c r="AN3213" s="662" t="str">
        <f t="shared" si="352"/>
        <v>2019-LTK-RAM-RM15-166</v>
      </c>
    </row>
    <row r="3214" spans="1:40" ht="30">
      <c r="A3214" s="570" t="s">
        <v>5635</v>
      </c>
      <c r="B3214" s="569" t="s">
        <v>5636</v>
      </c>
      <c r="C3214" s="569" t="s">
        <v>226</v>
      </c>
      <c r="D3214" s="580" t="s">
        <v>227</v>
      </c>
      <c r="E3214" s="569" t="s">
        <v>3374</v>
      </c>
      <c r="F3214" s="569" t="s">
        <v>152</v>
      </c>
      <c r="G3214" s="569" t="s">
        <v>3265</v>
      </c>
      <c r="H3214" s="569">
        <v>2019</v>
      </c>
      <c r="I3214" s="569" t="s">
        <v>5502</v>
      </c>
      <c r="J3214" s="569" t="s">
        <v>5481</v>
      </c>
      <c r="K3214" s="569" t="s">
        <v>752</v>
      </c>
      <c r="L3214" s="569">
        <v>3</v>
      </c>
      <c r="M3214" s="569">
        <v>0</v>
      </c>
      <c r="N3214" s="569" t="s">
        <v>157</v>
      </c>
      <c r="O3214" s="569">
        <v>1</v>
      </c>
      <c r="P3214" s="569" t="s">
        <v>3846</v>
      </c>
      <c r="Q3214" s="568">
        <v>8250</v>
      </c>
      <c r="R3214" s="569" t="s">
        <v>5509</v>
      </c>
      <c r="S3214" s="569">
        <v>8</v>
      </c>
      <c r="T3214" s="569" t="s">
        <v>5497</v>
      </c>
      <c r="U3214" s="569" t="s">
        <v>5455</v>
      </c>
      <c r="V3214" s="569">
        <v>140</v>
      </c>
      <c r="W3214" s="569">
        <v>32</v>
      </c>
      <c r="X3214" s="568">
        <v>6600</v>
      </c>
      <c r="Y3214" s="569">
        <v>17</v>
      </c>
      <c r="Z3214" s="581" t="s">
        <v>178</v>
      </c>
      <c r="AA3214" s="581" t="s">
        <v>178</v>
      </c>
      <c r="AB3214" s="585">
        <v>35540</v>
      </c>
      <c r="AC3214" s="585" t="s">
        <v>164</v>
      </c>
      <c r="AD3214" s="585">
        <v>23310</v>
      </c>
      <c r="AE3214" s="587">
        <v>6.25E-2</v>
      </c>
      <c r="AF3214" s="661" t="str">
        <f t="shared" si="353"/>
        <v>2019-LTK-RAM-RM15-168-04</v>
      </c>
      <c r="AG3214" s="661" t="str">
        <f>IF(AND($Y3214&gt;=32,(AI3214="I"),(Y3214&lt;&gt;"~"),(COUNTIF($AN$1:$AN3214,$AN3214)=1)),"TRUE","FALSE")</f>
        <v>FALSE</v>
      </c>
      <c r="AH3214" s="661" t="str">
        <f>IF(AND($Y3214&gt;=22, (AI3214&lt;&gt;"I"),(Y3214&lt;&gt;"~"),(COUNTIF($AN$1:$AN3214,$AN3214)=1)),"TRUE","FALSE")</f>
        <v>FALSE</v>
      </c>
      <c r="AI3214" s="661" t="str">
        <f t="shared" si="348"/>
        <v>II</v>
      </c>
      <c r="AJ3214" s="662" t="str">
        <f t="shared" si="349"/>
        <v>RM15-168</v>
      </c>
      <c r="AK3214" s="662" t="str">
        <f t="shared" si="350"/>
        <v>LTK</v>
      </c>
      <c r="AL3214" s="662" t="str">
        <f t="shared" si="351"/>
        <v>RAM</v>
      </c>
      <c r="AM3214" s="662" t="str">
        <f t="shared" si="347"/>
        <v>Ram 1500 Classic-Tradesman Regular Cab-4WD-3-8'-8250-5.7L Hemi/3.21 axle-8-DS6L62-27B-140-32-Unleaded-Unleaded</v>
      </c>
      <c r="AN3214" s="662" t="str">
        <f t="shared" si="352"/>
        <v>2019-LTK-RAM-RM15-168</v>
      </c>
    </row>
    <row r="3215" spans="1:40" ht="30">
      <c r="A3215" s="570" t="s">
        <v>5637</v>
      </c>
      <c r="B3215" s="573" t="s">
        <v>5638</v>
      </c>
      <c r="C3215" s="573" t="s">
        <v>3315</v>
      </c>
      <c r="D3215" s="578" t="s">
        <v>227</v>
      </c>
      <c r="E3215" s="573" t="s">
        <v>3374</v>
      </c>
      <c r="F3215" s="573" t="s">
        <v>152</v>
      </c>
      <c r="G3215" s="573" t="s">
        <v>3265</v>
      </c>
      <c r="H3215" s="573">
        <v>2019</v>
      </c>
      <c r="I3215" s="573" t="s">
        <v>5502</v>
      </c>
      <c r="J3215" s="573" t="s">
        <v>5481</v>
      </c>
      <c r="K3215" s="573" t="s">
        <v>752</v>
      </c>
      <c r="L3215" s="573">
        <v>3</v>
      </c>
      <c r="M3215" s="573">
        <v>0</v>
      </c>
      <c r="N3215" s="573" t="s">
        <v>157</v>
      </c>
      <c r="O3215" s="573">
        <v>1</v>
      </c>
      <c r="P3215" s="573" t="s">
        <v>5458</v>
      </c>
      <c r="Q3215" s="571">
        <v>8930</v>
      </c>
      <c r="R3215" s="573" t="s">
        <v>5515</v>
      </c>
      <c r="S3215" s="573">
        <v>8</v>
      </c>
      <c r="T3215" s="573" t="s">
        <v>5492</v>
      </c>
      <c r="U3215" s="573" t="s">
        <v>5586</v>
      </c>
      <c r="V3215" s="573">
        <v>120</v>
      </c>
      <c r="W3215" s="573">
        <v>26</v>
      </c>
      <c r="X3215" s="571">
        <v>6350</v>
      </c>
      <c r="Y3215" s="573">
        <v>19</v>
      </c>
      <c r="Z3215" s="579" t="s">
        <v>178</v>
      </c>
      <c r="AA3215" s="579" t="s">
        <v>178</v>
      </c>
      <c r="AB3215" s="584">
        <v>35635</v>
      </c>
      <c r="AC3215" s="584" t="s">
        <v>164</v>
      </c>
      <c r="AD3215" s="584">
        <v>23405</v>
      </c>
      <c r="AE3215" s="586">
        <v>6.25E-2</v>
      </c>
      <c r="AF3215" s="661" t="str">
        <f t="shared" si="353"/>
        <v>2019-LTK-RAM-RM15-164-04</v>
      </c>
      <c r="AG3215" s="661" t="str">
        <f>IF(AND($Y3215&gt;=32,(AI3215="I"),(Y3215&lt;&gt;"~"),(COUNTIF($AN$1:$AN3215,$AN3215)=1)),"TRUE","FALSE")</f>
        <v>FALSE</v>
      </c>
      <c r="AH3215" s="661" t="str">
        <f>IF(AND($Y3215&gt;=22, (AI3215&lt;&gt;"I"),(Y3215&lt;&gt;"~"),(COUNTIF($AN$1:$AN3215,$AN3215)=1)),"TRUE","FALSE")</f>
        <v>FALSE</v>
      </c>
      <c r="AI3215" s="661" t="str">
        <f t="shared" si="348"/>
        <v>II</v>
      </c>
      <c r="AJ3215" s="662" t="str">
        <f t="shared" si="349"/>
        <v>RM15-164</v>
      </c>
      <c r="AK3215" s="662" t="str">
        <f t="shared" si="350"/>
        <v>LTK</v>
      </c>
      <c r="AL3215" s="662" t="str">
        <f t="shared" si="351"/>
        <v>RAM</v>
      </c>
      <c r="AM3215" s="662" t="str">
        <f t="shared" si="347"/>
        <v>Ram 1500 Classic-Tradesman Regular Cab-4WD-3-6'4'-8930-5.7L Hemi/3.92axle-8-DS6L61-26B-120-26-Unleaded-Unleaded</v>
      </c>
      <c r="AN3215" s="662" t="str">
        <f t="shared" si="352"/>
        <v>2019-LTK-RAM-RM15-164</v>
      </c>
    </row>
    <row r="3216" spans="1:40" ht="30">
      <c r="A3216" s="570" t="s">
        <v>5639</v>
      </c>
      <c r="B3216" s="569" t="s">
        <v>5640</v>
      </c>
      <c r="C3216" s="569" t="s">
        <v>3315</v>
      </c>
      <c r="D3216" s="580" t="s">
        <v>227</v>
      </c>
      <c r="E3216" s="569" t="s">
        <v>3374</v>
      </c>
      <c r="F3216" s="569" t="s">
        <v>152</v>
      </c>
      <c r="G3216" s="569" t="s">
        <v>3265</v>
      </c>
      <c r="H3216" s="569">
        <v>2019</v>
      </c>
      <c r="I3216" s="569" t="s">
        <v>5502</v>
      </c>
      <c r="J3216" s="569" t="s">
        <v>5481</v>
      </c>
      <c r="K3216" s="569" t="s">
        <v>752</v>
      </c>
      <c r="L3216" s="569">
        <v>3</v>
      </c>
      <c r="M3216" s="569">
        <v>0</v>
      </c>
      <c r="N3216" s="569" t="s">
        <v>157</v>
      </c>
      <c r="O3216" s="569">
        <v>1</v>
      </c>
      <c r="P3216" s="569" t="s">
        <v>3846</v>
      </c>
      <c r="Q3216" s="568">
        <v>10430</v>
      </c>
      <c r="R3216" s="569" t="s">
        <v>5515</v>
      </c>
      <c r="S3216" s="569">
        <v>8</v>
      </c>
      <c r="T3216" s="569" t="s">
        <v>5497</v>
      </c>
      <c r="U3216" s="569" t="s">
        <v>5586</v>
      </c>
      <c r="V3216" s="569">
        <v>140.5</v>
      </c>
      <c r="W3216" s="569">
        <v>32</v>
      </c>
      <c r="X3216" s="568">
        <v>6800</v>
      </c>
      <c r="Y3216" s="569">
        <v>19</v>
      </c>
      <c r="Z3216" s="581" t="s">
        <v>178</v>
      </c>
      <c r="AA3216" s="581" t="s">
        <v>178</v>
      </c>
      <c r="AB3216" s="585">
        <v>35635</v>
      </c>
      <c r="AC3216" s="585" t="s">
        <v>164</v>
      </c>
      <c r="AD3216" s="585">
        <v>23405</v>
      </c>
      <c r="AE3216" s="587">
        <v>6.25E-2</v>
      </c>
      <c r="AF3216" s="661" t="str">
        <f t="shared" si="353"/>
        <v>2019-LTK-RAM-RM15-165-04</v>
      </c>
      <c r="AG3216" s="661" t="str">
        <f>IF(AND($Y3216&gt;=32,(AI3216="I"),(Y3216&lt;&gt;"~"),(COUNTIF($AN$1:$AN3216,$AN3216)=1)),"TRUE","FALSE")</f>
        <v>FALSE</v>
      </c>
      <c r="AH3216" s="661" t="str">
        <f>IF(AND($Y3216&gt;=22, (AI3216&lt;&gt;"I"),(Y3216&lt;&gt;"~"),(COUNTIF($AN$1:$AN3216,$AN3216)=1)),"TRUE","FALSE")</f>
        <v>FALSE</v>
      </c>
      <c r="AI3216" s="661" t="str">
        <f t="shared" si="348"/>
        <v>II</v>
      </c>
      <c r="AJ3216" s="662" t="str">
        <f t="shared" si="349"/>
        <v>RM15-165</v>
      </c>
      <c r="AK3216" s="662" t="str">
        <f t="shared" si="350"/>
        <v>LTK</v>
      </c>
      <c r="AL3216" s="662" t="str">
        <f t="shared" si="351"/>
        <v>RAM</v>
      </c>
      <c r="AM3216" s="662" t="str">
        <f t="shared" si="347"/>
        <v>Ram 1500 Classic-Tradesman Regular Cab-4WD-3-8'-10430-5.7L Hemi/3.92axle-8-DS6L62-26B-140.5-32-Unleaded-Unleaded</v>
      </c>
      <c r="AN3216" s="662" t="str">
        <f t="shared" si="352"/>
        <v>2019-LTK-RAM-RM15-165</v>
      </c>
    </row>
    <row r="3217" spans="1:40" ht="30">
      <c r="A3217" s="570" t="s">
        <v>5641</v>
      </c>
      <c r="B3217" s="573" t="s">
        <v>5642</v>
      </c>
      <c r="C3217" s="573" t="s">
        <v>3315</v>
      </c>
      <c r="D3217" s="578" t="s">
        <v>227</v>
      </c>
      <c r="E3217" s="573" t="s">
        <v>3374</v>
      </c>
      <c r="F3217" s="573" t="s">
        <v>152</v>
      </c>
      <c r="G3217" s="573" t="s">
        <v>3265</v>
      </c>
      <c r="H3217" s="573">
        <v>2019</v>
      </c>
      <c r="I3217" s="573" t="s">
        <v>5502</v>
      </c>
      <c r="J3217" s="573" t="s">
        <v>5481</v>
      </c>
      <c r="K3217" s="573" t="s">
        <v>752</v>
      </c>
      <c r="L3217" s="573">
        <v>3</v>
      </c>
      <c r="M3217" s="573">
        <v>0</v>
      </c>
      <c r="N3217" s="573" t="s">
        <v>157</v>
      </c>
      <c r="O3217" s="573">
        <v>1</v>
      </c>
      <c r="P3217" s="573" t="s">
        <v>3846</v>
      </c>
      <c r="Q3217" s="571">
        <v>7070</v>
      </c>
      <c r="R3217" s="573" t="s">
        <v>5512</v>
      </c>
      <c r="S3217" s="573">
        <v>6</v>
      </c>
      <c r="T3217" s="573" t="s">
        <v>5497</v>
      </c>
      <c r="U3217" s="573" t="s">
        <v>5452</v>
      </c>
      <c r="V3217" s="573">
        <v>140.5</v>
      </c>
      <c r="W3217" s="573">
        <v>32</v>
      </c>
      <c r="X3217" s="571">
        <v>6800</v>
      </c>
      <c r="Y3217" s="573">
        <v>19</v>
      </c>
      <c r="Z3217" s="579" t="s">
        <v>450</v>
      </c>
      <c r="AA3217" s="579" t="s">
        <v>178</v>
      </c>
      <c r="AB3217" s="584">
        <v>33685</v>
      </c>
      <c r="AC3217" s="584" t="s">
        <v>164</v>
      </c>
      <c r="AD3217" s="584">
        <v>21671</v>
      </c>
      <c r="AE3217" s="586">
        <v>6.25E-2</v>
      </c>
      <c r="AF3217" s="661" t="str">
        <f t="shared" si="353"/>
        <v>2019-LTK-RAM-RM15-167-04</v>
      </c>
      <c r="AG3217" s="661" t="str">
        <f>IF(AND($Y3217&gt;=32,(AI3217="I"),(Y3217&lt;&gt;"~"),(COUNTIF($AN$1:$AN3217,$AN3217)=1)),"TRUE","FALSE")</f>
        <v>FALSE</v>
      </c>
      <c r="AH3217" s="661" t="str">
        <f>IF(AND($Y3217&gt;=22, (AI3217&lt;&gt;"I"),(Y3217&lt;&gt;"~"),(COUNTIF($AN$1:$AN3217,$AN3217)=1)),"TRUE","FALSE")</f>
        <v>FALSE</v>
      </c>
      <c r="AI3217" s="661" t="str">
        <f t="shared" si="348"/>
        <v>II</v>
      </c>
      <c r="AJ3217" s="662" t="str">
        <f t="shared" si="349"/>
        <v>RM15-167</v>
      </c>
      <c r="AK3217" s="662" t="str">
        <f t="shared" si="350"/>
        <v>LTK</v>
      </c>
      <c r="AL3217" s="662" t="str">
        <f t="shared" si="351"/>
        <v>RAM</v>
      </c>
      <c r="AM3217" s="662" t="str">
        <f t="shared" si="347"/>
        <v>Ram 1500 Classic-Tradesman Regular Cab-4WD-3-8'-7070-3.6L V6/ 3.55 axle-6-DS6L62-22B-140.5-32-E85-Unleaded</v>
      </c>
      <c r="AN3217" s="662" t="str">
        <f t="shared" si="352"/>
        <v>2019-LTK-RAM-RM15-167</v>
      </c>
    </row>
    <row r="3218" spans="1:40" ht="15">
      <c r="A3218" s="570" t="s">
        <v>5643</v>
      </c>
      <c r="B3218" s="569" t="s">
        <v>5644</v>
      </c>
      <c r="C3218" s="569" t="s">
        <v>226</v>
      </c>
      <c r="D3218" s="580" t="s">
        <v>227</v>
      </c>
      <c r="E3218" s="569" t="s">
        <v>3374</v>
      </c>
      <c r="F3218" s="569" t="s">
        <v>196</v>
      </c>
      <c r="G3218" s="569" t="s">
        <v>3265</v>
      </c>
      <c r="H3218" s="569">
        <v>2019</v>
      </c>
      <c r="I3218" s="569" t="s">
        <v>5645</v>
      </c>
      <c r="J3218" s="569" t="s">
        <v>5412</v>
      </c>
      <c r="K3218" s="569" t="s">
        <v>3377</v>
      </c>
      <c r="L3218" s="569">
        <v>6</v>
      </c>
      <c r="M3218" s="569">
        <v>0</v>
      </c>
      <c r="N3218" s="569" t="s">
        <v>157</v>
      </c>
      <c r="O3218" s="569">
        <v>2</v>
      </c>
      <c r="P3218" s="569" t="s">
        <v>5405</v>
      </c>
      <c r="Q3218" s="568">
        <v>17450</v>
      </c>
      <c r="R3218" s="569" t="s">
        <v>5646</v>
      </c>
      <c r="S3218" s="569">
        <v>8</v>
      </c>
      <c r="T3218" s="569" t="s">
        <v>5647</v>
      </c>
      <c r="U3218" s="569" t="s">
        <v>5398</v>
      </c>
      <c r="V3218" s="569">
        <v>149.4</v>
      </c>
      <c r="W3218" s="569">
        <v>31</v>
      </c>
      <c r="X3218" s="568">
        <v>9000</v>
      </c>
      <c r="Y3218" s="569">
        <v>15</v>
      </c>
      <c r="Z3218" s="581" t="s">
        <v>178</v>
      </c>
      <c r="AA3218" s="581" t="s">
        <v>178</v>
      </c>
      <c r="AB3218" s="585">
        <v>43140</v>
      </c>
      <c r="AC3218" s="585" t="s">
        <v>164</v>
      </c>
      <c r="AD3218" s="585">
        <v>35842</v>
      </c>
      <c r="AE3218" s="587">
        <v>6.25E-2</v>
      </c>
      <c r="AF3218" s="661" t="str">
        <f t="shared" si="353"/>
        <v>2019-LTK-RAM-RM25-003-04</v>
      </c>
      <c r="AG3218" s="661" t="str">
        <f>IF(AND($Y3218&gt;=32,(AI3218="I"),(Y3218&lt;&gt;"~"),(COUNTIF($AN$1:$AN3218,$AN3218)=1)),"TRUE","FALSE")</f>
        <v>FALSE</v>
      </c>
      <c r="AH3218" s="661" t="str">
        <f>IF(AND($Y3218&gt;=22, (AI3218&lt;&gt;"I"),(Y3218&lt;&gt;"~"),(COUNTIF($AN$1:$AN3218,$AN3218)=1)),"TRUE","FALSE")</f>
        <v>FALSE</v>
      </c>
      <c r="AI3218" s="661" t="str">
        <f t="shared" si="348"/>
        <v>II</v>
      </c>
      <c r="AJ3218" s="662" t="str">
        <f t="shared" si="349"/>
        <v>RM25-003</v>
      </c>
      <c r="AK3218" s="662" t="str">
        <f t="shared" si="350"/>
        <v>LTK</v>
      </c>
      <c r="AL3218" s="662" t="str">
        <f t="shared" si="351"/>
        <v>RAM</v>
      </c>
      <c r="AM3218" s="662" t="str">
        <f t="shared" si="347"/>
        <v>Ram 2500-SLT Crew Cab-2WD-6-6'4"-17450-6.4L Mid Duty Hemi-8-DJ2H91-22G-149.4-31-Unleaded-Unleaded</v>
      </c>
      <c r="AN3218" s="662" t="str">
        <f t="shared" si="352"/>
        <v>2019-LTK-RAM-RM25-003</v>
      </c>
    </row>
    <row r="3219" spans="1:40" ht="15">
      <c r="A3219" s="570" t="s">
        <v>5648</v>
      </c>
      <c r="B3219" s="573" t="s">
        <v>5649</v>
      </c>
      <c r="C3219" s="573" t="s">
        <v>226</v>
      </c>
      <c r="D3219" s="578" t="s">
        <v>227</v>
      </c>
      <c r="E3219" s="573" t="s">
        <v>3374</v>
      </c>
      <c r="F3219" s="573" t="s">
        <v>196</v>
      </c>
      <c r="G3219" s="573" t="s">
        <v>3265</v>
      </c>
      <c r="H3219" s="573">
        <v>2019</v>
      </c>
      <c r="I3219" s="573" t="s">
        <v>5645</v>
      </c>
      <c r="J3219" s="573" t="s">
        <v>5412</v>
      </c>
      <c r="K3219" s="573" t="s">
        <v>3377</v>
      </c>
      <c r="L3219" s="573">
        <v>6</v>
      </c>
      <c r="M3219" s="573">
        <v>0</v>
      </c>
      <c r="N3219" s="573" t="s">
        <v>157</v>
      </c>
      <c r="O3219" s="573">
        <v>2</v>
      </c>
      <c r="P3219" s="573" t="s">
        <v>5405</v>
      </c>
      <c r="Q3219" s="571">
        <v>17450</v>
      </c>
      <c r="R3219" s="573" t="s">
        <v>4231</v>
      </c>
      <c r="S3219" s="573">
        <v>8</v>
      </c>
      <c r="T3219" s="573" t="s">
        <v>5647</v>
      </c>
      <c r="U3219" s="573" t="s">
        <v>5650</v>
      </c>
      <c r="V3219" s="573">
        <v>149.4</v>
      </c>
      <c r="W3219" s="573">
        <v>31</v>
      </c>
      <c r="X3219" s="571">
        <v>9000</v>
      </c>
      <c r="Y3219" s="573">
        <v>15</v>
      </c>
      <c r="Z3219" s="579" t="s">
        <v>728</v>
      </c>
      <c r="AA3219" s="579" t="s">
        <v>1523</v>
      </c>
      <c r="AB3219" s="584">
        <v>51840</v>
      </c>
      <c r="AC3219" s="584" t="s">
        <v>164</v>
      </c>
      <c r="AD3219" s="584">
        <v>43217</v>
      </c>
      <c r="AE3219" s="586">
        <v>6.25E-2</v>
      </c>
      <c r="AF3219" s="661" t="str">
        <f t="shared" si="353"/>
        <v>2019-LTK-RAM-RM25-005-04</v>
      </c>
      <c r="AG3219" s="661" t="str">
        <f>IF(AND($Y3219&gt;=32,(AI3219="I"),(Y3219&lt;&gt;"~"),(COUNTIF($AN$1:$AN3219,$AN3219)=1)),"TRUE","FALSE")</f>
        <v>FALSE</v>
      </c>
      <c r="AH3219" s="661" t="str">
        <f>IF(AND($Y3219&gt;=22, (AI3219&lt;&gt;"I"),(Y3219&lt;&gt;"~"),(COUNTIF($AN$1:$AN3219,$AN3219)=1)),"TRUE","FALSE")</f>
        <v>FALSE</v>
      </c>
      <c r="AI3219" s="661" t="str">
        <f t="shared" si="348"/>
        <v>II</v>
      </c>
      <c r="AJ3219" s="662" t="str">
        <f t="shared" si="349"/>
        <v>RM25-005</v>
      </c>
      <c r="AK3219" s="662" t="str">
        <f t="shared" si="350"/>
        <v>LTK</v>
      </c>
      <c r="AL3219" s="662" t="str">
        <f t="shared" si="351"/>
        <v>RAM</v>
      </c>
      <c r="AM3219" s="662" t="str">
        <f t="shared" si="347"/>
        <v>Ram 2500-SLT Crew Cab-2WD-6-6'4"-17450-6.7L Diesel-8-DJ2H91-2FG-149.4-31-Diesel-BioDiesel</v>
      </c>
      <c r="AN3219" s="662" t="str">
        <f t="shared" si="352"/>
        <v>2019-LTK-RAM-RM25-005</v>
      </c>
    </row>
    <row r="3220" spans="1:40" ht="15">
      <c r="A3220" s="570" t="s">
        <v>5651</v>
      </c>
      <c r="B3220" s="569" t="s">
        <v>5652</v>
      </c>
      <c r="C3220" s="569" t="s">
        <v>226</v>
      </c>
      <c r="D3220" s="580" t="s">
        <v>227</v>
      </c>
      <c r="E3220" s="569" t="s">
        <v>3374</v>
      </c>
      <c r="F3220" s="569" t="s">
        <v>196</v>
      </c>
      <c r="G3220" s="569" t="s">
        <v>3265</v>
      </c>
      <c r="H3220" s="569">
        <v>2019</v>
      </c>
      <c r="I3220" s="569" t="s">
        <v>5645</v>
      </c>
      <c r="J3220" s="569" t="s">
        <v>5412</v>
      </c>
      <c r="K3220" s="569" t="s">
        <v>3377</v>
      </c>
      <c r="L3220" s="569">
        <v>6</v>
      </c>
      <c r="M3220" s="569">
        <v>0</v>
      </c>
      <c r="N3220" s="569" t="s">
        <v>157</v>
      </c>
      <c r="O3220" s="569">
        <v>2</v>
      </c>
      <c r="P3220" s="569" t="s">
        <v>3846</v>
      </c>
      <c r="Q3220" s="568">
        <v>17320</v>
      </c>
      <c r="R3220" s="569" t="s">
        <v>5646</v>
      </c>
      <c r="S3220" s="569">
        <v>8</v>
      </c>
      <c r="T3220" s="569" t="s">
        <v>5653</v>
      </c>
      <c r="U3220" s="569" t="s">
        <v>5398</v>
      </c>
      <c r="V3220" s="569">
        <v>169</v>
      </c>
      <c r="W3220" s="569">
        <v>32</v>
      </c>
      <c r="X3220" s="568">
        <v>9000</v>
      </c>
      <c r="Y3220" s="569">
        <v>15</v>
      </c>
      <c r="Z3220" s="581" t="s">
        <v>178</v>
      </c>
      <c r="AA3220" s="581" t="s">
        <v>178</v>
      </c>
      <c r="AB3220" s="585">
        <v>43340</v>
      </c>
      <c r="AC3220" s="585" t="s">
        <v>164</v>
      </c>
      <c r="AD3220" s="585">
        <v>36019</v>
      </c>
      <c r="AE3220" s="587">
        <v>6.25E-2</v>
      </c>
      <c r="AF3220" s="661" t="str">
        <f t="shared" si="353"/>
        <v>2019-LTK-RAM-RM25-008-04</v>
      </c>
      <c r="AG3220" s="661" t="str">
        <f>IF(AND($Y3220&gt;=32,(AI3220="I"),(Y3220&lt;&gt;"~"),(COUNTIF($AN$1:$AN3220,$AN3220)=1)),"TRUE","FALSE")</f>
        <v>FALSE</v>
      </c>
      <c r="AH3220" s="661" t="str">
        <f>IF(AND($Y3220&gt;=22, (AI3220&lt;&gt;"I"),(Y3220&lt;&gt;"~"),(COUNTIF($AN$1:$AN3220,$AN3220)=1)),"TRUE","FALSE")</f>
        <v>FALSE</v>
      </c>
      <c r="AI3220" s="661" t="str">
        <f t="shared" si="348"/>
        <v>II</v>
      </c>
      <c r="AJ3220" s="662" t="str">
        <f t="shared" si="349"/>
        <v>RM25-008</v>
      </c>
      <c r="AK3220" s="662" t="str">
        <f t="shared" si="350"/>
        <v>LTK</v>
      </c>
      <c r="AL3220" s="662" t="str">
        <f t="shared" si="351"/>
        <v>RAM</v>
      </c>
      <c r="AM3220" s="662" t="str">
        <f t="shared" si="347"/>
        <v>Ram 2500-SLT Crew Cab-2WD-6-8'-17320-6.4L Mid Duty Hemi-8-DJ2H92-22G-169-32-Unleaded-Unleaded</v>
      </c>
      <c r="AN3220" s="662" t="str">
        <f t="shared" si="352"/>
        <v>2019-LTK-RAM-RM25-008</v>
      </c>
    </row>
    <row r="3221" spans="1:40" ht="15">
      <c r="A3221" s="570" t="s">
        <v>5654</v>
      </c>
      <c r="B3221" s="573" t="s">
        <v>5655</v>
      </c>
      <c r="C3221" s="573" t="s">
        <v>226</v>
      </c>
      <c r="D3221" s="578" t="s">
        <v>227</v>
      </c>
      <c r="E3221" s="573" t="s">
        <v>3374</v>
      </c>
      <c r="F3221" s="573" t="s">
        <v>196</v>
      </c>
      <c r="G3221" s="573" t="s">
        <v>3265</v>
      </c>
      <c r="H3221" s="573">
        <v>2019</v>
      </c>
      <c r="I3221" s="573" t="s">
        <v>5645</v>
      </c>
      <c r="J3221" s="573" t="s">
        <v>5412</v>
      </c>
      <c r="K3221" s="573" t="s">
        <v>3377</v>
      </c>
      <c r="L3221" s="573">
        <v>6</v>
      </c>
      <c r="M3221" s="573">
        <v>0</v>
      </c>
      <c r="N3221" s="573" t="s">
        <v>157</v>
      </c>
      <c r="O3221" s="573">
        <v>2</v>
      </c>
      <c r="P3221" s="573" t="s">
        <v>3846</v>
      </c>
      <c r="Q3221" s="571">
        <v>17320</v>
      </c>
      <c r="R3221" s="573" t="s">
        <v>4231</v>
      </c>
      <c r="S3221" s="573">
        <v>8</v>
      </c>
      <c r="T3221" s="573" t="s">
        <v>5653</v>
      </c>
      <c r="U3221" s="573" t="s">
        <v>5650</v>
      </c>
      <c r="V3221" s="573">
        <v>169</v>
      </c>
      <c r="W3221" s="573">
        <v>32</v>
      </c>
      <c r="X3221" s="571">
        <v>9000</v>
      </c>
      <c r="Y3221" s="573">
        <v>15</v>
      </c>
      <c r="Z3221" s="579" t="s">
        <v>728</v>
      </c>
      <c r="AA3221" s="579" t="s">
        <v>1523</v>
      </c>
      <c r="AB3221" s="584">
        <v>52040</v>
      </c>
      <c r="AC3221" s="584" t="s">
        <v>164</v>
      </c>
      <c r="AD3221" s="584">
        <v>43832</v>
      </c>
      <c r="AE3221" s="586">
        <v>6.25E-2</v>
      </c>
      <c r="AF3221" s="661" t="str">
        <f t="shared" si="353"/>
        <v>2019-LTK-RAM-RM25-009-04</v>
      </c>
      <c r="AG3221" s="661" t="str">
        <f>IF(AND($Y3221&gt;=32,(AI3221="I"),(Y3221&lt;&gt;"~"),(COUNTIF($AN$1:$AN3221,$AN3221)=1)),"TRUE","FALSE")</f>
        <v>FALSE</v>
      </c>
      <c r="AH3221" s="661" t="str">
        <f>IF(AND($Y3221&gt;=22, (AI3221&lt;&gt;"I"),(Y3221&lt;&gt;"~"),(COUNTIF($AN$1:$AN3221,$AN3221)=1)),"TRUE","FALSE")</f>
        <v>FALSE</v>
      </c>
      <c r="AI3221" s="661" t="str">
        <f t="shared" si="348"/>
        <v>II</v>
      </c>
      <c r="AJ3221" s="662" t="str">
        <f t="shared" si="349"/>
        <v>RM25-009</v>
      </c>
      <c r="AK3221" s="662" t="str">
        <f t="shared" si="350"/>
        <v>LTK</v>
      </c>
      <c r="AL3221" s="662" t="str">
        <f t="shared" si="351"/>
        <v>RAM</v>
      </c>
      <c r="AM3221" s="662" t="str">
        <f t="shared" si="347"/>
        <v>Ram 2500-SLT Crew Cab-2WD-6-8'-17320-6.7L Diesel-8-DJ2H92-2FG-169-32-Diesel-BioDiesel</v>
      </c>
      <c r="AN3221" s="662" t="str">
        <f t="shared" si="352"/>
        <v>2019-LTK-RAM-RM25-009</v>
      </c>
    </row>
    <row r="3222" spans="1:40" ht="15">
      <c r="A3222" s="570" t="s">
        <v>5656</v>
      </c>
      <c r="B3222" s="569" t="s">
        <v>5657</v>
      </c>
      <c r="C3222" s="569" t="s">
        <v>240</v>
      </c>
      <c r="D3222" s="580" t="s">
        <v>241</v>
      </c>
      <c r="E3222" s="569" t="s">
        <v>3374</v>
      </c>
      <c r="F3222" s="569" t="s">
        <v>196</v>
      </c>
      <c r="G3222" s="569" t="s">
        <v>3265</v>
      </c>
      <c r="H3222" s="569">
        <v>2018</v>
      </c>
      <c r="I3222" s="569" t="s">
        <v>5645</v>
      </c>
      <c r="J3222" s="569" t="s">
        <v>5412</v>
      </c>
      <c r="K3222" s="569" t="s">
        <v>3377</v>
      </c>
      <c r="L3222" s="569">
        <v>6</v>
      </c>
      <c r="M3222" s="569">
        <v>0</v>
      </c>
      <c r="N3222" s="569" t="s">
        <v>157</v>
      </c>
      <c r="O3222" s="569">
        <v>2</v>
      </c>
      <c r="P3222" s="569" t="s">
        <v>5405</v>
      </c>
      <c r="Q3222" s="568">
        <v>17450</v>
      </c>
      <c r="R3222" s="569" t="s">
        <v>5401</v>
      </c>
      <c r="S3222" s="569">
        <v>8</v>
      </c>
      <c r="T3222" s="569" t="s">
        <v>5647</v>
      </c>
      <c r="U3222" s="569" t="s">
        <v>5516</v>
      </c>
      <c r="V3222" s="569">
        <v>149.4</v>
      </c>
      <c r="W3222" s="569">
        <v>31</v>
      </c>
      <c r="X3222" s="568">
        <v>9000</v>
      </c>
      <c r="Y3222" s="569">
        <v>15</v>
      </c>
      <c r="Z3222" s="581" t="s">
        <v>178</v>
      </c>
      <c r="AA3222" s="581" t="s">
        <v>178</v>
      </c>
      <c r="AB3222" s="585">
        <v>42640</v>
      </c>
      <c r="AC3222" s="585" t="s">
        <v>164</v>
      </c>
      <c r="AD3222" s="585">
        <v>28882</v>
      </c>
      <c r="AE3222" s="587">
        <v>0.05</v>
      </c>
      <c r="AF3222" s="661" t="str">
        <f t="shared" si="353"/>
        <v>2018-LTK-RAM-RM25-001-08</v>
      </c>
      <c r="AG3222" s="661" t="str">
        <f>IF(AND($Y3222&gt;=32,(AI3222="I"),(Y3222&lt;&gt;"~"),(COUNTIF($AN$1:$AN3222,$AN3222)=1)),"TRUE","FALSE")</f>
        <v>FALSE</v>
      </c>
      <c r="AH3222" s="661" t="str">
        <f>IF(AND($Y3222&gt;=22, (AI3222&lt;&gt;"I"),(Y3222&lt;&gt;"~"),(COUNTIF($AN$1:$AN3222,$AN3222)=1)),"TRUE","FALSE")</f>
        <v>FALSE</v>
      </c>
      <c r="AI3222" s="661" t="str">
        <f t="shared" si="348"/>
        <v>II</v>
      </c>
      <c r="AJ3222" s="662" t="str">
        <f t="shared" si="349"/>
        <v>RM25-001</v>
      </c>
      <c r="AK3222" s="662" t="str">
        <f t="shared" si="350"/>
        <v>LTK</v>
      </c>
      <c r="AL3222" s="662" t="str">
        <f t="shared" si="351"/>
        <v>RAM</v>
      </c>
      <c r="AM3222" s="662" t="str">
        <f t="shared" si="347"/>
        <v>Ram 2500-SLT Crew Cab-2WD-6-6'4"-17450-5.7L Hemi-8-DJ2H91-26G-149.4-31-Unleaded-Unleaded</v>
      </c>
      <c r="AN3222" s="662" t="str">
        <f t="shared" si="352"/>
        <v>2018-LTK-RAM-RM25-001</v>
      </c>
    </row>
    <row r="3223" spans="1:40" ht="15">
      <c r="A3223" s="570" t="s">
        <v>5658</v>
      </c>
      <c r="B3223" s="573" t="s">
        <v>5644</v>
      </c>
      <c r="C3223" s="573" t="s">
        <v>240</v>
      </c>
      <c r="D3223" s="578" t="s">
        <v>241</v>
      </c>
      <c r="E3223" s="573" t="s">
        <v>3374</v>
      </c>
      <c r="F3223" s="573" t="s">
        <v>196</v>
      </c>
      <c r="G3223" s="573" t="s">
        <v>3265</v>
      </c>
      <c r="H3223" s="573">
        <v>2018</v>
      </c>
      <c r="I3223" s="573" t="s">
        <v>5645</v>
      </c>
      <c r="J3223" s="573" t="s">
        <v>5412</v>
      </c>
      <c r="K3223" s="573" t="s">
        <v>3377</v>
      </c>
      <c r="L3223" s="573">
        <v>6</v>
      </c>
      <c r="M3223" s="573">
        <v>0</v>
      </c>
      <c r="N3223" s="573" t="s">
        <v>157</v>
      </c>
      <c r="O3223" s="573">
        <v>2</v>
      </c>
      <c r="P3223" s="573" t="s">
        <v>5405</v>
      </c>
      <c r="Q3223" s="571">
        <v>17450</v>
      </c>
      <c r="R3223" s="573" t="s">
        <v>5646</v>
      </c>
      <c r="S3223" s="573">
        <v>8</v>
      </c>
      <c r="T3223" s="573" t="s">
        <v>5647</v>
      </c>
      <c r="U3223" s="573" t="s">
        <v>5398</v>
      </c>
      <c r="V3223" s="573">
        <v>149.4</v>
      </c>
      <c r="W3223" s="573">
        <v>31</v>
      </c>
      <c r="X3223" s="571">
        <v>10000</v>
      </c>
      <c r="Y3223" s="573">
        <v>15</v>
      </c>
      <c r="Z3223" s="579" t="s">
        <v>178</v>
      </c>
      <c r="AA3223" s="579" t="s">
        <v>178</v>
      </c>
      <c r="AB3223" s="584">
        <v>43140</v>
      </c>
      <c r="AC3223" s="584" t="s">
        <v>164</v>
      </c>
      <c r="AD3223" s="584">
        <v>29341</v>
      </c>
      <c r="AE3223" s="586">
        <v>0.05</v>
      </c>
      <c r="AF3223" s="661" t="str">
        <f t="shared" si="353"/>
        <v>2018-LTK-RAM-RM25-003-08</v>
      </c>
      <c r="AG3223" s="661" t="str">
        <f>IF(AND($Y3223&gt;=32,(AI3223="I"),(Y3223&lt;&gt;"~"),(COUNTIF($AN$1:$AN3223,$AN3223)=1)),"TRUE","FALSE")</f>
        <v>FALSE</v>
      </c>
      <c r="AH3223" s="661" t="str">
        <f>IF(AND($Y3223&gt;=22, (AI3223&lt;&gt;"I"),(Y3223&lt;&gt;"~"),(COUNTIF($AN$1:$AN3223,$AN3223)=1)),"TRUE","FALSE")</f>
        <v>FALSE</v>
      </c>
      <c r="AI3223" s="661" t="str">
        <f t="shared" si="348"/>
        <v>II</v>
      </c>
      <c r="AJ3223" s="662" t="str">
        <f t="shared" si="349"/>
        <v>RM25-003</v>
      </c>
      <c r="AK3223" s="662" t="str">
        <f t="shared" si="350"/>
        <v>LTK</v>
      </c>
      <c r="AL3223" s="662" t="str">
        <f t="shared" si="351"/>
        <v>RAM</v>
      </c>
      <c r="AM3223" s="662" t="str">
        <f t="shared" si="347"/>
        <v>Ram 2500-SLT Crew Cab-2WD-6-6'4"-17450-6.4L Mid Duty Hemi-8-DJ2H91-22G-149.4-31-Unleaded-Unleaded</v>
      </c>
      <c r="AN3223" s="662" t="str">
        <f t="shared" si="352"/>
        <v>2018-LTK-RAM-RM25-003</v>
      </c>
    </row>
    <row r="3224" spans="1:40" ht="15">
      <c r="A3224" s="570" t="s">
        <v>5659</v>
      </c>
      <c r="B3224" s="569" t="s">
        <v>5649</v>
      </c>
      <c r="C3224" s="569" t="s">
        <v>240</v>
      </c>
      <c r="D3224" s="580" t="s">
        <v>241</v>
      </c>
      <c r="E3224" s="569" t="s">
        <v>3374</v>
      </c>
      <c r="F3224" s="569" t="s">
        <v>196</v>
      </c>
      <c r="G3224" s="569" t="s">
        <v>3265</v>
      </c>
      <c r="H3224" s="569">
        <v>2018</v>
      </c>
      <c r="I3224" s="569" t="s">
        <v>5645</v>
      </c>
      <c r="J3224" s="569" t="s">
        <v>5412</v>
      </c>
      <c r="K3224" s="569" t="s">
        <v>3377</v>
      </c>
      <c r="L3224" s="569">
        <v>6</v>
      </c>
      <c r="M3224" s="569">
        <v>0</v>
      </c>
      <c r="N3224" s="569" t="s">
        <v>157</v>
      </c>
      <c r="O3224" s="569">
        <v>2</v>
      </c>
      <c r="P3224" s="569" t="s">
        <v>5405</v>
      </c>
      <c r="Q3224" s="568">
        <v>17450</v>
      </c>
      <c r="R3224" s="569" t="s">
        <v>4231</v>
      </c>
      <c r="S3224" s="569">
        <v>8</v>
      </c>
      <c r="T3224" s="569" t="s">
        <v>5647</v>
      </c>
      <c r="U3224" s="569" t="s">
        <v>5650</v>
      </c>
      <c r="V3224" s="569">
        <v>149.4</v>
      </c>
      <c r="W3224" s="569">
        <v>31</v>
      </c>
      <c r="X3224" s="568">
        <v>10000</v>
      </c>
      <c r="Y3224" s="569">
        <v>15</v>
      </c>
      <c r="Z3224" s="581" t="s">
        <v>728</v>
      </c>
      <c r="AA3224" s="581" t="s">
        <v>1523</v>
      </c>
      <c r="AB3224" s="585">
        <v>51840</v>
      </c>
      <c r="AC3224" s="585" t="s">
        <v>164</v>
      </c>
      <c r="AD3224" s="585">
        <v>37188</v>
      </c>
      <c r="AE3224" s="587">
        <v>0.05</v>
      </c>
      <c r="AF3224" s="661" t="str">
        <f t="shared" si="353"/>
        <v>2018-LTK-RAM-RM25-005-08</v>
      </c>
      <c r="AG3224" s="661" t="str">
        <f>IF(AND($Y3224&gt;=32,(AI3224="I"),(Y3224&lt;&gt;"~"),(COUNTIF($AN$1:$AN3224,$AN3224)=1)),"TRUE","FALSE")</f>
        <v>FALSE</v>
      </c>
      <c r="AH3224" s="661" t="str">
        <f>IF(AND($Y3224&gt;=22, (AI3224&lt;&gt;"I"),(Y3224&lt;&gt;"~"),(COUNTIF($AN$1:$AN3224,$AN3224)=1)),"TRUE","FALSE")</f>
        <v>FALSE</v>
      </c>
      <c r="AI3224" s="661" t="str">
        <f t="shared" si="348"/>
        <v>II</v>
      </c>
      <c r="AJ3224" s="662" t="str">
        <f t="shared" si="349"/>
        <v>RM25-005</v>
      </c>
      <c r="AK3224" s="662" t="str">
        <f t="shared" si="350"/>
        <v>LTK</v>
      </c>
      <c r="AL3224" s="662" t="str">
        <f t="shared" si="351"/>
        <v>RAM</v>
      </c>
      <c r="AM3224" s="662" t="str">
        <f t="shared" si="347"/>
        <v>Ram 2500-SLT Crew Cab-2WD-6-6'4"-17450-6.7L Diesel-8-DJ2H91-2FG-149.4-31-Diesel-BioDiesel</v>
      </c>
      <c r="AN3224" s="662" t="str">
        <f t="shared" si="352"/>
        <v>2018-LTK-RAM-RM25-005</v>
      </c>
    </row>
    <row r="3225" spans="1:40" ht="15">
      <c r="A3225" s="570" t="s">
        <v>5660</v>
      </c>
      <c r="B3225" s="573" t="s">
        <v>5661</v>
      </c>
      <c r="C3225" s="573" t="s">
        <v>240</v>
      </c>
      <c r="D3225" s="578" t="s">
        <v>241</v>
      </c>
      <c r="E3225" s="573" t="s">
        <v>3374</v>
      </c>
      <c r="F3225" s="573" t="s">
        <v>196</v>
      </c>
      <c r="G3225" s="573" t="s">
        <v>3265</v>
      </c>
      <c r="H3225" s="573">
        <v>2018</v>
      </c>
      <c r="I3225" s="573" t="s">
        <v>5645</v>
      </c>
      <c r="J3225" s="573" t="s">
        <v>5412</v>
      </c>
      <c r="K3225" s="573" t="s">
        <v>3377</v>
      </c>
      <c r="L3225" s="573">
        <v>6</v>
      </c>
      <c r="M3225" s="573">
        <v>0</v>
      </c>
      <c r="N3225" s="573" t="s">
        <v>157</v>
      </c>
      <c r="O3225" s="573">
        <v>2</v>
      </c>
      <c r="P3225" s="573" t="s">
        <v>3846</v>
      </c>
      <c r="Q3225" s="571">
        <v>17320</v>
      </c>
      <c r="R3225" s="573" t="s">
        <v>5401</v>
      </c>
      <c r="S3225" s="573">
        <v>8</v>
      </c>
      <c r="T3225" s="573" t="s">
        <v>5653</v>
      </c>
      <c r="U3225" s="573" t="s">
        <v>5516</v>
      </c>
      <c r="V3225" s="573">
        <v>169</v>
      </c>
      <c r="W3225" s="573">
        <v>32</v>
      </c>
      <c r="X3225" s="571">
        <v>9000</v>
      </c>
      <c r="Y3225" s="573">
        <v>15</v>
      </c>
      <c r="Z3225" s="579" t="s">
        <v>178</v>
      </c>
      <c r="AA3225" s="579" t="s">
        <v>178</v>
      </c>
      <c r="AB3225" s="584">
        <v>42840</v>
      </c>
      <c r="AC3225" s="584" t="s">
        <v>164</v>
      </c>
      <c r="AD3225" s="584">
        <v>29060</v>
      </c>
      <c r="AE3225" s="586">
        <v>0.05</v>
      </c>
      <c r="AF3225" s="661" t="str">
        <f t="shared" si="353"/>
        <v>2018-LTK-RAM-RM25-007-08</v>
      </c>
      <c r="AG3225" s="661" t="str">
        <f>IF(AND($Y3225&gt;=32,(AI3225="I"),(Y3225&lt;&gt;"~"),(COUNTIF($AN$1:$AN3225,$AN3225)=1)),"TRUE","FALSE")</f>
        <v>FALSE</v>
      </c>
      <c r="AH3225" s="661" t="str">
        <f>IF(AND($Y3225&gt;=22, (AI3225&lt;&gt;"I"),(Y3225&lt;&gt;"~"),(COUNTIF($AN$1:$AN3225,$AN3225)=1)),"TRUE","FALSE")</f>
        <v>FALSE</v>
      </c>
      <c r="AI3225" s="661" t="str">
        <f t="shared" si="348"/>
        <v>II</v>
      </c>
      <c r="AJ3225" s="662" t="str">
        <f t="shared" si="349"/>
        <v>RM25-007</v>
      </c>
      <c r="AK3225" s="662" t="str">
        <f t="shared" si="350"/>
        <v>LTK</v>
      </c>
      <c r="AL3225" s="662" t="str">
        <f t="shared" si="351"/>
        <v>RAM</v>
      </c>
      <c r="AM3225" s="662" t="str">
        <f t="shared" si="347"/>
        <v>Ram 2500-SLT Crew Cab-2WD-6-8'-17320-5.7L Hemi-8-DJ2H92-26G-169-32-Unleaded-Unleaded</v>
      </c>
      <c r="AN3225" s="662" t="str">
        <f t="shared" si="352"/>
        <v>2018-LTK-RAM-RM25-007</v>
      </c>
    </row>
    <row r="3226" spans="1:40" ht="15">
      <c r="A3226" s="570" t="s">
        <v>5662</v>
      </c>
      <c r="B3226" s="569" t="s">
        <v>5652</v>
      </c>
      <c r="C3226" s="569" t="s">
        <v>240</v>
      </c>
      <c r="D3226" s="580" t="s">
        <v>241</v>
      </c>
      <c r="E3226" s="569" t="s">
        <v>3374</v>
      </c>
      <c r="F3226" s="569" t="s">
        <v>196</v>
      </c>
      <c r="G3226" s="569" t="s">
        <v>3265</v>
      </c>
      <c r="H3226" s="569">
        <v>2018</v>
      </c>
      <c r="I3226" s="569" t="s">
        <v>5645</v>
      </c>
      <c r="J3226" s="569" t="s">
        <v>5412</v>
      </c>
      <c r="K3226" s="569" t="s">
        <v>3377</v>
      </c>
      <c r="L3226" s="569">
        <v>6</v>
      </c>
      <c r="M3226" s="569">
        <v>0</v>
      </c>
      <c r="N3226" s="569" t="s">
        <v>157</v>
      </c>
      <c r="O3226" s="569">
        <v>2</v>
      </c>
      <c r="P3226" s="569" t="s">
        <v>3846</v>
      </c>
      <c r="Q3226" s="568">
        <v>17320</v>
      </c>
      <c r="R3226" s="569" t="s">
        <v>5646</v>
      </c>
      <c r="S3226" s="569">
        <v>8</v>
      </c>
      <c r="T3226" s="569" t="s">
        <v>5653</v>
      </c>
      <c r="U3226" s="569" t="s">
        <v>5398</v>
      </c>
      <c r="V3226" s="569">
        <v>169</v>
      </c>
      <c r="W3226" s="569">
        <v>32</v>
      </c>
      <c r="X3226" s="568">
        <v>10000</v>
      </c>
      <c r="Y3226" s="569">
        <v>15</v>
      </c>
      <c r="Z3226" s="581" t="s">
        <v>178</v>
      </c>
      <c r="AA3226" s="581" t="s">
        <v>178</v>
      </c>
      <c r="AB3226" s="585">
        <v>43340</v>
      </c>
      <c r="AC3226" s="585" t="s">
        <v>164</v>
      </c>
      <c r="AD3226" s="585">
        <v>29519</v>
      </c>
      <c r="AE3226" s="587">
        <v>0.05</v>
      </c>
      <c r="AF3226" s="661" t="str">
        <f t="shared" si="353"/>
        <v>2018-LTK-RAM-RM25-008-08</v>
      </c>
      <c r="AG3226" s="661" t="str">
        <f>IF(AND($Y3226&gt;=32,(AI3226="I"),(Y3226&lt;&gt;"~"),(COUNTIF($AN$1:$AN3226,$AN3226)=1)),"TRUE","FALSE")</f>
        <v>FALSE</v>
      </c>
      <c r="AH3226" s="661" t="str">
        <f>IF(AND($Y3226&gt;=22, (AI3226&lt;&gt;"I"),(Y3226&lt;&gt;"~"),(COUNTIF($AN$1:$AN3226,$AN3226)=1)),"TRUE","FALSE")</f>
        <v>FALSE</v>
      </c>
      <c r="AI3226" s="661" t="str">
        <f t="shared" si="348"/>
        <v>II</v>
      </c>
      <c r="AJ3226" s="662" t="str">
        <f t="shared" si="349"/>
        <v>RM25-008</v>
      </c>
      <c r="AK3226" s="662" t="str">
        <f t="shared" si="350"/>
        <v>LTK</v>
      </c>
      <c r="AL3226" s="662" t="str">
        <f t="shared" si="351"/>
        <v>RAM</v>
      </c>
      <c r="AM3226" s="662" t="str">
        <f t="shared" si="347"/>
        <v>Ram 2500-SLT Crew Cab-2WD-6-8'-17320-6.4L Mid Duty Hemi-8-DJ2H92-22G-169-32-Unleaded-Unleaded</v>
      </c>
      <c r="AN3226" s="662" t="str">
        <f t="shared" si="352"/>
        <v>2018-LTK-RAM-RM25-008</v>
      </c>
    </row>
    <row r="3227" spans="1:40" ht="15">
      <c r="A3227" s="570" t="s">
        <v>5663</v>
      </c>
      <c r="B3227" s="573" t="s">
        <v>5655</v>
      </c>
      <c r="C3227" s="573" t="s">
        <v>240</v>
      </c>
      <c r="D3227" s="578" t="s">
        <v>241</v>
      </c>
      <c r="E3227" s="573" t="s">
        <v>3374</v>
      </c>
      <c r="F3227" s="573" t="s">
        <v>196</v>
      </c>
      <c r="G3227" s="573" t="s">
        <v>3265</v>
      </c>
      <c r="H3227" s="573">
        <v>2018</v>
      </c>
      <c r="I3227" s="573" t="s">
        <v>5645</v>
      </c>
      <c r="J3227" s="573" t="s">
        <v>5412</v>
      </c>
      <c r="K3227" s="573" t="s">
        <v>3377</v>
      </c>
      <c r="L3227" s="573">
        <v>6</v>
      </c>
      <c r="M3227" s="573">
        <v>0</v>
      </c>
      <c r="N3227" s="573" t="s">
        <v>157</v>
      </c>
      <c r="O3227" s="573">
        <v>2</v>
      </c>
      <c r="P3227" s="573" t="s">
        <v>3846</v>
      </c>
      <c r="Q3227" s="571">
        <v>17320</v>
      </c>
      <c r="R3227" s="573" t="s">
        <v>4231</v>
      </c>
      <c r="S3227" s="573">
        <v>8</v>
      </c>
      <c r="T3227" s="573" t="s">
        <v>5653</v>
      </c>
      <c r="U3227" s="573" t="s">
        <v>5650</v>
      </c>
      <c r="V3227" s="573">
        <v>169</v>
      </c>
      <c r="W3227" s="573">
        <v>32</v>
      </c>
      <c r="X3227" s="571">
        <v>10000</v>
      </c>
      <c r="Y3227" s="573">
        <v>15</v>
      </c>
      <c r="Z3227" s="579" t="s">
        <v>728</v>
      </c>
      <c r="AA3227" s="579" t="s">
        <v>1523</v>
      </c>
      <c r="AB3227" s="584">
        <v>52040</v>
      </c>
      <c r="AC3227" s="584" t="s">
        <v>164</v>
      </c>
      <c r="AD3227" s="584">
        <v>37368</v>
      </c>
      <c r="AE3227" s="586">
        <v>0.05</v>
      </c>
      <c r="AF3227" s="661" t="str">
        <f t="shared" si="353"/>
        <v>2018-LTK-RAM-RM25-009-08</v>
      </c>
      <c r="AG3227" s="661" t="str">
        <f>IF(AND($Y3227&gt;=32,(AI3227="I"),(Y3227&lt;&gt;"~"),(COUNTIF($AN$1:$AN3227,$AN3227)=1)),"TRUE","FALSE")</f>
        <v>FALSE</v>
      </c>
      <c r="AH3227" s="661" t="str">
        <f>IF(AND($Y3227&gt;=22, (AI3227&lt;&gt;"I"),(Y3227&lt;&gt;"~"),(COUNTIF($AN$1:$AN3227,$AN3227)=1)),"TRUE","FALSE")</f>
        <v>FALSE</v>
      </c>
      <c r="AI3227" s="661" t="str">
        <f t="shared" si="348"/>
        <v>II</v>
      </c>
      <c r="AJ3227" s="662" t="str">
        <f t="shared" si="349"/>
        <v>RM25-009</v>
      </c>
      <c r="AK3227" s="662" t="str">
        <f t="shared" si="350"/>
        <v>LTK</v>
      </c>
      <c r="AL3227" s="662" t="str">
        <f t="shared" si="351"/>
        <v>RAM</v>
      </c>
      <c r="AM3227" s="662" t="str">
        <f t="shared" ref="AM3227:AM3290" si="354">CONCATENATE(I3227,"-",J3227,"-",K3227,"-",L3227,"-",P3227,"-",Q3227,"-",R3227,"-",S3227,"-",T3227,"-",U3227,"-",V3227,"-",W3227,"-",Z3227,"-",AA3227)</f>
        <v>Ram 2500-SLT Crew Cab-2WD-6-8'-17320-6.7L Diesel-8-DJ2H92-2FG-169-32-Diesel-BioDiesel</v>
      </c>
      <c r="AN3227" s="662" t="str">
        <f t="shared" si="352"/>
        <v>2018-LTK-RAM-RM25-009</v>
      </c>
    </row>
    <row r="3228" spans="1:40" ht="15">
      <c r="A3228" s="570" t="s">
        <v>5664</v>
      </c>
      <c r="B3228" s="569" t="s">
        <v>5665</v>
      </c>
      <c r="C3228" s="569" t="s">
        <v>226</v>
      </c>
      <c r="D3228" s="580" t="s">
        <v>227</v>
      </c>
      <c r="E3228" s="569" t="s">
        <v>3374</v>
      </c>
      <c r="F3228" s="569" t="s">
        <v>196</v>
      </c>
      <c r="G3228" s="569" t="s">
        <v>3265</v>
      </c>
      <c r="H3228" s="569">
        <v>2019</v>
      </c>
      <c r="I3228" s="569" t="s">
        <v>5645</v>
      </c>
      <c r="J3228" s="569" t="s">
        <v>5412</v>
      </c>
      <c r="K3228" s="569" t="s">
        <v>752</v>
      </c>
      <c r="L3228" s="569">
        <v>6</v>
      </c>
      <c r="M3228" s="569">
        <v>0</v>
      </c>
      <c r="N3228" s="569" t="s">
        <v>157</v>
      </c>
      <c r="O3228" s="569">
        <v>2</v>
      </c>
      <c r="P3228" s="569" t="s">
        <v>5405</v>
      </c>
      <c r="Q3228" s="568">
        <v>11880</v>
      </c>
      <c r="R3228" s="569" t="s">
        <v>5646</v>
      </c>
      <c r="S3228" s="569">
        <v>8</v>
      </c>
      <c r="T3228" s="569" t="s">
        <v>5666</v>
      </c>
      <c r="U3228" s="569" t="s">
        <v>5398</v>
      </c>
      <c r="V3228" s="569">
        <v>149.4</v>
      </c>
      <c r="W3228" s="569">
        <v>31</v>
      </c>
      <c r="X3228" s="568">
        <v>9000</v>
      </c>
      <c r="Y3228" s="569">
        <v>14</v>
      </c>
      <c r="Z3228" s="581" t="s">
        <v>178</v>
      </c>
      <c r="AA3228" s="581" t="s">
        <v>178</v>
      </c>
      <c r="AB3228" s="585">
        <v>45940</v>
      </c>
      <c r="AC3228" s="585" t="s">
        <v>164</v>
      </c>
      <c r="AD3228" s="585">
        <v>38000</v>
      </c>
      <c r="AE3228" s="587">
        <v>6.25E-2</v>
      </c>
      <c r="AF3228" s="661" t="str">
        <f t="shared" si="353"/>
        <v>2019-LTK-RAM-RM25-083-04</v>
      </c>
      <c r="AG3228" s="661" t="str">
        <f>IF(AND($Y3228&gt;=32,(AI3228="I"),(Y3228&lt;&gt;"~"),(COUNTIF($AN$1:$AN3228,$AN3228)=1)),"TRUE","FALSE")</f>
        <v>FALSE</v>
      </c>
      <c r="AH3228" s="661" t="str">
        <f>IF(AND($Y3228&gt;=22, (AI3228&lt;&gt;"I"),(Y3228&lt;&gt;"~"),(COUNTIF($AN$1:$AN3228,$AN3228)=1)),"TRUE","FALSE")</f>
        <v>FALSE</v>
      </c>
      <c r="AI3228" s="661" t="str">
        <f t="shared" ref="AI3228:AI3291" si="355">IF(OR((LEFT($E3228,2)="01"),AND(LEFT($E3228,2)="06",ISNUMBER(SEARCH("pas",$F3228))),AND(LEFT($E3228,2)="05",ISNUMBER(SEARCH("pas",$F3228)))),"I",IF(AND((LEFT($E3228,2)&lt;&gt;"01"),$X3228&lt;=10000),"II",IF(AND((LEFT($E3228,2)&lt;&gt;"01"),$X3228&gt;10000),"N/A")))</f>
        <v>II</v>
      </c>
      <c r="AJ3228" s="662" t="str">
        <f t="shared" si="349"/>
        <v>RM25-083</v>
      </c>
      <c r="AK3228" s="662" t="str">
        <f t="shared" si="350"/>
        <v>LTK</v>
      </c>
      <c r="AL3228" s="662" t="str">
        <f t="shared" si="351"/>
        <v>RAM</v>
      </c>
      <c r="AM3228" s="662" t="str">
        <f t="shared" si="354"/>
        <v>Ram 2500-SLT Crew Cab-4WD-6-6'4"-11880-6.4L Mid Duty Hemi-8-DJ7H91-22G-149.4-31-Unleaded-Unleaded</v>
      </c>
      <c r="AN3228" s="662" t="str">
        <f t="shared" si="352"/>
        <v>2019-LTK-RAM-RM25-083</v>
      </c>
    </row>
    <row r="3229" spans="1:40" ht="15">
      <c r="A3229" s="570" t="s">
        <v>5667</v>
      </c>
      <c r="B3229" s="573" t="s">
        <v>5668</v>
      </c>
      <c r="C3229" s="573" t="s">
        <v>226</v>
      </c>
      <c r="D3229" s="578" t="s">
        <v>227</v>
      </c>
      <c r="E3229" s="573" t="s">
        <v>3374</v>
      </c>
      <c r="F3229" s="573" t="s">
        <v>196</v>
      </c>
      <c r="G3229" s="573" t="s">
        <v>3265</v>
      </c>
      <c r="H3229" s="573">
        <v>2019</v>
      </c>
      <c r="I3229" s="573" t="s">
        <v>5645</v>
      </c>
      <c r="J3229" s="573" t="s">
        <v>5412</v>
      </c>
      <c r="K3229" s="573" t="s">
        <v>752</v>
      </c>
      <c r="L3229" s="573">
        <v>6</v>
      </c>
      <c r="M3229" s="573">
        <v>0</v>
      </c>
      <c r="N3229" s="573" t="s">
        <v>157</v>
      </c>
      <c r="O3229" s="573">
        <v>2</v>
      </c>
      <c r="P3229" s="573" t="s">
        <v>5405</v>
      </c>
      <c r="Q3229" s="571">
        <v>16110</v>
      </c>
      <c r="R3229" s="573" t="s">
        <v>4231</v>
      </c>
      <c r="S3229" s="573">
        <v>8</v>
      </c>
      <c r="T3229" s="573" t="s">
        <v>5666</v>
      </c>
      <c r="U3229" s="573" t="s">
        <v>5650</v>
      </c>
      <c r="V3229" s="573">
        <v>149.4</v>
      </c>
      <c r="W3229" s="573">
        <v>31</v>
      </c>
      <c r="X3229" s="571">
        <v>10000</v>
      </c>
      <c r="Y3229" s="573">
        <v>14</v>
      </c>
      <c r="Z3229" s="579" t="s">
        <v>728</v>
      </c>
      <c r="AA3229" s="579" t="s">
        <v>1523</v>
      </c>
      <c r="AB3229" s="584">
        <v>54640</v>
      </c>
      <c r="AC3229" s="584" t="s">
        <v>164</v>
      </c>
      <c r="AD3229" s="584">
        <v>45373</v>
      </c>
      <c r="AE3229" s="586">
        <v>6.25E-2</v>
      </c>
      <c r="AF3229" s="661" t="str">
        <f t="shared" si="353"/>
        <v>2019-LTK-RAM-RM25-084-04</v>
      </c>
      <c r="AG3229" s="661" t="str">
        <f>IF(AND($Y3229&gt;=32,(AI3229="I"),(Y3229&lt;&gt;"~"),(COUNTIF($AN$1:$AN3229,$AN3229)=1)),"TRUE","FALSE")</f>
        <v>FALSE</v>
      </c>
      <c r="AH3229" s="661" t="str">
        <f>IF(AND($Y3229&gt;=22, (AI3229&lt;&gt;"I"),(Y3229&lt;&gt;"~"),(COUNTIF($AN$1:$AN3229,$AN3229)=1)),"TRUE","FALSE")</f>
        <v>FALSE</v>
      </c>
      <c r="AI3229" s="661" t="str">
        <f t="shared" si="355"/>
        <v>II</v>
      </c>
      <c r="AJ3229" s="662" t="str">
        <f t="shared" si="349"/>
        <v>RM25-084</v>
      </c>
      <c r="AK3229" s="662" t="str">
        <f t="shared" si="350"/>
        <v>LTK</v>
      </c>
      <c r="AL3229" s="662" t="str">
        <f t="shared" si="351"/>
        <v>RAM</v>
      </c>
      <c r="AM3229" s="662" t="str">
        <f t="shared" si="354"/>
        <v>Ram 2500-SLT Crew Cab-4WD-6-6'4"-16110-6.7L Diesel-8-DJ7H91-2FG-149.4-31-Diesel-BioDiesel</v>
      </c>
      <c r="AN3229" s="662" t="str">
        <f t="shared" si="352"/>
        <v>2019-LTK-RAM-RM25-084</v>
      </c>
    </row>
    <row r="3230" spans="1:40" ht="15">
      <c r="A3230" s="570" t="s">
        <v>5669</v>
      </c>
      <c r="B3230" s="569" t="s">
        <v>5670</v>
      </c>
      <c r="C3230" s="569" t="s">
        <v>226</v>
      </c>
      <c r="D3230" s="580" t="s">
        <v>227</v>
      </c>
      <c r="E3230" s="569" t="s">
        <v>3374</v>
      </c>
      <c r="F3230" s="569" t="s">
        <v>196</v>
      </c>
      <c r="G3230" s="569" t="s">
        <v>3265</v>
      </c>
      <c r="H3230" s="569">
        <v>2019</v>
      </c>
      <c r="I3230" s="569" t="s">
        <v>5645</v>
      </c>
      <c r="J3230" s="569" t="s">
        <v>5412</v>
      </c>
      <c r="K3230" s="569" t="s">
        <v>752</v>
      </c>
      <c r="L3230" s="569">
        <v>6</v>
      </c>
      <c r="M3230" s="569">
        <v>0</v>
      </c>
      <c r="N3230" s="569" t="s">
        <v>157</v>
      </c>
      <c r="O3230" s="569">
        <v>2</v>
      </c>
      <c r="P3230" s="569" t="s">
        <v>5405</v>
      </c>
      <c r="Q3230" s="568">
        <v>17120</v>
      </c>
      <c r="R3230" s="569" t="s">
        <v>5401</v>
      </c>
      <c r="S3230" s="569">
        <v>8</v>
      </c>
      <c r="T3230" s="569" t="s">
        <v>5666</v>
      </c>
      <c r="U3230" s="569" t="s">
        <v>5516</v>
      </c>
      <c r="V3230" s="569">
        <v>149.4</v>
      </c>
      <c r="W3230" s="569">
        <v>31</v>
      </c>
      <c r="X3230" s="568">
        <v>9000</v>
      </c>
      <c r="Y3230" s="569">
        <v>14</v>
      </c>
      <c r="Z3230" s="581" t="s">
        <v>178</v>
      </c>
      <c r="AA3230" s="581" t="s">
        <v>178</v>
      </c>
      <c r="AB3230" s="585">
        <v>45440</v>
      </c>
      <c r="AC3230" s="585" t="s">
        <v>164</v>
      </c>
      <c r="AD3230" s="585">
        <v>37546</v>
      </c>
      <c r="AE3230" s="587">
        <v>6.25E-2</v>
      </c>
      <c r="AF3230" s="661" t="str">
        <f t="shared" si="353"/>
        <v>2019-LTK-RAM-RM25-011-04</v>
      </c>
      <c r="AG3230" s="661" t="str">
        <f>IF(AND($Y3230&gt;=32,(AI3230="I"),(Y3230&lt;&gt;"~"),(COUNTIF($AN$1:$AN3230,$AN3230)=1)),"TRUE","FALSE")</f>
        <v>FALSE</v>
      </c>
      <c r="AH3230" s="661" t="str">
        <f>IF(AND($Y3230&gt;=22, (AI3230&lt;&gt;"I"),(Y3230&lt;&gt;"~"),(COUNTIF($AN$1:$AN3230,$AN3230)=1)),"TRUE","FALSE")</f>
        <v>FALSE</v>
      </c>
      <c r="AI3230" s="661" t="str">
        <f t="shared" si="355"/>
        <v>II</v>
      </c>
      <c r="AJ3230" s="662" t="str">
        <f t="shared" si="349"/>
        <v>RM25-011</v>
      </c>
      <c r="AK3230" s="662" t="str">
        <f t="shared" si="350"/>
        <v>LTK</v>
      </c>
      <c r="AL3230" s="662" t="str">
        <f t="shared" si="351"/>
        <v>RAM</v>
      </c>
      <c r="AM3230" s="662" t="str">
        <f t="shared" si="354"/>
        <v>Ram 2500-SLT Crew Cab-4WD-6-6'4"-17120-5.7L Hemi-8-DJ7H91-26G-149.4-31-Unleaded-Unleaded</v>
      </c>
      <c r="AN3230" s="662" t="str">
        <f t="shared" si="352"/>
        <v>2019-LTK-RAM-RM25-011</v>
      </c>
    </row>
    <row r="3231" spans="1:40" ht="15">
      <c r="A3231" s="570" t="s">
        <v>5671</v>
      </c>
      <c r="B3231" s="573" t="s">
        <v>5672</v>
      </c>
      <c r="C3231" s="573" t="s">
        <v>226</v>
      </c>
      <c r="D3231" s="578" t="s">
        <v>227</v>
      </c>
      <c r="E3231" s="573" t="s">
        <v>3374</v>
      </c>
      <c r="F3231" s="573" t="s">
        <v>196</v>
      </c>
      <c r="G3231" s="573" t="s">
        <v>3265</v>
      </c>
      <c r="H3231" s="573">
        <v>2019</v>
      </c>
      <c r="I3231" s="573" t="s">
        <v>5645</v>
      </c>
      <c r="J3231" s="573" t="s">
        <v>5412</v>
      </c>
      <c r="K3231" s="573" t="s">
        <v>752</v>
      </c>
      <c r="L3231" s="573">
        <v>6</v>
      </c>
      <c r="M3231" s="573">
        <v>0</v>
      </c>
      <c r="N3231" s="573" t="s">
        <v>157</v>
      </c>
      <c r="O3231" s="573">
        <v>2</v>
      </c>
      <c r="P3231" s="573" t="s">
        <v>3846</v>
      </c>
      <c r="Q3231" s="571">
        <v>11010</v>
      </c>
      <c r="R3231" s="573" t="s">
        <v>5401</v>
      </c>
      <c r="S3231" s="573">
        <v>8</v>
      </c>
      <c r="T3231" s="573" t="s">
        <v>5673</v>
      </c>
      <c r="U3231" s="573" t="s">
        <v>5516</v>
      </c>
      <c r="V3231" s="573">
        <v>169</v>
      </c>
      <c r="W3231" s="573">
        <v>32</v>
      </c>
      <c r="X3231" s="571">
        <v>9000</v>
      </c>
      <c r="Y3231" s="573">
        <v>14</v>
      </c>
      <c r="Z3231" s="579" t="s">
        <v>178</v>
      </c>
      <c r="AA3231" s="579" t="s">
        <v>178</v>
      </c>
      <c r="AB3231" s="584">
        <v>45640</v>
      </c>
      <c r="AC3231" s="584" t="s">
        <v>164</v>
      </c>
      <c r="AD3231" s="584">
        <v>37728</v>
      </c>
      <c r="AE3231" s="586">
        <v>6.25E-2</v>
      </c>
      <c r="AF3231" s="661" t="str">
        <f t="shared" si="353"/>
        <v>2019-LTK-RAM-RM25-085-04</v>
      </c>
      <c r="AG3231" s="661" t="str">
        <f>IF(AND($Y3231&gt;=32,(AI3231="I"),(Y3231&lt;&gt;"~"),(COUNTIF($AN$1:$AN3231,$AN3231)=1)),"TRUE","FALSE")</f>
        <v>FALSE</v>
      </c>
      <c r="AH3231" s="661" t="str">
        <f>IF(AND($Y3231&gt;=22, (AI3231&lt;&gt;"I"),(Y3231&lt;&gt;"~"),(COUNTIF($AN$1:$AN3231,$AN3231)=1)),"TRUE","FALSE")</f>
        <v>FALSE</v>
      </c>
      <c r="AI3231" s="661" t="str">
        <f t="shared" si="355"/>
        <v>II</v>
      </c>
      <c r="AJ3231" s="662" t="str">
        <f t="shared" si="349"/>
        <v>RM25-085</v>
      </c>
      <c r="AK3231" s="662" t="str">
        <f t="shared" si="350"/>
        <v>LTK</v>
      </c>
      <c r="AL3231" s="662" t="str">
        <f t="shared" si="351"/>
        <v>RAM</v>
      </c>
      <c r="AM3231" s="662" t="str">
        <f t="shared" si="354"/>
        <v>Ram 2500-SLT Crew Cab-4WD-6-8'-11010-5.7L Hemi-8-DJ7H92-26G-169-32-Unleaded-Unleaded</v>
      </c>
      <c r="AN3231" s="662" t="str">
        <f t="shared" si="352"/>
        <v>2019-LTK-RAM-RM25-085</v>
      </c>
    </row>
    <row r="3232" spans="1:40" ht="15">
      <c r="A3232" s="570" t="s">
        <v>5674</v>
      </c>
      <c r="B3232" s="569" t="s">
        <v>5675</v>
      </c>
      <c r="C3232" s="569" t="s">
        <v>226</v>
      </c>
      <c r="D3232" s="580" t="s">
        <v>227</v>
      </c>
      <c r="E3232" s="569" t="s">
        <v>3374</v>
      </c>
      <c r="F3232" s="569" t="s">
        <v>196</v>
      </c>
      <c r="G3232" s="569" t="s">
        <v>3265</v>
      </c>
      <c r="H3232" s="569">
        <v>2019</v>
      </c>
      <c r="I3232" s="569" t="s">
        <v>5645</v>
      </c>
      <c r="J3232" s="569" t="s">
        <v>5412</v>
      </c>
      <c r="K3232" s="569" t="s">
        <v>752</v>
      </c>
      <c r="L3232" s="569">
        <v>6</v>
      </c>
      <c r="M3232" s="569">
        <v>0</v>
      </c>
      <c r="N3232" s="569" t="s">
        <v>157</v>
      </c>
      <c r="O3232" s="569">
        <v>2</v>
      </c>
      <c r="P3232" s="569" t="s">
        <v>3846</v>
      </c>
      <c r="Q3232" s="568">
        <v>12470</v>
      </c>
      <c r="R3232" s="569" t="s">
        <v>5676</v>
      </c>
      <c r="S3232" s="569">
        <v>8</v>
      </c>
      <c r="T3232" s="569" t="s">
        <v>5673</v>
      </c>
      <c r="U3232" s="569" t="s">
        <v>5398</v>
      </c>
      <c r="V3232" s="569">
        <v>169</v>
      </c>
      <c r="W3232" s="569">
        <v>32</v>
      </c>
      <c r="X3232" s="568">
        <v>10000</v>
      </c>
      <c r="Y3232" s="569">
        <v>14</v>
      </c>
      <c r="Z3232" s="581" t="s">
        <v>178</v>
      </c>
      <c r="AA3232" s="581" t="s">
        <v>178</v>
      </c>
      <c r="AB3232" s="585">
        <v>46140</v>
      </c>
      <c r="AC3232" s="585" t="s">
        <v>164</v>
      </c>
      <c r="AD3232" s="585">
        <v>38176</v>
      </c>
      <c r="AE3232" s="587">
        <v>6.25E-2</v>
      </c>
      <c r="AF3232" s="661" t="str">
        <f t="shared" si="353"/>
        <v>2019-LTK-RAM-RM25-086-04</v>
      </c>
      <c r="AG3232" s="661" t="str">
        <f>IF(AND($Y3232&gt;=32,(AI3232="I"),(Y3232&lt;&gt;"~"),(COUNTIF($AN$1:$AN3232,$AN3232)=1)),"TRUE","FALSE")</f>
        <v>FALSE</v>
      </c>
      <c r="AH3232" s="661" t="str">
        <f>IF(AND($Y3232&gt;=22, (AI3232&lt;&gt;"I"),(Y3232&lt;&gt;"~"),(COUNTIF($AN$1:$AN3232,$AN3232)=1)),"TRUE","FALSE")</f>
        <v>FALSE</v>
      </c>
      <c r="AI3232" s="661" t="str">
        <f t="shared" si="355"/>
        <v>II</v>
      </c>
      <c r="AJ3232" s="662" t="str">
        <f t="shared" si="349"/>
        <v>RM25-086</v>
      </c>
      <c r="AK3232" s="662" t="str">
        <f t="shared" si="350"/>
        <v>LTK</v>
      </c>
      <c r="AL3232" s="662" t="str">
        <f t="shared" si="351"/>
        <v>RAM</v>
      </c>
      <c r="AM3232" s="662" t="str">
        <f t="shared" si="354"/>
        <v>Ram 2500-SLT Crew Cab-4WD-6-8'-12470-6.4L Hemi/3.73 axle ratio-8-DJ7H92-22G-169-32-Unleaded-Unleaded</v>
      </c>
      <c r="AN3232" s="662" t="str">
        <f t="shared" si="352"/>
        <v>2019-LTK-RAM-RM25-086</v>
      </c>
    </row>
    <row r="3233" spans="1:40" ht="15">
      <c r="A3233" s="570" t="s">
        <v>5677</v>
      </c>
      <c r="B3233" s="573" t="s">
        <v>5678</v>
      </c>
      <c r="C3233" s="573" t="s">
        <v>226</v>
      </c>
      <c r="D3233" s="578" t="s">
        <v>227</v>
      </c>
      <c r="E3233" s="573" t="s">
        <v>3374</v>
      </c>
      <c r="F3233" s="573" t="s">
        <v>196</v>
      </c>
      <c r="G3233" s="573" t="s">
        <v>3265</v>
      </c>
      <c r="H3233" s="573">
        <v>2019</v>
      </c>
      <c r="I3233" s="573" t="s">
        <v>5645</v>
      </c>
      <c r="J3233" s="573" t="s">
        <v>5412</v>
      </c>
      <c r="K3233" s="573" t="s">
        <v>752</v>
      </c>
      <c r="L3233" s="573">
        <v>6</v>
      </c>
      <c r="M3233" s="573">
        <v>0</v>
      </c>
      <c r="N3233" s="573" t="s">
        <v>157</v>
      </c>
      <c r="O3233" s="573">
        <v>2</v>
      </c>
      <c r="P3233" s="573" t="s">
        <v>3846</v>
      </c>
      <c r="Q3233" s="571">
        <v>15470</v>
      </c>
      <c r="R3233" s="573" t="s">
        <v>5676</v>
      </c>
      <c r="S3233" s="573">
        <v>8</v>
      </c>
      <c r="T3233" s="573" t="s">
        <v>5673</v>
      </c>
      <c r="U3233" s="573" t="s">
        <v>5398</v>
      </c>
      <c r="V3233" s="573">
        <v>169</v>
      </c>
      <c r="W3233" s="573">
        <v>32</v>
      </c>
      <c r="X3233" s="571">
        <v>9000</v>
      </c>
      <c r="Y3233" s="573">
        <v>14</v>
      </c>
      <c r="Z3233" s="579" t="s">
        <v>178</v>
      </c>
      <c r="AA3233" s="579" t="s">
        <v>178</v>
      </c>
      <c r="AB3233" s="584">
        <v>46285</v>
      </c>
      <c r="AC3233" s="584" t="s">
        <v>164</v>
      </c>
      <c r="AD3233" s="584">
        <v>38321</v>
      </c>
      <c r="AE3233" s="586">
        <v>6.25E-2</v>
      </c>
      <c r="AF3233" s="661" t="str">
        <f t="shared" si="353"/>
        <v>2019-LTK-RAM-RM25-087-04</v>
      </c>
      <c r="AG3233" s="661" t="str">
        <f>IF(AND($Y3233&gt;=32,(AI3233="I"),(Y3233&lt;&gt;"~"),(COUNTIF($AN$1:$AN3233,$AN3233)=1)),"TRUE","FALSE")</f>
        <v>FALSE</v>
      </c>
      <c r="AH3233" s="661" t="str">
        <f>IF(AND($Y3233&gt;=22, (AI3233&lt;&gt;"I"),(Y3233&lt;&gt;"~"),(COUNTIF($AN$1:$AN3233,$AN3233)=1)),"TRUE","FALSE")</f>
        <v>FALSE</v>
      </c>
      <c r="AI3233" s="661" t="str">
        <f t="shared" si="355"/>
        <v>II</v>
      </c>
      <c r="AJ3233" s="662" t="str">
        <f t="shared" si="349"/>
        <v>RM25-087</v>
      </c>
      <c r="AK3233" s="662" t="str">
        <f t="shared" si="350"/>
        <v>LTK</v>
      </c>
      <c r="AL3233" s="662" t="str">
        <f t="shared" si="351"/>
        <v>RAM</v>
      </c>
      <c r="AM3233" s="662" t="str">
        <f t="shared" si="354"/>
        <v>Ram 2500-SLT Crew Cab-4WD-6-8'-15470-6.4L Hemi/3.73 axle ratio-8-DJ7H92-22G-169-32-Unleaded-Unleaded</v>
      </c>
      <c r="AN3233" s="662" t="str">
        <f t="shared" si="352"/>
        <v>2019-LTK-RAM-RM25-087</v>
      </c>
    </row>
    <row r="3234" spans="1:40" ht="15">
      <c r="A3234" s="570" t="s">
        <v>5679</v>
      </c>
      <c r="B3234" s="569" t="s">
        <v>5680</v>
      </c>
      <c r="C3234" s="569" t="s">
        <v>226</v>
      </c>
      <c r="D3234" s="580" t="s">
        <v>227</v>
      </c>
      <c r="E3234" s="569" t="s">
        <v>3374</v>
      </c>
      <c r="F3234" s="569" t="s">
        <v>196</v>
      </c>
      <c r="G3234" s="569" t="s">
        <v>3265</v>
      </c>
      <c r="H3234" s="569">
        <v>2019</v>
      </c>
      <c r="I3234" s="569" t="s">
        <v>5645</v>
      </c>
      <c r="J3234" s="569" t="s">
        <v>5412</v>
      </c>
      <c r="K3234" s="569" t="s">
        <v>752</v>
      </c>
      <c r="L3234" s="569">
        <v>6</v>
      </c>
      <c r="M3234" s="569">
        <v>0</v>
      </c>
      <c r="N3234" s="569" t="s">
        <v>157</v>
      </c>
      <c r="O3234" s="569">
        <v>2</v>
      </c>
      <c r="P3234" s="569" t="s">
        <v>3846</v>
      </c>
      <c r="Q3234" s="568">
        <v>6820</v>
      </c>
      <c r="R3234" s="569" t="s">
        <v>5681</v>
      </c>
      <c r="S3234" s="569">
        <v>8</v>
      </c>
      <c r="T3234" s="569" t="s">
        <v>5673</v>
      </c>
      <c r="U3234" s="569" t="s">
        <v>5402</v>
      </c>
      <c r="V3234" s="569">
        <v>169</v>
      </c>
      <c r="W3234" s="569">
        <v>32</v>
      </c>
      <c r="X3234" s="568">
        <v>9000</v>
      </c>
      <c r="Y3234" s="569">
        <v>14</v>
      </c>
      <c r="Z3234" s="581" t="s">
        <v>1529</v>
      </c>
      <c r="AA3234" s="581" t="s">
        <v>1529</v>
      </c>
      <c r="AB3234" s="585">
        <v>56540</v>
      </c>
      <c r="AC3234" s="585" t="s">
        <v>164</v>
      </c>
      <c r="AD3234" s="585">
        <v>49961</v>
      </c>
      <c r="AE3234" s="587">
        <v>6.25E-2</v>
      </c>
      <c r="AF3234" s="661" t="str">
        <f t="shared" si="353"/>
        <v>2019-LTK-RAM-RM25-088-04</v>
      </c>
      <c r="AG3234" s="661" t="str">
        <f>IF(AND($Y3234&gt;=32,(AI3234="I"),(Y3234&lt;&gt;"~"),(COUNTIF($AN$1:$AN3234,$AN3234)=1)),"TRUE","FALSE")</f>
        <v>FALSE</v>
      </c>
      <c r="AH3234" s="661" t="str">
        <f>IF(AND($Y3234&gt;=22, (AI3234&lt;&gt;"I"),(Y3234&lt;&gt;"~"),(COUNTIF($AN$1:$AN3234,$AN3234)=1)),"TRUE","FALSE")</f>
        <v>FALSE</v>
      </c>
      <c r="AI3234" s="661" t="str">
        <f t="shared" si="355"/>
        <v>II</v>
      </c>
      <c r="AJ3234" s="662" t="str">
        <f t="shared" si="349"/>
        <v>RM25-088</v>
      </c>
      <c r="AK3234" s="662" t="str">
        <f t="shared" si="350"/>
        <v>LTK</v>
      </c>
      <c r="AL3234" s="662" t="str">
        <f t="shared" si="351"/>
        <v>RAM</v>
      </c>
      <c r="AM3234" s="662" t="str">
        <f t="shared" si="354"/>
        <v>Ram 2500-SLT Crew Cab-4WD-6-8'-6820-5.7L Hemi CNG/3.73 axle-8-DJ7H92-27G-169-32-CNG-CNG</v>
      </c>
      <c r="AN3234" s="662" t="str">
        <f t="shared" si="352"/>
        <v>2019-LTK-RAM-RM25-088</v>
      </c>
    </row>
    <row r="3235" spans="1:40" ht="15">
      <c r="A3235" s="570" t="s">
        <v>5682</v>
      </c>
      <c r="B3235" s="573" t="s">
        <v>5670</v>
      </c>
      <c r="C3235" s="573" t="s">
        <v>240</v>
      </c>
      <c r="D3235" s="578" t="s">
        <v>241</v>
      </c>
      <c r="E3235" s="573" t="s">
        <v>3374</v>
      </c>
      <c r="F3235" s="573" t="s">
        <v>196</v>
      </c>
      <c r="G3235" s="573" t="s">
        <v>3265</v>
      </c>
      <c r="H3235" s="573">
        <v>2018</v>
      </c>
      <c r="I3235" s="573" t="s">
        <v>5645</v>
      </c>
      <c r="J3235" s="573" t="s">
        <v>5412</v>
      </c>
      <c r="K3235" s="573" t="s">
        <v>752</v>
      </c>
      <c r="L3235" s="573">
        <v>6</v>
      </c>
      <c r="M3235" s="573">
        <v>0</v>
      </c>
      <c r="N3235" s="573" t="s">
        <v>157</v>
      </c>
      <c r="O3235" s="573">
        <v>2</v>
      </c>
      <c r="P3235" s="573" t="s">
        <v>5405</v>
      </c>
      <c r="Q3235" s="571">
        <v>17120</v>
      </c>
      <c r="R3235" s="573" t="s">
        <v>5401</v>
      </c>
      <c r="S3235" s="573">
        <v>8</v>
      </c>
      <c r="T3235" s="573" t="s">
        <v>5666</v>
      </c>
      <c r="U3235" s="573" t="s">
        <v>5516</v>
      </c>
      <c r="V3235" s="573">
        <v>149.4</v>
      </c>
      <c r="W3235" s="573">
        <v>31</v>
      </c>
      <c r="X3235" s="571">
        <v>9000</v>
      </c>
      <c r="Y3235" s="573">
        <v>14</v>
      </c>
      <c r="Z3235" s="579" t="s">
        <v>178</v>
      </c>
      <c r="AA3235" s="579" t="s">
        <v>178</v>
      </c>
      <c r="AB3235" s="584">
        <v>45440</v>
      </c>
      <c r="AC3235" s="584" t="s">
        <v>164</v>
      </c>
      <c r="AD3235" s="584">
        <v>31376</v>
      </c>
      <c r="AE3235" s="586">
        <v>0.05</v>
      </c>
      <c r="AF3235" s="661" t="str">
        <f t="shared" si="353"/>
        <v>2018-LTK-RAM-RM25-011-08</v>
      </c>
      <c r="AG3235" s="661" t="str">
        <f>IF(AND($Y3235&gt;=32,(AI3235="I"),(Y3235&lt;&gt;"~"),(COUNTIF($AN$1:$AN3235,$AN3235)=1)),"TRUE","FALSE")</f>
        <v>FALSE</v>
      </c>
      <c r="AH3235" s="661" t="str">
        <f>IF(AND($Y3235&gt;=22, (AI3235&lt;&gt;"I"),(Y3235&lt;&gt;"~"),(COUNTIF($AN$1:$AN3235,$AN3235)=1)),"TRUE","FALSE")</f>
        <v>FALSE</v>
      </c>
      <c r="AI3235" s="661" t="str">
        <f t="shared" si="355"/>
        <v>II</v>
      </c>
      <c r="AJ3235" s="662" t="str">
        <f t="shared" si="349"/>
        <v>RM25-011</v>
      </c>
      <c r="AK3235" s="662" t="str">
        <f t="shared" si="350"/>
        <v>LTK</v>
      </c>
      <c r="AL3235" s="662" t="str">
        <f t="shared" si="351"/>
        <v>RAM</v>
      </c>
      <c r="AM3235" s="662" t="str">
        <f t="shared" si="354"/>
        <v>Ram 2500-SLT Crew Cab-4WD-6-6'4"-17120-5.7L Hemi-8-DJ7H91-26G-149.4-31-Unleaded-Unleaded</v>
      </c>
      <c r="AN3235" s="662" t="str">
        <f t="shared" si="352"/>
        <v>2018-LTK-RAM-RM25-011</v>
      </c>
    </row>
    <row r="3236" spans="1:40" ht="15">
      <c r="A3236" s="570" t="s">
        <v>5683</v>
      </c>
      <c r="B3236" s="569" t="s">
        <v>5684</v>
      </c>
      <c r="C3236" s="569" t="s">
        <v>240</v>
      </c>
      <c r="D3236" s="580" t="s">
        <v>241</v>
      </c>
      <c r="E3236" s="569" t="s">
        <v>3374</v>
      </c>
      <c r="F3236" s="569" t="s">
        <v>196</v>
      </c>
      <c r="G3236" s="569" t="s">
        <v>3265</v>
      </c>
      <c r="H3236" s="569">
        <v>2018</v>
      </c>
      <c r="I3236" s="569" t="s">
        <v>5645</v>
      </c>
      <c r="J3236" s="569" t="s">
        <v>5412</v>
      </c>
      <c r="K3236" s="569" t="s">
        <v>752</v>
      </c>
      <c r="L3236" s="569">
        <v>6</v>
      </c>
      <c r="M3236" s="569">
        <v>0</v>
      </c>
      <c r="N3236" s="569" t="s">
        <v>157</v>
      </c>
      <c r="O3236" s="569">
        <v>2</v>
      </c>
      <c r="P3236" s="569" t="s">
        <v>5405</v>
      </c>
      <c r="Q3236" s="568">
        <v>17120</v>
      </c>
      <c r="R3236" s="569" t="s">
        <v>5646</v>
      </c>
      <c r="S3236" s="569">
        <v>8</v>
      </c>
      <c r="T3236" s="569" t="s">
        <v>5666</v>
      </c>
      <c r="U3236" s="569" t="s">
        <v>5398</v>
      </c>
      <c r="V3236" s="569">
        <v>149.4</v>
      </c>
      <c r="W3236" s="569">
        <v>31</v>
      </c>
      <c r="X3236" s="568">
        <v>10000</v>
      </c>
      <c r="Y3236" s="569">
        <v>14</v>
      </c>
      <c r="Z3236" s="581" t="s">
        <v>178</v>
      </c>
      <c r="AA3236" s="581" t="s">
        <v>178</v>
      </c>
      <c r="AB3236" s="585">
        <v>45940</v>
      </c>
      <c r="AC3236" s="585" t="s">
        <v>164</v>
      </c>
      <c r="AD3236" s="585">
        <v>31834</v>
      </c>
      <c r="AE3236" s="587">
        <v>0.05</v>
      </c>
      <c r="AF3236" s="661" t="str">
        <f t="shared" si="353"/>
        <v>2018-LTK-RAM-RM25-012-08</v>
      </c>
      <c r="AG3236" s="661" t="str">
        <f>IF(AND($Y3236&gt;=32,(AI3236="I"),(Y3236&lt;&gt;"~"),(COUNTIF($AN$1:$AN3236,$AN3236)=1)),"TRUE","FALSE")</f>
        <v>FALSE</v>
      </c>
      <c r="AH3236" s="661" t="str">
        <f>IF(AND($Y3236&gt;=22, (AI3236&lt;&gt;"I"),(Y3236&lt;&gt;"~"),(COUNTIF($AN$1:$AN3236,$AN3236)=1)),"TRUE","FALSE")</f>
        <v>FALSE</v>
      </c>
      <c r="AI3236" s="661" t="str">
        <f t="shared" si="355"/>
        <v>II</v>
      </c>
      <c r="AJ3236" s="662" t="str">
        <f t="shared" si="349"/>
        <v>RM25-012</v>
      </c>
      <c r="AK3236" s="662" t="str">
        <f t="shared" si="350"/>
        <v>LTK</v>
      </c>
      <c r="AL3236" s="662" t="str">
        <f t="shared" si="351"/>
        <v>RAM</v>
      </c>
      <c r="AM3236" s="662" t="str">
        <f t="shared" si="354"/>
        <v>Ram 2500-SLT Crew Cab-4WD-6-6'4"-17120-6.4L Mid Duty Hemi-8-DJ7H91-22G-149.4-31-Unleaded-Unleaded</v>
      </c>
      <c r="AN3236" s="662" t="str">
        <f t="shared" si="352"/>
        <v>2018-LTK-RAM-RM25-012</v>
      </c>
    </row>
    <row r="3237" spans="1:40" ht="15">
      <c r="A3237" s="570" t="s">
        <v>5685</v>
      </c>
      <c r="B3237" s="573" t="s">
        <v>5686</v>
      </c>
      <c r="C3237" s="573" t="s">
        <v>240</v>
      </c>
      <c r="D3237" s="578" t="s">
        <v>241</v>
      </c>
      <c r="E3237" s="573" t="s">
        <v>3374</v>
      </c>
      <c r="F3237" s="573" t="s">
        <v>196</v>
      </c>
      <c r="G3237" s="573" t="s">
        <v>3265</v>
      </c>
      <c r="H3237" s="573">
        <v>2018</v>
      </c>
      <c r="I3237" s="573" t="s">
        <v>5645</v>
      </c>
      <c r="J3237" s="573" t="s">
        <v>5412</v>
      </c>
      <c r="K3237" s="573" t="s">
        <v>752</v>
      </c>
      <c r="L3237" s="573">
        <v>6</v>
      </c>
      <c r="M3237" s="573">
        <v>0</v>
      </c>
      <c r="N3237" s="573" t="s">
        <v>157</v>
      </c>
      <c r="O3237" s="573">
        <v>2</v>
      </c>
      <c r="P3237" s="573" t="s">
        <v>5405</v>
      </c>
      <c r="Q3237" s="571">
        <v>17120</v>
      </c>
      <c r="R3237" s="573" t="s">
        <v>4231</v>
      </c>
      <c r="S3237" s="573">
        <v>8</v>
      </c>
      <c r="T3237" s="573" t="s">
        <v>5666</v>
      </c>
      <c r="U3237" s="573" t="s">
        <v>5650</v>
      </c>
      <c r="V3237" s="573">
        <v>149.4</v>
      </c>
      <c r="W3237" s="573">
        <v>31</v>
      </c>
      <c r="X3237" s="571">
        <v>10000</v>
      </c>
      <c r="Y3237" s="573">
        <v>14</v>
      </c>
      <c r="Z3237" s="579" t="s">
        <v>728</v>
      </c>
      <c r="AA3237" s="579" t="s">
        <v>1523</v>
      </c>
      <c r="AB3237" s="584">
        <v>54640</v>
      </c>
      <c r="AC3237" s="584" t="s">
        <v>164</v>
      </c>
      <c r="AD3237" s="584">
        <v>39608</v>
      </c>
      <c r="AE3237" s="586">
        <v>0.05</v>
      </c>
      <c r="AF3237" s="661" t="str">
        <f t="shared" si="353"/>
        <v>2018-LTK-RAM-RM25-014-08</v>
      </c>
      <c r="AG3237" s="661" t="str">
        <f>IF(AND($Y3237&gt;=32,(AI3237="I"),(Y3237&lt;&gt;"~"),(COUNTIF($AN$1:$AN3237,$AN3237)=1)),"TRUE","FALSE")</f>
        <v>FALSE</v>
      </c>
      <c r="AH3237" s="661" t="str">
        <f>IF(AND($Y3237&gt;=22, (AI3237&lt;&gt;"I"),(Y3237&lt;&gt;"~"),(COUNTIF($AN$1:$AN3237,$AN3237)=1)),"TRUE","FALSE")</f>
        <v>FALSE</v>
      </c>
      <c r="AI3237" s="661" t="str">
        <f t="shared" si="355"/>
        <v>II</v>
      </c>
      <c r="AJ3237" s="662" t="str">
        <f t="shared" si="349"/>
        <v>RM25-014</v>
      </c>
      <c r="AK3237" s="662" t="str">
        <f t="shared" si="350"/>
        <v>LTK</v>
      </c>
      <c r="AL3237" s="662" t="str">
        <f t="shared" si="351"/>
        <v>RAM</v>
      </c>
      <c r="AM3237" s="662" t="str">
        <f t="shared" si="354"/>
        <v>Ram 2500-SLT Crew Cab-4WD-6-6'4"-17120-6.7L Diesel-8-DJ7H91-2FG-149.4-31-Diesel-BioDiesel</v>
      </c>
      <c r="AN3237" s="662" t="str">
        <f t="shared" si="352"/>
        <v>2018-LTK-RAM-RM25-014</v>
      </c>
    </row>
    <row r="3238" spans="1:40" ht="15">
      <c r="A3238" s="570" t="s">
        <v>5687</v>
      </c>
      <c r="B3238" s="569" t="s">
        <v>5688</v>
      </c>
      <c r="C3238" s="569" t="s">
        <v>240</v>
      </c>
      <c r="D3238" s="580" t="s">
        <v>241</v>
      </c>
      <c r="E3238" s="569" t="s">
        <v>3374</v>
      </c>
      <c r="F3238" s="569" t="s">
        <v>196</v>
      </c>
      <c r="G3238" s="569" t="s">
        <v>3265</v>
      </c>
      <c r="H3238" s="569">
        <v>2018</v>
      </c>
      <c r="I3238" s="569" t="s">
        <v>5645</v>
      </c>
      <c r="J3238" s="569" t="s">
        <v>5412</v>
      </c>
      <c r="K3238" s="569" t="s">
        <v>752</v>
      </c>
      <c r="L3238" s="569">
        <v>6</v>
      </c>
      <c r="M3238" s="569">
        <v>0</v>
      </c>
      <c r="N3238" s="569" t="s">
        <v>157</v>
      </c>
      <c r="O3238" s="569">
        <v>2</v>
      </c>
      <c r="P3238" s="569" t="s">
        <v>3846</v>
      </c>
      <c r="Q3238" s="568">
        <v>17120</v>
      </c>
      <c r="R3238" s="569" t="s">
        <v>5689</v>
      </c>
      <c r="S3238" s="569">
        <v>8</v>
      </c>
      <c r="T3238" s="569" t="s">
        <v>5673</v>
      </c>
      <c r="U3238" s="569" t="s">
        <v>5402</v>
      </c>
      <c r="V3238" s="569">
        <v>169</v>
      </c>
      <c r="W3238" s="569">
        <v>32</v>
      </c>
      <c r="X3238" s="568">
        <v>9000</v>
      </c>
      <c r="Y3238" s="569">
        <v>14</v>
      </c>
      <c r="Z3238" s="581" t="s">
        <v>1529</v>
      </c>
      <c r="AA3238" s="581" t="s">
        <v>1529</v>
      </c>
      <c r="AB3238" s="585">
        <v>56640</v>
      </c>
      <c r="AC3238" s="585" t="s">
        <v>164</v>
      </c>
      <c r="AD3238" s="585">
        <v>40878</v>
      </c>
      <c r="AE3238" s="587">
        <v>0.05</v>
      </c>
      <c r="AF3238" s="661" t="str">
        <f t="shared" si="353"/>
        <v>2018-LTK-RAM-RM25-019-08</v>
      </c>
      <c r="AG3238" s="661" t="str">
        <f>IF(AND($Y3238&gt;=32,(AI3238="I"),(Y3238&lt;&gt;"~"),(COUNTIF($AN$1:$AN3238,$AN3238)=1)),"TRUE","FALSE")</f>
        <v>FALSE</v>
      </c>
      <c r="AH3238" s="661" t="str">
        <f>IF(AND($Y3238&gt;=22, (AI3238&lt;&gt;"I"),(Y3238&lt;&gt;"~"),(COUNTIF($AN$1:$AN3238,$AN3238)=1)),"TRUE","FALSE")</f>
        <v>FALSE</v>
      </c>
      <c r="AI3238" s="661" t="str">
        <f t="shared" si="355"/>
        <v>II</v>
      </c>
      <c r="AJ3238" s="662" t="str">
        <f t="shared" si="349"/>
        <v>RM25-019</v>
      </c>
      <c r="AK3238" s="662" t="str">
        <f t="shared" si="350"/>
        <v>LTK</v>
      </c>
      <c r="AL3238" s="662" t="str">
        <f t="shared" si="351"/>
        <v>RAM</v>
      </c>
      <c r="AM3238" s="662" t="str">
        <f t="shared" si="354"/>
        <v>Ram 2500-SLT Crew Cab-4WD-6-8'-17120-5.7L Hemi CNG-8-DJ7H92-27G-169-32-CNG-CNG</v>
      </c>
      <c r="AN3238" s="662" t="str">
        <f t="shared" si="352"/>
        <v>2018-LTK-RAM-RM25-019</v>
      </c>
    </row>
    <row r="3239" spans="1:40" ht="15">
      <c r="A3239" s="570" t="s">
        <v>5690</v>
      </c>
      <c r="B3239" s="573" t="s">
        <v>5691</v>
      </c>
      <c r="C3239" s="573" t="s">
        <v>240</v>
      </c>
      <c r="D3239" s="578" t="s">
        <v>241</v>
      </c>
      <c r="E3239" s="573" t="s">
        <v>3374</v>
      </c>
      <c r="F3239" s="573" t="s">
        <v>196</v>
      </c>
      <c r="G3239" s="573" t="s">
        <v>3265</v>
      </c>
      <c r="H3239" s="573">
        <v>2018</v>
      </c>
      <c r="I3239" s="573" t="s">
        <v>5645</v>
      </c>
      <c r="J3239" s="573" t="s">
        <v>5412</v>
      </c>
      <c r="K3239" s="573" t="s">
        <v>752</v>
      </c>
      <c r="L3239" s="573">
        <v>6</v>
      </c>
      <c r="M3239" s="573">
        <v>0</v>
      </c>
      <c r="N3239" s="573" t="s">
        <v>157</v>
      </c>
      <c r="O3239" s="573">
        <v>2</v>
      </c>
      <c r="P3239" s="573" t="s">
        <v>3846</v>
      </c>
      <c r="Q3239" s="571">
        <v>17120</v>
      </c>
      <c r="R3239" s="573" t="s">
        <v>5401</v>
      </c>
      <c r="S3239" s="573">
        <v>8</v>
      </c>
      <c r="T3239" s="573" t="s">
        <v>5673</v>
      </c>
      <c r="U3239" s="573" t="s">
        <v>5516</v>
      </c>
      <c r="V3239" s="573">
        <v>169</v>
      </c>
      <c r="W3239" s="573">
        <v>32</v>
      </c>
      <c r="X3239" s="571">
        <v>9000</v>
      </c>
      <c r="Y3239" s="573">
        <v>14</v>
      </c>
      <c r="Z3239" s="579" t="s">
        <v>178</v>
      </c>
      <c r="AA3239" s="579" t="s">
        <v>178</v>
      </c>
      <c r="AB3239" s="584">
        <v>45640</v>
      </c>
      <c r="AC3239" s="584" t="s">
        <v>164</v>
      </c>
      <c r="AD3239" s="584">
        <v>31554</v>
      </c>
      <c r="AE3239" s="586">
        <v>0.05</v>
      </c>
      <c r="AF3239" s="661" t="str">
        <f t="shared" si="353"/>
        <v>2018-LTK-RAM-RM25-020-08</v>
      </c>
      <c r="AG3239" s="661" t="str">
        <f>IF(AND($Y3239&gt;=32,(AI3239="I"),(Y3239&lt;&gt;"~"),(COUNTIF($AN$1:$AN3239,$AN3239)=1)),"TRUE","FALSE")</f>
        <v>FALSE</v>
      </c>
      <c r="AH3239" s="661" t="str">
        <f>IF(AND($Y3239&gt;=22, (AI3239&lt;&gt;"I"),(Y3239&lt;&gt;"~"),(COUNTIF($AN$1:$AN3239,$AN3239)=1)),"TRUE","FALSE")</f>
        <v>FALSE</v>
      </c>
      <c r="AI3239" s="661" t="str">
        <f t="shared" si="355"/>
        <v>II</v>
      </c>
      <c r="AJ3239" s="662" t="str">
        <f t="shared" si="349"/>
        <v>RM25-020</v>
      </c>
      <c r="AK3239" s="662" t="str">
        <f t="shared" si="350"/>
        <v>LTK</v>
      </c>
      <c r="AL3239" s="662" t="str">
        <f t="shared" si="351"/>
        <v>RAM</v>
      </c>
      <c r="AM3239" s="662" t="str">
        <f t="shared" si="354"/>
        <v>Ram 2500-SLT Crew Cab-4WD-6-8'-17120-5.7L Hemi-8-DJ7H92-26G-169-32-Unleaded-Unleaded</v>
      </c>
      <c r="AN3239" s="662" t="str">
        <f t="shared" si="352"/>
        <v>2018-LTK-RAM-RM25-020</v>
      </c>
    </row>
    <row r="3240" spans="1:40" ht="15">
      <c r="A3240" s="570" t="s">
        <v>5692</v>
      </c>
      <c r="B3240" s="569" t="s">
        <v>5693</v>
      </c>
      <c r="C3240" s="569" t="s">
        <v>240</v>
      </c>
      <c r="D3240" s="580" t="s">
        <v>241</v>
      </c>
      <c r="E3240" s="569" t="s">
        <v>3374</v>
      </c>
      <c r="F3240" s="569" t="s">
        <v>196</v>
      </c>
      <c r="G3240" s="569" t="s">
        <v>3265</v>
      </c>
      <c r="H3240" s="569">
        <v>2018</v>
      </c>
      <c r="I3240" s="569" t="s">
        <v>5645</v>
      </c>
      <c r="J3240" s="569" t="s">
        <v>5412</v>
      </c>
      <c r="K3240" s="569" t="s">
        <v>752</v>
      </c>
      <c r="L3240" s="569">
        <v>6</v>
      </c>
      <c r="M3240" s="569">
        <v>0</v>
      </c>
      <c r="N3240" s="569" t="s">
        <v>157</v>
      </c>
      <c r="O3240" s="569">
        <v>2</v>
      </c>
      <c r="P3240" s="569" t="s">
        <v>3846</v>
      </c>
      <c r="Q3240" s="568">
        <v>17120</v>
      </c>
      <c r="R3240" s="569" t="s">
        <v>5646</v>
      </c>
      <c r="S3240" s="569">
        <v>8</v>
      </c>
      <c r="T3240" s="569" t="s">
        <v>5673</v>
      </c>
      <c r="U3240" s="569" t="s">
        <v>5398</v>
      </c>
      <c r="V3240" s="569">
        <v>169</v>
      </c>
      <c r="W3240" s="569">
        <v>32</v>
      </c>
      <c r="X3240" s="568">
        <v>10000</v>
      </c>
      <c r="Y3240" s="569">
        <v>14</v>
      </c>
      <c r="Z3240" s="581" t="s">
        <v>178</v>
      </c>
      <c r="AA3240" s="581" t="s">
        <v>178</v>
      </c>
      <c r="AB3240" s="585">
        <v>46140</v>
      </c>
      <c r="AC3240" s="585" t="s">
        <v>164</v>
      </c>
      <c r="AD3240" s="585">
        <v>32013</v>
      </c>
      <c r="AE3240" s="587">
        <v>0.05</v>
      </c>
      <c r="AF3240" s="661" t="str">
        <f t="shared" si="353"/>
        <v>2018-LTK-RAM-RM25-021-08</v>
      </c>
      <c r="AG3240" s="661" t="str">
        <f>IF(AND($Y3240&gt;=32,(AI3240="I"),(Y3240&lt;&gt;"~"),(COUNTIF($AN$1:$AN3240,$AN3240)=1)),"TRUE","FALSE")</f>
        <v>FALSE</v>
      </c>
      <c r="AH3240" s="661" t="str">
        <f>IF(AND($Y3240&gt;=22, (AI3240&lt;&gt;"I"),(Y3240&lt;&gt;"~"),(COUNTIF($AN$1:$AN3240,$AN3240)=1)),"TRUE","FALSE")</f>
        <v>FALSE</v>
      </c>
      <c r="AI3240" s="661" t="str">
        <f t="shared" si="355"/>
        <v>II</v>
      </c>
      <c r="AJ3240" s="662" t="str">
        <f t="shared" si="349"/>
        <v>RM25-021</v>
      </c>
      <c r="AK3240" s="662" t="str">
        <f t="shared" si="350"/>
        <v>LTK</v>
      </c>
      <c r="AL3240" s="662" t="str">
        <f t="shared" si="351"/>
        <v>RAM</v>
      </c>
      <c r="AM3240" s="662" t="str">
        <f t="shared" si="354"/>
        <v>Ram 2500-SLT Crew Cab-4WD-6-8'-17120-6.4L Mid Duty Hemi-8-DJ7H92-22G-169-32-Unleaded-Unleaded</v>
      </c>
      <c r="AN3240" s="662" t="str">
        <f t="shared" si="352"/>
        <v>2018-LTK-RAM-RM25-021</v>
      </c>
    </row>
    <row r="3241" spans="1:40" ht="15">
      <c r="A3241" s="570" t="s">
        <v>5694</v>
      </c>
      <c r="B3241" s="573" t="s">
        <v>5695</v>
      </c>
      <c r="C3241" s="573" t="s">
        <v>240</v>
      </c>
      <c r="D3241" s="578" t="s">
        <v>241</v>
      </c>
      <c r="E3241" s="573" t="s">
        <v>3374</v>
      </c>
      <c r="F3241" s="573" t="s">
        <v>196</v>
      </c>
      <c r="G3241" s="573" t="s">
        <v>3265</v>
      </c>
      <c r="H3241" s="573">
        <v>2018</v>
      </c>
      <c r="I3241" s="573" t="s">
        <v>5645</v>
      </c>
      <c r="J3241" s="573" t="s">
        <v>5412</v>
      </c>
      <c r="K3241" s="573" t="s">
        <v>752</v>
      </c>
      <c r="L3241" s="573">
        <v>6</v>
      </c>
      <c r="M3241" s="573">
        <v>0</v>
      </c>
      <c r="N3241" s="573" t="s">
        <v>157</v>
      </c>
      <c r="O3241" s="573">
        <v>2</v>
      </c>
      <c r="P3241" s="573" t="s">
        <v>3846</v>
      </c>
      <c r="Q3241" s="571">
        <v>17120</v>
      </c>
      <c r="R3241" s="573" t="s">
        <v>4231</v>
      </c>
      <c r="S3241" s="573">
        <v>8</v>
      </c>
      <c r="T3241" s="573" t="s">
        <v>5673</v>
      </c>
      <c r="U3241" s="573" t="s">
        <v>5650</v>
      </c>
      <c r="V3241" s="573">
        <v>169</v>
      </c>
      <c r="W3241" s="573">
        <v>32</v>
      </c>
      <c r="X3241" s="571">
        <v>10000</v>
      </c>
      <c r="Y3241" s="573">
        <v>14</v>
      </c>
      <c r="Z3241" s="579" t="s">
        <v>728</v>
      </c>
      <c r="AA3241" s="579" t="s">
        <v>1523</v>
      </c>
      <c r="AB3241" s="584">
        <v>54840</v>
      </c>
      <c r="AC3241" s="584" t="s">
        <v>164</v>
      </c>
      <c r="AD3241" s="584">
        <v>39778</v>
      </c>
      <c r="AE3241" s="586">
        <v>0.05</v>
      </c>
      <c r="AF3241" s="661" t="str">
        <f t="shared" si="353"/>
        <v>2018-LTK-RAM-RM25-022-08</v>
      </c>
      <c r="AG3241" s="661" t="str">
        <f>IF(AND($Y3241&gt;=32,(AI3241="I"),(Y3241&lt;&gt;"~"),(COUNTIF($AN$1:$AN3241,$AN3241)=1)),"TRUE","FALSE")</f>
        <v>FALSE</v>
      </c>
      <c r="AH3241" s="661" t="str">
        <f>IF(AND($Y3241&gt;=22, (AI3241&lt;&gt;"I"),(Y3241&lt;&gt;"~"),(COUNTIF($AN$1:$AN3241,$AN3241)=1)),"TRUE","FALSE")</f>
        <v>FALSE</v>
      </c>
      <c r="AI3241" s="661" t="str">
        <f t="shared" si="355"/>
        <v>II</v>
      </c>
      <c r="AJ3241" s="662" t="str">
        <f t="shared" si="349"/>
        <v>RM25-022</v>
      </c>
      <c r="AK3241" s="662" t="str">
        <f t="shared" si="350"/>
        <v>LTK</v>
      </c>
      <c r="AL3241" s="662" t="str">
        <f t="shared" si="351"/>
        <v>RAM</v>
      </c>
      <c r="AM3241" s="662" t="str">
        <f t="shared" si="354"/>
        <v>Ram 2500-SLT Crew Cab-4WD-6-8'-17120-6.7L Diesel-8-DJ7H92-2FG-169-32-Diesel-BioDiesel</v>
      </c>
      <c r="AN3241" s="662" t="str">
        <f t="shared" si="352"/>
        <v>2018-LTK-RAM-RM25-022</v>
      </c>
    </row>
    <row r="3242" spans="1:40" ht="15">
      <c r="A3242" s="570" t="s">
        <v>5696</v>
      </c>
      <c r="B3242" s="569" t="s">
        <v>5697</v>
      </c>
      <c r="C3242" s="569" t="s">
        <v>226</v>
      </c>
      <c r="D3242" s="580" t="s">
        <v>227</v>
      </c>
      <c r="E3242" s="569" t="s">
        <v>3374</v>
      </c>
      <c r="F3242" s="569" t="s">
        <v>196</v>
      </c>
      <c r="G3242" s="569" t="s">
        <v>3265</v>
      </c>
      <c r="H3242" s="569">
        <v>2019</v>
      </c>
      <c r="I3242" s="569" t="s">
        <v>5645</v>
      </c>
      <c r="J3242" s="569" t="s">
        <v>5698</v>
      </c>
      <c r="K3242" s="569" t="s">
        <v>3377</v>
      </c>
      <c r="L3242" s="569">
        <v>6</v>
      </c>
      <c r="M3242" s="569">
        <v>0</v>
      </c>
      <c r="N3242" s="569" t="s">
        <v>157</v>
      </c>
      <c r="O3242" s="569">
        <v>2</v>
      </c>
      <c r="P3242" s="569" t="s">
        <v>5405</v>
      </c>
      <c r="Q3242" s="568">
        <v>11040</v>
      </c>
      <c r="R3242" s="569" t="s">
        <v>5699</v>
      </c>
      <c r="S3242" s="569">
        <v>8</v>
      </c>
      <c r="T3242" s="569" t="s">
        <v>5700</v>
      </c>
      <c r="U3242" s="569" t="s">
        <v>5516</v>
      </c>
      <c r="V3242" s="569">
        <v>160</v>
      </c>
      <c r="W3242" s="569">
        <v>31</v>
      </c>
      <c r="X3242" s="568">
        <v>9000</v>
      </c>
      <c r="Y3242" s="569">
        <v>15</v>
      </c>
      <c r="Z3242" s="581" t="s">
        <v>178</v>
      </c>
      <c r="AA3242" s="581" t="s">
        <v>178</v>
      </c>
      <c r="AB3242" s="585">
        <v>44140</v>
      </c>
      <c r="AC3242" s="585" t="s">
        <v>164</v>
      </c>
      <c r="AD3242" s="585">
        <v>39698</v>
      </c>
      <c r="AE3242" s="587">
        <v>6.25E-2</v>
      </c>
      <c r="AF3242" s="661" t="str">
        <f t="shared" si="353"/>
        <v>2019-LTK-RAM-RM25-089-04</v>
      </c>
      <c r="AG3242" s="661" t="str">
        <f>IF(AND($Y3242&gt;=32,(AI3242="I"),(Y3242&lt;&gt;"~"),(COUNTIF($AN$1:$AN3242,$AN3242)=1)),"TRUE","FALSE")</f>
        <v>FALSE</v>
      </c>
      <c r="AH3242" s="661" t="str">
        <f>IF(AND($Y3242&gt;=22, (AI3242&lt;&gt;"I"),(Y3242&lt;&gt;"~"),(COUNTIF($AN$1:$AN3242,$AN3242)=1)),"TRUE","FALSE")</f>
        <v>FALSE</v>
      </c>
      <c r="AI3242" s="661" t="str">
        <f t="shared" si="355"/>
        <v>II</v>
      </c>
      <c r="AJ3242" s="662" t="str">
        <f t="shared" si="349"/>
        <v>RM25-089</v>
      </c>
      <c r="AK3242" s="662" t="str">
        <f t="shared" si="350"/>
        <v>LTK</v>
      </c>
      <c r="AL3242" s="662" t="str">
        <f t="shared" si="351"/>
        <v>RAM</v>
      </c>
      <c r="AM3242" s="662" t="str">
        <f t="shared" si="354"/>
        <v>Ram 2500-SLT Mega Cab-2WD-6-6'4"-11040-5.7L Hemi/3.73 axle ratio-8-DJ2H81-26G-160-31-Unleaded-Unleaded</v>
      </c>
      <c r="AN3242" s="662" t="str">
        <f t="shared" si="352"/>
        <v>2019-LTK-RAM-RM25-089</v>
      </c>
    </row>
    <row r="3243" spans="1:40" ht="15">
      <c r="A3243" s="570" t="s">
        <v>5701</v>
      </c>
      <c r="B3243" s="573" t="s">
        <v>5702</v>
      </c>
      <c r="C3243" s="573" t="s">
        <v>226</v>
      </c>
      <c r="D3243" s="578" t="s">
        <v>227</v>
      </c>
      <c r="E3243" s="573" t="s">
        <v>3374</v>
      </c>
      <c r="F3243" s="573" t="s">
        <v>196</v>
      </c>
      <c r="G3243" s="573" t="s">
        <v>3265</v>
      </c>
      <c r="H3243" s="573">
        <v>2019</v>
      </c>
      <c r="I3243" s="573" t="s">
        <v>5645</v>
      </c>
      <c r="J3243" s="573" t="s">
        <v>5698</v>
      </c>
      <c r="K3243" s="573" t="s">
        <v>3377</v>
      </c>
      <c r="L3243" s="573">
        <v>6</v>
      </c>
      <c r="M3243" s="573">
        <v>0</v>
      </c>
      <c r="N3243" s="573" t="s">
        <v>157</v>
      </c>
      <c r="O3243" s="573">
        <v>2</v>
      </c>
      <c r="P3243" s="573" t="s">
        <v>5405</v>
      </c>
      <c r="Q3243" s="571">
        <v>12510</v>
      </c>
      <c r="R3243" s="573" t="s">
        <v>5676</v>
      </c>
      <c r="S3243" s="573">
        <v>8</v>
      </c>
      <c r="T3243" s="573" t="s">
        <v>5700</v>
      </c>
      <c r="U3243" s="573" t="s">
        <v>5398</v>
      </c>
      <c r="V3243" s="573">
        <v>160</v>
      </c>
      <c r="W3243" s="573">
        <v>31</v>
      </c>
      <c r="X3243" s="571">
        <v>9000</v>
      </c>
      <c r="Y3243" s="573">
        <v>15</v>
      </c>
      <c r="Z3243" s="579" t="s">
        <v>178</v>
      </c>
      <c r="AA3243" s="579" t="s">
        <v>178</v>
      </c>
      <c r="AB3243" s="584">
        <v>44640</v>
      </c>
      <c r="AC3243" s="584" t="s">
        <v>164</v>
      </c>
      <c r="AD3243" s="584">
        <v>40152</v>
      </c>
      <c r="AE3243" s="586">
        <v>6.25E-2</v>
      </c>
      <c r="AF3243" s="661" t="str">
        <f t="shared" si="353"/>
        <v>2019-LTK-RAM-RM25-090-04</v>
      </c>
      <c r="AG3243" s="661" t="str">
        <f>IF(AND($Y3243&gt;=32,(AI3243="I"),(Y3243&lt;&gt;"~"),(COUNTIF($AN$1:$AN3243,$AN3243)=1)),"TRUE","FALSE")</f>
        <v>FALSE</v>
      </c>
      <c r="AH3243" s="661" t="str">
        <f>IF(AND($Y3243&gt;=22, (AI3243&lt;&gt;"I"),(Y3243&lt;&gt;"~"),(COUNTIF($AN$1:$AN3243,$AN3243)=1)),"TRUE","FALSE")</f>
        <v>FALSE</v>
      </c>
      <c r="AI3243" s="661" t="str">
        <f t="shared" si="355"/>
        <v>II</v>
      </c>
      <c r="AJ3243" s="662" t="str">
        <f t="shared" si="349"/>
        <v>RM25-090</v>
      </c>
      <c r="AK3243" s="662" t="str">
        <f t="shared" si="350"/>
        <v>LTK</v>
      </c>
      <c r="AL3243" s="662" t="str">
        <f t="shared" si="351"/>
        <v>RAM</v>
      </c>
      <c r="AM3243" s="662" t="str">
        <f t="shared" si="354"/>
        <v>Ram 2500-SLT Mega Cab-2WD-6-6'4"-12510-6.4L Hemi/3.73 axle ratio-8-DJ2H81-22G-160-31-Unleaded-Unleaded</v>
      </c>
      <c r="AN3243" s="662" t="str">
        <f t="shared" si="352"/>
        <v>2019-LTK-RAM-RM25-090</v>
      </c>
    </row>
    <row r="3244" spans="1:40" ht="15">
      <c r="A3244" s="570" t="s">
        <v>5703</v>
      </c>
      <c r="B3244" s="569" t="s">
        <v>5704</v>
      </c>
      <c r="C3244" s="569" t="s">
        <v>226</v>
      </c>
      <c r="D3244" s="580" t="s">
        <v>227</v>
      </c>
      <c r="E3244" s="569" t="s">
        <v>3374</v>
      </c>
      <c r="F3244" s="569" t="s">
        <v>196</v>
      </c>
      <c r="G3244" s="569" t="s">
        <v>3265</v>
      </c>
      <c r="H3244" s="569">
        <v>2019</v>
      </c>
      <c r="I3244" s="569" t="s">
        <v>5645</v>
      </c>
      <c r="J3244" s="569" t="s">
        <v>5698</v>
      </c>
      <c r="K3244" s="569" t="s">
        <v>3377</v>
      </c>
      <c r="L3244" s="569">
        <v>6</v>
      </c>
      <c r="M3244" s="569">
        <v>0</v>
      </c>
      <c r="N3244" s="569" t="s">
        <v>157</v>
      </c>
      <c r="O3244" s="569">
        <v>2</v>
      </c>
      <c r="P3244" s="569" t="s">
        <v>5405</v>
      </c>
      <c r="Q3244" s="568">
        <v>16100</v>
      </c>
      <c r="R3244" s="569" t="s">
        <v>5705</v>
      </c>
      <c r="S3244" s="569">
        <v>8</v>
      </c>
      <c r="T3244" s="569" t="s">
        <v>5700</v>
      </c>
      <c r="U3244" s="569" t="s">
        <v>5650</v>
      </c>
      <c r="V3244" s="569">
        <v>160</v>
      </c>
      <c r="W3244" s="569">
        <v>31</v>
      </c>
      <c r="X3244" s="568">
        <v>9000</v>
      </c>
      <c r="Y3244" s="569">
        <v>15</v>
      </c>
      <c r="Z3244" s="581" t="s">
        <v>728</v>
      </c>
      <c r="AA3244" s="581" t="s">
        <v>1523</v>
      </c>
      <c r="AB3244" s="585">
        <v>53340</v>
      </c>
      <c r="AC3244" s="585" t="s">
        <v>164</v>
      </c>
      <c r="AD3244" s="585">
        <v>49380</v>
      </c>
      <c r="AE3244" s="587">
        <v>6.25E-2</v>
      </c>
      <c r="AF3244" s="661" t="str">
        <f t="shared" si="353"/>
        <v>2019-LTK-RAM-RM25-091-04</v>
      </c>
      <c r="AG3244" s="661" t="str">
        <f>IF(AND($Y3244&gt;=32,(AI3244="I"),(Y3244&lt;&gt;"~"),(COUNTIF($AN$1:$AN3244,$AN3244)=1)),"TRUE","FALSE")</f>
        <v>FALSE</v>
      </c>
      <c r="AH3244" s="661" t="str">
        <f>IF(AND($Y3244&gt;=22, (AI3244&lt;&gt;"I"),(Y3244&lt;&gt;"~"),(COUNTIF($AN$1:$AN3244,$AN3244)=1)),"TRUE","FALSE")</f>
        <v>FALSE</v>
      </c>
      <c r="AI3244" s="661" t="str">
        <f t="shared" si="355"/>
        <v>II</v>
      </c>
      <c r="AJ3244" s="662" t="str">
        <f t="shared" si="349"/>
        <v>RM25-091</v>
      </c>
      <c r="AK3244" s="662" t="str">
        <f t="shared" si="350"/>
        <v>LTK</v>
      </c>
      <c r="AL3244" s="662" t="str">
        <f t="shared" si="351"/>
        <v>RAM</v>
      </c>
      <c r="AM3244" s="662" t="str">
        <f t="shared" si="354"/>
        <v>Ram 2500-SLT Mega Cab-2WD-6-6'4"-16100-6.7L Diesel/3.42 axle ratio-8-DJ2H81-2FG-160-31-Diesel-BioDiesel</v>
      </c>
      <c r="AN3244" s="662" t="str">
        <f t="shared" si="352"/>
        <v>2019-LTK-RAM-RM25-091</v>
      </c>
    </row>
    <row r="3245" spans="1:40" ht="15">
      <c r="A3245" s="570" t="s">
        <v>5706</v>
      </c>
      <c r="B3245" s="573" t="s">
        <v>5707</v>
      </c>
      <c r="C3245" s="573" t="s">
        <v>240</v>
      </c>
      <c r="D3245" s="578" t="s">
        <v>241</v>
      </c>
      <c r="E3245" s="573" t="s">
        <v>3374</v>
      </c>
      <c r="F3245" s="573" t="s">
        <v>196</v>
      </c>
      <c r="G3245" s="573" t="s">
        <v>3265</v>
      </c>
      <c r="H3245" s="573">
        <v>2018</v>
      </c>
      <c r="I3245" s="573" t="s">
        <v>5645</v>
      </c>
      <c r="J3245" s="573" t="s">
        <v>5698</v>
      </c>
      <c r="K3245" s="573" t="s">
        <v>3377</v>
      </c>
      <c r="L3245" s="573">
        <v>6</v>
      </c>
      <c r="M3245" s="573">
        <v>0</v>
      </c>
      <c r="N3245" s="573" t="s">
        <v>157</v>
      </c>
      <c r="O3245" s="573">
        <v>2</v>
      </c>
      <c r="P3245" s="573" t="s">
        <v>5405</v>
      </c>
      <c r="Q3245" s="571">
        <v>17150</v>
      </c>
      <c r="R3245" s="573" t="s">
        <v>5401</v>
      </c>
      <c r="S3245" s="573">
        <v>8</v>
      </c>
      <c r="T3245" s="573" t="s">
        <v>5700</v>
      </c>
      <c r="U3245" s="573" t="s">
        <v>5516</v>
      </c>
      <c r="V3245" s="573">
        <v>160</v>
      </c>
      <c r="W3245" s="573">
        <v>31</v>
      </c>
      <c r="X3245" s="571">
        <v>9000</v>
      </c>
      <c r="Y3245" s="573">
        <v>15</v>
      </c>
      <c r="Z3245" s="579" t="s">
        <v>178</v>
      </c>
      <c r="AA3245" s="579" t="s">
        <v>178</v>
      </c>
      <c r="AB3245" s="584">
        <v>44140</v>
      </c>
      <c r="AC3245" s="584" t="s">
        <v>164</v>
      </c>
      <c r="AD3245" s="584">
        <v>34348</v>
      </c>
      <c r="AE3245" s="586">
        <v>0.05</v>
      </c>
      <c r="AF3245" s="661" t="str">
        <f t="shared" si="353"/>
        <v>2018-LTK-RAM-RM25-024-08</v>
      </c>
      <c r="AG3245" s="661" t="str">
        <f>IF(AND($Y3245&gt;=32,(AI3245="I"),(Y3245&lt;&gt;"~"),(COUNTIF($AN$1:$AN3245,$AN3245)=1)),"TRUE","FALSE")</f>
        <v>FALSE</v>
      </c>
      <c r="AH3245" s="661" t="str">
        <f>IF(AND($Y3245&gt;=22, (AI3245&lt;&gt;"I"),(Y3245&lt;&gt;"~"),(COUNTIF($AN$1:$AN3245,$AN3245)=1)),"TRUE","FALSE")</f>
        <v>FALSE</v>
      </c>
      <c r="AI3245" s="661" t="str">
        <f t="shared" si="355"/>
        <v>II</v>
      </c>
      <c r="AJ3245" s="662" t="str">
        <f t="shared" si="349"/>
        <v>RM25-024</v>
      </c>
      <c r="AK3245" s="662" t="str">
        <f t="shared" si="350"/>
        <v>LTK</v>
      </c>
      <c r="AL3245" s="662" t="str">
        <f t="shared" si="351"/>
        <v>RAM</v>
      </c>
      <c r="AM3245" s="662" t="str">
        <f t="shared" si="354"/>
        <v>Ram 2500-SLT Mega Cab-2WD-6-6'4"-17150-5.7L Hemi-8-DJ2H81-26G-160-31-Unleaded-Unleaded</v>
      </c>
      <c r="AN3245" s="662" t="str">
        <f t="shared" si="352"/>
        <v>2018-LTK-RAM-RM25-024</v>
      </c>
    </row>
    <row r="3246" spans="1:40" ht="15">
      <c r="A3246" s="570" t="s">
        <v>5708</v>
      </c>
      <c r="B3246" s="569" t="s">
        <v>5709</v>
      </c>
      <c r="C3246" s="569" t="s">
        <v>240</v>
      </c>
      <c r="D3246" s="580" t="s">
        <v>241</v>
      </c>
      <c r="E3246" s="569" t="s">
        <v>3374</v>
      </c>
      <c r="F3246" s="569" t="s">
        <v>196</v>
      </c>
      <c r="G3246" s="569" t="s">
        <v>3265</v>
      </c>
      <c r="H3246" s="569">
        <v>2018</v>
      </c>
      <c r="I3246" s="569" t="s">
        <v>5645</v>
      </c>
      <c r="J3246" s="569" t="s">
        <v>5698</v>
      </c>
      <c r="K3246" s="569" t="s">
        <v>3377</v>
      </c>
      <c r="L3246" s="569">
        <v>6</v>
      </c>
      <c r="M3246" s="569">
        <v>0</v>
      </c>
      <c r="N3246" s="569" t="s">
        <v>157</v>
      </c>
      <c r="O3246" s="569">
        <v>2</v>
      </c>
      <c r="P3246" s="569" t="s">
        <v>5405</v>
      </c>
      <c r="Q3246" s="568">
        <v>17150</v>
      </c>
      <c r="R3246" s="569" t="s">
        <v>5646</v>
      </c>
      <c r="S3246" s="569">
        <v>8</v>
      </c>
      <c r="T3246" s="569" t="s">
        <v>5700</v>
      </c>
      <c r="U3246" s="569" t="s">
        <v>5398</v>
      </c>
      <c r="V3246" s="569">
        <v>160</v>
      </c>
      <c r="W3246" s="569">
        <v>31</v>
      </c>
      <c r="X3246" s="568">
        <v>10000</v>
      </c>
      <c r="Y3246" s="569">
        <v>15</v>
      </c>
      <c r="Z3246" s="581" t="s">
        <v>178</v>
      </c>
      <c r="AA3246" s="581" t="s">
        <v>178</v>
      </c>
      <c r="AB3246" s="585">
        <v>44640</v>
      </c>
      <c r="AC3246" s="585" t="s">
        <v>164</v>
      </c>
      <c r="AD3246" s="585">
        <v>34788</v>
      </c>
      <c r="AE3246" s="587">
        <v>0.05</v>
      </c>
      <c r="AF3246" s="661" t="str">
        <f t="shared" si="353"/>
        <v>2018-LTK-RAM-RM25-025-08</v>
      </c>
      <c r="AG3246" s="661" t="str">
        <f>IF(AND($Y3246&gt;=32,(AI3246="I"),(Y3246&lt;&gt;"~"),(COUNTIF($AN$1:$AN3246,$AN3246)=1)),"TRUE","FALSE")</f>
        <v>FALSE</v>
      </c>
      <c r="AH3246" s="661" t="str">
        <f>IF(AND($Y3246&gt;=22, (AI3246&lt;&gt;"I"),(Y3246&lt;&gt;"~"),(COUNTIF($AN$1:$AN3246,$AN3246)=1)),"TRUE","FALSE")</f>
        <v>FALSE</v>
      </c>
      <c r="AI3246" s="661" t="str">
        <f t="shared" si="355"/>
        <v>II</v>
      </c>
      <c r="AJ3246" s="662" t="str">
        <f t="shared" si="349"/>
        <v>RM25-025</v>
      </c>
      <c r="AK3246" s="662" t="str">
        <f t="shared" si="350"/>
        <v>LTK</v>
      </c>
      <c r="AL3246" s="662" t="str">
        <f t="shared" si="351"/>
        <v>RAM</v>
      </c>
      <c r="AM3246" s="662" t="str">
        <f t="shared" si="354"/>
        <v>Ram 2500-SLT Mega Cab-2WD-6-6'4"-17150-6.4L Mid Duty Hemi-8-DJ2H81-22G-160-31-Unleaded-Unleaded</v>
      </c>
      <c r="AN3246" s="662" t="str">
        <f t="shared" si="352"/>
        <v>2018-LTK-RAM-RM25-025</v>
      </c>
    </row>
    <row r="3247" spans="1:40" ht="15">
      <c r="A3247" s="570" t="s">
        <v>5710</v>
      </c>
      <c r="B3247" s="573" t="s">
        <v>5711</v>
      </c>
      <c r="C3247" s="573" t="s">
        <v>240</v>
      </c>
      <c r="D3247" s="578" t="s">
        <v>241</v>
      </c>
      <c r="E3247" s="573" t="s">
        <v>3374</v>
      </c>
      <c r="F3247" s="573" t="s">
        <v>196</v>
      </c>
      <c r="G3247" s="573" t="s">
        <v>3265</v>
      </c>
      <c r="H3247" s="573">
        <v>2018</v>
      </c>
      <c r="I3247" s="573" t="s">
        <v>5645</v>
      </c>
      <c r="J3247" s="573" t="s">
        <v>5698</v>
      </c>
      <c r="K3247" s="573" t="s">
        <v>3377</v>
      </c>
      <c r="L3247" s="573">
        <v>6</v>
      </c>
      <c r="M3247" s="573">
        <v>0</v>
      </c>
      <c r="N3247" s="573" t="s">
        <v>157</v>
      </c>
      <c r="O3247" s="573">
        <v>2</v>
      </c>
      <c r="P3247" s="573" t="s">
        <v>5405</v>
      </c>
      <c r="Q3247" s="571">
        <v>17150</v>
      </c>
      <c r="R3247" s="573" t="s">
        <v>4231</v>
      </c>
      <c r="S3247" s="573">
        <v>8</v>
      </c>
      <c r="T3247" s="573" t="s">
        <v>5700</v>
      </c>
      <c r="U3247" s="573" t="s">
        <v>5650</v>
      </c>
      <c r="V3247" s="573">
        <v>160</v>
      </c>
      <c r="W3247" s="573">
        <v>31</v>
      </c>
      <c r="X3247" s="571">
        <v>10000</v>
      </c>
      <c r="Y3247" s="573">
        <v>15</v>
      </c>
      <c r="Z3247" s="579" t="s">
        <v>728</v>
      </c>
      <c r="AA3247" s="579" t="s">
        <v>1523</v>
      </c>
      <c r="AB3247" s="584">
        <v>53340</v>
      </c>
      <c r="AC3247" s="584" t="s">
        <v>164</v>
      </c>
      <c r="AD3247" s="584">
        <v>43838</v>
      </c>
      <c r="AE3247" s="586">
        <v>0.05</v>
      </c>
      <c r="AF3247" s="661" t="str">
        <f t="shared" si="353"/>
        <v>2018-LTK-RAM-RM25-026-08</v>
      </c>
      <c r="AG3247" s="661" t="str">
        <f>IF(AND($Y3247&gt;=32,(AI3247="I"),(Y3247&lt;&gt;"~"),(COUNTIF($AN$1:$AN3247,$AN3247)=1)),"TRUE","FALSE")</f>
        <v>FALSE</v>
      </c>
      <c r="AH3247" s="661" t="str">
        <f>IF(AND($Y3247&gt;=22, (AI3247&lt;&gt;"I"),(Y3247&lt;&gt;"~"),(COUNTIF($AN$1:$AN3247,$AN3247)=1)),"TRUE","FALSE")</f>
        <v>FALSE</v>
      </c>
      <c r="AI3247" s="661" t="str">
        <f t="shared" si="355"/>
        <v>II</v>
      </c>
      <c r="AJ3247" s="662" t="str">
        <f t="shared" si="349"/>
        <v>RM25-026</v>
      </c>
      <c r="AK3247" s="662" t="str">
        <f t="shared" si="350"/>
        <v>LTK</v>
      </c>
      <c r="AL3247" s="662" t="str">
        <f t="shared" si="351"/>
        <v>RAM</v>
      </c>
      <c r="AM3247" s="662" t="str">
        <f t="shared" si="354"/>
        <v>Ram 2500-SLT Mega Cab-2WD-6-6'4"-17150-6.7L Diesel-8-DJ2H81-2FG-160-31-Diesel-BioDiesel</v>
      </c>
      <c r="AN3247" s="662" t="str">
        <f t="shared" si="352"/>
        <v>2018-LTK-RAM-RM25-026</v>
      </c>
    </row>
    <row r="3248" spans="1:40" ht="15">
      <c r="A3248" s="570" t="s">
        <v>5712</v>
      </c>
      <c r="B3248" s="569" t="s">
        <v>5713</v>
      </c>
      <c r="C3248" s="569" t="s">
        <v>226</v>
      </c>
      <c r="D3248" s="580" t="s">
        <v>227</v>
      </c>
      <c r="E3248" s="569" t="s">
        <v>3374</v>
      </c>
      <c r="F3248" s="569" t="s">
        <v>196</v>
      </c>
      <c r="G3248" s="569" t="s">
        <v>3265</v>
      </c>
      <c r="H3248" s="569">
        <v>2019</v>
      </c>
      <c r="I3248" s="569" t="s">
        <v>5645</v>
      </c>
      <c r="J3248" s="569" t="s">
        <v>5698</v>
      </c>
      <c r="K3248" s="569" t="s">
        <v>752</v>
      </c>
      <c r="L3248" s="569">
        <v>6</v>
      </c>
      <c r="M3248" s="569">
        <v>0</v>
      </c>
      <c r="N3248" s="569" t="s">
        <v>157</v>
      </c>
      <c r="O3248" s="569">
        <v>2</v>
      </c>
      <c r="P3248" s="569" t="s">
        <v>5405</v>
      </c>
      <c r="Q3248" s="568">
        <v>10780</v>
      </c>
      <c r="R3248" s="569" t="s">
        <v>5699</v>
      </c>
      <c r="S3248" s="569">
        <v>8</v>
      </c>
      <c r="T3248" s="569" t="s">
        <v>5714</v>
      </c>
      <c r="U3248" s="569" t="s">
        <v>5516</v>
      </c>
      <c r="V3248" s="569">
        <v>160</v>
      </c>
      <c r="W3248" s="569">
        <v>31</v>
      </c>
      <c r="X3248" s="568">
        <v>9000</v>
      </c>
      <c r="Y3248" s="569">
        <v>14</v>
      </c>
      <c r="Z3248" s="581" t="s">
        <v>178</v>
      </c>
      <c r="AA3248" s="581" t="s">
        <v>178</v>
      </c>
      <c r="AB3248" s="585">
        <v>46940</v>
      </c>
      <c r="AC3248" s="585" t="s">
        <v>164</v>
      </c>
      <c r="AD3248" s="585">
        <v>39383</v>
      </c>
      <c r="AE3248" s="587">
        <v>6.25E-2</v>
      </c>
      <c r="AF3248" s="661" t="str">
        <f t="shared" si="353"/>
        <v>2019-LTK-RAM-RM25-092-04</v>
      </c>
      <c r="AG3248" s="661" t="str">
        <f>IF(AND($Y3248&gt;=32,(AI3248="I"),(Y3248&lt;&gt;"~"),(COUNTIF($AN$1:$AN3248,$AN3248)=1)),"TRUE","FALSE")</f>
        <v>FALSE</v>
      </c>
      <c r="AH3248" s="661" t="str">
        <f>IF(AND($Y3248&gt;=22, (AI3248&lt;&gt;"I"),(Y3248&lt;&gt;"~"),(COUNTIF($AN$1:$AN3248,$AN3248)=1)),"TRUE","FALSE")</f>
        <v>FALSE</v>
      </c>
      <c r="AI3248" s="661" t="str">
        <f t="shared" si="355"/>
        <v>II</v>
      </c>
      <c r="AJ3248" s="662" t="str">
        <f t="shared" si="349"/>
        <v>RM25-092</v>
      </c>
      <c r="AK3248" s="662" t="str">
        <f t="shared" si="350"/>
        <v>LTK</v>
      </c>
      <c r="AL3248" s="662" t="str">
        <f t="shared" si="351"/>
        <v>RAM</v>
      </c>
      <c r="AM3248" s="662" t="str">
        <f t="shared" si="354"/>
        <v>Ram 2500-SLT Mega Cab-4WD-6-6'4"-10780-5.7L Hemi/3.73 axle ratio-8-DJ7H81-26G-160-31-Unleaded-Unleaded</v>
      </c>
      <c r="AN3248" s="662" t="str">
        <f t="shared" si="352"/>
        <v>2019-LTK-RAM-RM25-092</v>
      </c>
    </row>
    <row r="3249" spans="1:40" ht="15">
      <c r="A3249" s="570" t="s">
        <v>5715</v>
      </c>
      <c r="B3249" s="573" t="s">
        <v>5716</v>
      </c>
      <c r="C3249" s="573" t="s">
        <v>226</v>
      </c>
      <c r="D3249" s="578" t="s">
        <v>227</v>
      </c>
      <c r="E3249" s="573" t="s">
        <v>3374</v>
      </c>
      <c r="F3249" s="573" t="s">
        <v>196</v>
      </c>
      <c r="G3249" s="573" t="s">
        <v>3265</v>
      </c>
      <c r="H3249" s="573">
        <v>2019</v>
      </c>
      <c r="I3249" s="573" t="s">
        <v>5645</v>
      </c>
      <c r="J3249" s="573" t="s">
        <v>5698</v>
      </c>
      <c r="K3249" s="573" t="s">
        <v>752</v>
      </c>
      <c r="L3249" s="573">
        <v>6</v>
      </c>
      <c r="M3249" s="573">
        <v>0</v>
      </c>
      <c r="N3249" s="573" t="s">
        <v>157</v>
      </c>
      <c r="O3249" s="573">
        <v>2</v>
      </c>
      <c r="P3249" s="573" t="s">
        <v>5405</v>
      </c>
      <c r="Q3249" s="571">
        <v>12240</v>
      </c>
      <c r="R3249" s="573" t="s">
        <v>5676</v>
      </c>
      <c r="S3249" s="573">
        <v>8</v>
      </c>
      <c r="T3249" s="573" t="s">
        <v>5714</v>
      </c>
      <c r="U3249" s="573" t="s">
        <v>5398</v>
      </c>
      <c r="V3249" s="573">
        <v>160</v>
      </c>
      <c r="W3249" s="573">
        <v>31</v>
      </c>
      <c r="X3249" s="571">
        <v>10000</v>
      </c>
      <c r="Y3249" s="573">
        <v>14</v>
      </c>
      <c r="Z3249" s="579" t="s">
        <v>178</v>
      </c>
      <c r="AA3249" s="579" t="s">
        <v>178</v>
      </c>
      <c r="AB3249" s="584">
        <v>47440</v>
      </c>
      <c r="AC3249" s="584" t="s">
        <v>164</v>
      </c>
      <c r="AD3249" s="584">
        <v>39836</v>
      </c>
      <c r="AE3249" s="586">
        <v>6.25E-2</v>
      </c>
      <c r="AF3249" s="661" t="str">
        <f t="shared" si="353"/>
        <v>2019-LTK-RAM-RM25-093-04</v>
      </c>
      <c r="AG3249" s="661" t="str">
        <f>IF(AND($Y3249&gt;=32,(AI3249="I"),(Y3249&lt;&gt;"~"),(COUNTIF($AN$1:$AN3249,$AN3249)=1)),"TRUE","FALSE")</f>
        <v>FALSE</v>
      </c>
      <c r="AH3249" s="661" t="str">
        <f>IF(AND($Y3249&gt;=22, (AI3249&lt;&gt;"I"),(Y3249&lt;&gt;"~"),(COUNTIF($AN$1:$AN3249,$AN3249)=1)),"TRUE","FALSE")</f>
        <v>FALSE</v>
      </c>
      <c r="AI3249" s="661" t="str">
        <f t="shared" si="355"/>
        <v>II</v>
      </c>
      <c r="AJ3249" s="662" t="str">
        <f t="shared" si="349"/>
        <v>RM25-093</v>
      </c>
      <c r="AK3249" s="662" t="str">
        <f t="shared" si="350"/>
        <v>LTK</v>
      </c>
      <c r="AL3249" s="662" t="str">
        <f t="shared" si="351"/>
        <v>RAM</v>
      </c>
      <c r="AM3249" s="662" t="str">
        <f t="shared" si="354"/>
        <v>Ram 2500-SLT Mega Cab-4WD-6-6'4"-12240-6.4L Hemi/3.73 axle ratio-8-DJ7H81-22G-160-31-Unleaded-Unleaded</v>
      </c>
      <c r="AN3249" s="662" t="str">
        <f t="shared" si="352"/>
        <v>2019-LTK-RAM-RM25-093</v>
      </c>
    </row>
    <row r="3250" spans="1:40" ht="15">
      <c r="A3250" s="570" t="s">
        <v>5717</v>
      </c>
      <c r="B3250" s="569" t="s">
        <v>5718</v>
      </c>
      <c r="C3250" s="569" t="s">
        <v>226</v>
      </c>
      <c r="D3250" s="580" t="s">
        <v>227</v>
      </c>
      <c r="E3250" s="569" t="s">
        <v>3374</v>
      </c>
      <c r="F3250" s="569" t="s">
        <v>196</v>
      </c>
      <c r="G3250" s="569" t="s">
        <v>3265</v>
      </c>
      <c r="H3250" s="569">
        <v>2019</v>
      </c>
      <c r="I3250" s="569" t="s">
        <v>5645</v>
      </c>
      <c r="J3250" s="569" t="s">
        <v>5698</v>
      </c>
      <c r="K3250" s="569" t="s">
        <v>752</v>
      </c>
      <c r="L3250" s="569">
        <v>6</v>
      </c>
      <c r="M3250" s="569">
        <v>0</v>
      </c>
      <c r="N3250" s="569" t="s">
        <v>157</v>
      </c>
      <c r="O3250" s="569">
        <v>2</v>
      </c>
      <c r="P3250" s="569" t="s">
        <v>5405</v>
      </c>
      <c r="Q3250" s="568">
        <v>14750</v>
      </c>
      <c r="R3250" s="569" t="s">
        <v>5705</v>
      </c>
      <c r="S3250" s="569">
        <v>8</v>
      </c>
      <c r="T3250" s="569" t="s">
        <v>5714</v>
      </c>
      <c r="U3250" s="569" t="s">
        <v>5650</v>
      </c>
      <c r="V3250" s="569">
        <v>160</v>
      </c>
      <c r="W3250" s="569">
        <v>31</v>
      </c>
      <c r="X3250" s="568">
        <v>10000</v>
      </c>
      <c r="Y3250" s="569">
        <v>14</v>
      </c>
      <c r="Z3250" s="581" t="s">
        <v>728</v>
      </c>
      <c r="AA3250" s="581" t="s">
        <v>1523</v>
      </c>
      <c r="AB3250" s="585">
        <v>56140</v>
      </c>
      <c r="AC3250" s="585" t="s">
        <v>164</v>
      </c>
      <c r="AD3250" s="585">
        <v>46592</v>
      </c>
      <c r="AE3250" s="587">
        <v>6.25E-2</v>
      </c>
      <c r="AF3250" s="661" t="str">
        <f t="shared" si="353"/>
        <v>2019-LTK-RAM-RM25-094-04</v>
      </c>
      <c r="AG3250" s="661" t="str">
        <f>IF(AND($Y3250&gt;=32,(AI3250="I"),(Y3250&lt;&gt;"~"),(COUNTIF($AN$1:$AN3250,$AN3250)=1)),"TRUE","FALSE")</f>
        <v>FALSE</v>
      </c>
      <c r="AH3250" s="661" t="str">
        <f>IF(AND($Y3250&gt;=22, (AI3250&lt;&gt;"I"),(Y3250&lt;&gt;"~"),(COUNTIF($AN$1:$AN3250,$AN3250)=1)),"TRUE","FALSE")</f>
        <v>FALSE</v>
      </c>
      <c r="AI3250" s="661" t="str">
        <f t="shared" si="355"/>
        <v>II</v>
      </c>
      <c r="AJ3250" s="662" t="str">
        <f t="shared" si="349"/>
        <v>RM25-094</v>
      </c>
      <c r="AK3250" s="662" t="str">
        <f t="shared" si="350"/>
        <v>LTK</v>
      </c>
      <c r="AL3250" s="662" t="str">
        <f t="shared" si="351"/>
        <v>RAM</v>
      </c>
      <c r="AM3250" s="662" t="str">
        <f t="shared" si="354"/>
        <v>Ram 2500-SLT Mega Cab-4WD-6-6'4"-14750-6.7L Diesel/3.42 axle ratio-8-DJ7H81-2FG-160-31-Diesel-BioDiesel</v>
      </c>
      <c r="AN3250" s="662" t="str">
        <f t="shared" si="352"/>
        <v>2019-LTK-RAM-RM25-094</v>
      </c>
    </row>
    <row r="3251" spans="1:40" ht="15">
      <c r="A3251" s="570" t="s">
        <v>5719</v>
      </c>
      <c r="B3251" s="573" t="s">
        <v>5720</v>
      </c>
      <c r="C3251" s="573" t="s">
        <v>226</v>
      </c>
      <c r="D3251" s="578" t="s">
        <v>227</v>
      </c>
      <c r="E3251" s="573" t="s">
        <v>3374</v>
      </c>
      <c r="F3251" s="573" t="s">
        <v>196</v>
      </c>
      <c r="G3251" s="573" t="s">
        <v>3265</v>
      </c>
      <c r="H3251" s="573">
        <v>2019</v>
      </c>
      <c r="I3251" s="573" t="s">
        <v>5645</v>
      </c>
      <c r="J3251" s="573" t="s">
        <v>5698</v>
      </c>
      <c r="K3251" s="573" t="s">
        <v>752</v>
      </c>
      <c r="L3251" s="573">
        <v>6</v>
      </c>
      <c r="M3251" s="573">
        <v>0</v>
      </c>
      <c r="N3251" s="573" t="s">
        <v>157</v>
      </c>
      <c r="O3251" s="573">
        <v>2</v>
      </c>
      <c r="P3251" s="573" t="s">
        <v>5405</v>
      </c>
      <c r="Q3251" s="571">
        <v>15240</v>
      </c>
      <c r="R3251" s="573" t="s">
        <v>5721</v>
      </c>
      <c r="S3251" s="573">
        <v>8</v>
      </c>
      <c r="T3251" s="573" t="s">
        <v>5714</v>
      </c>
      <c r="U3251" s="573" t="s">
        <v>5398</v>
      </c>
      <c r="V3251" s="573">
        <v>160</v>
      </c>
      <c r="W3251" s="573">
        <v>31</v>
      </c>
      <c r="X3251" s="571">
        <v>9000</v>
      </c>
      <c r="Y3251" s="573">
        <v>14</v>
      </c>
      <c r="Z3251" s="579" t="s">
        <v>178</v>
      </c>
      <c r="AA3251" s="579" t="s">
        <v>178</v>
      </c>
      <c r="AB3251" s="584">
        <v>47585</v>
      </c>
      <c r="AC3251" s="584" t="s">
        <v>164</v>
      </c>
      <c r="AD3251" s="584">
        <v>39531</v>
      </c>
      <c r="AE3251" s="586">
        <v>6.25E-2</v>
      </c>
      <c r="AF3251" s="661" t="str">
        <f t="shared" si="353"/>
        <v>2019-LTK-RAM-RM25-095-04</v>
      </c>
      <c r="AG3251" s="661" t="str">
        <f>IF(AND($Y3251&gt;=32,(AI3251="I"),(Y3251&lt;&gt;"~"),(COUNTIF($AN$1:$AN3251,$AN3251)=1)),"TRUE","FALSE")</f>
        <v>FALSE</v>
      </c>
      <c r="AH3251" s="661" t="str">
        <f>IF(AND($Y3251&gt;=22, (AI3251&lt;&gt;"I"),(Y3251&lt;&gt;"~"),(COUNTIF($AN$1:$AN3251,$AN3251)=1)),"TRUE","FALSE")</f>
        <v>FALSE</v>
      </c>
      <c r="AI3251" s="661" t="str">
        <f t="shared" si="355"/>
        <v>II</v>
      </c>
      <c r="AJ3251" s="662" t="str">
        <f t="shared" si="349"/>
        <v>RM25-095</v>
      </c>
      <c r="AK3251" s="662" t="str">
        <f t="shared" si="350"/>
        <v>LTK</v>
      </c>
      <c r="AL3251" s="662" t="str">
        <f t="shared" si="351"/>
        <v>RAM</v>
      </c>
      <c r="AM3251" s="662" t="str">
        <f t="shared" si="354"/>
        <v>Ram 2500-SLT Mega Cab-4WD-6-6'4"-15240-6.4L Hemi/4.10 axle ratio-8-DJ7H81-22G-160-31-Unleaded-Unleaded</v>
      </c>
      <c r="AN3251" s="662" t="str">
        <f t="shared" si="352"/>
        <v>2019-LTK-RAM-RM25-095</v>
      </c>
    </row>
    <row r="3252" spans="1:40" ht="15">
      <c r="A3252" s="570" t="s">
        <v>5722</v>
      </c>
      <c r="B3252" s="569" t="s">
        <v>5723</v>
      </c>
      <c r="C3252" s="569" t="s">
        <v>240</v>
      </c>
      <c r="D3252" s="580" t="s">
        <v>241</v>
      </c>
      <c r="E3252" s="569" t="s">
        <v>3374</v>
      </c>
      <c r="F3252" s="569" t="s">
        <v>196</v>
      </c>
      <c r="G3252" s="569" t="s">
        <v>3265</v>
      </c>
      <c r="H3252" s="569">
        <v>2018</v>
      </c>
      <c r="I3252" s="569" t="s">
        <v>5645</v>
      </c>
      <c r="J3252" s="569" t="s">
        <v>5698</v>
      </c>
      <c r="K3252" s="569" t="s">
        <v>752</v>
      </c>
      <c r="L3252" s="569">
        <v>6</v>
      </c>
      <c r="M3252" s="569">
        <v>0</v>
      </c>
      <c r="N3252" s="569" t="s">
        <v>157</v>
      </c>
      <c r="O3252" s="569">
        <v>2</v>
      </c>
      <c r="P3252" s="569" t="s">
        <v>5405</v>
      </c>
      <c r="Q3252" s="568">
        <v>16790</v>
      </c>
      <c r="R3252" s="569" t="s">
        <v>5401</v>
      </c>
      <c r="S3252" s="569">
        <v>8</v>
      </c>
      <c r="T3252" s="569" t="s">
        <v>5714</v>
      </c>
      <c r="U3252" s="569" t="s">
        <v>5516</v>
      </c>
      <c r="V3252" s="569">
        <v>160</v>
      </c>
      <c r="W3252" s="569">
        <v>31</v>
      </c>
      <c r="X3252" s="568">
        <v>9000</v>
      </c>
      <c r="Y3252" s="569">
        <v>14</v>
      </c>
      <c r="Z3252" s="581" t="s">
        <v>178</v>
      </c>
      <c r="AA3252" s="581" t="s">
        <v>178</v>
      </c>
      <c r="AB3252" s="585">
        <v>46940</v>
      </c>
      <c r="AC3252" s="585" t="s">
        <v>164</v>
      </c>
      <c r="AD3252" s="585">
        <v>33738</v>
      </c>
      <c r="AE3252" s="587">
        <v>0.05</v>
      </c>
      <c r="AF3252" s="661" t="str">
        <f t="shared" si="353"/>
        <v>2018-LTK-RAM-RM25-030-08</v>
      </c>
      <c r="AG3252" s="661" t="str">
        <f>IF(AND($Y3252&gt;=32,(AI3252="I"),(Y3252&lt;&gt;"~"),(COUNTIF($AN$1:$AN3252,$AN3252)=1)),"TRUE","FALSE")</f>
        <v>FALSE</v>
      </c>
      <c r="AH3252" s="661" t="str">
        <f>IF(AND($Y3252&gt;=22, (AI3252&lt;&gt;"I"),(Y3252&lt;&gt;"~"),(COUNTIF($AN$1:$AN3252,$AN3252)=1)),"TRUE","FALSE")</f>
        <v>FALSE</v>
      </c>
      <c r="AI3252" s="661" t="str">
        <f t="shared" si="355"/>
        <v>II</v>
      </c>
      <c r="AJ3252" s="662" t="str">
        <f t="shared" si="349"/>
        <v>RM25-030</v>
      </c>
      <c r="AK3252" s="662" t="str">
        <f t="shared" si="350"/>
        <v>LTK</v>
      </c>
      <c r="AL3252" s="662" t="str">
        <f t="shared" si="351"/>
        <v>RAM</v>
      </c>
      <c r="AM3252" s="662" t="str">
        <f t="shared" si="354"/>
        <v>Ram 2500-SLT Mega Cab-4WD-6-6'4"-16790-5.7L Hemi-8-DJ7H81-26G-160-31-Unleaded-Unleaded</v>
      </c>
      <c r="AN3252" s="662" t="str">
        <f t="shared" si="352"/>
        <v>2018-LTK-RAM-RM25-030</v>
      </c>
    </row>
    <row r="3253" spans="1:40" ht="15">
      <c r="A3253" s="570" t="s">
        <v>5724</v>
      </c>
      <c r="B3253" s="573" t="s">
        <v>5725</v>
      </c>
      <c r="C3253" s="573" t="s">
        <v>240</v>
      </c>
      <c r="D3253" s="578" t="s">
        <v>241</v>
      </c>
      <c r="E3253" s="573" t="s">
        <v>3374</v>
      </c>
      <c r="F3253" s="573" t="s">
        <v>196</v>
      </c>
      <c r="G3253" s="573" t="s">
        <v>3265</v>
      </c>
      <c r="H3253" s="573">
        <v>2018</v>
      </c>
      <c r="I3253" s="573" t="s">
        <v>5645</v>
      </c>
      <c r="J3253" s="573" t="s">
        <v>5698</v>
      </c>
      <c r="K3253" s="573" t="s">
        <v>752</v>
      </c>
      <c r="L3253" s="573">
        <v>6</v>
      </c>
      <c r="M3253" s="573">
        <v>0</v>
      </c>
      <c r="N3253" s="573" t="s">
        <v>157</v>
      </c>
      <c r="O3253" s="573">
        <v>2</v>
      </c>
      <c r="P3253" s="573" t="s">
        <v>5405</v>
      </c>
      <c r="Q3253" s="571">
        <v>16790</v>
      </c>
      <c r="R3253" s="573" t="s">
        <v>5646</v>
      </c>
      <c r="S3253" s="573">
        <v>8</v>
      </c>
      <c r="T3253" s="573" t="s">
        <v>5714</v>
      </c>
      <c r="U3253" s="573" t="s">
        <v>5398</v>
      </c>
      <c r="V3253" s="573">
        <v>160</v>
      </c>
      <c r="W3253" s="573">
        <v>31</v>
      </c>
      <c r="X3253" s="571">
        <v>10000</v>
      </c>
      <c r="Y3253" s="573">
        <v>14</v>
      </c>
      <c r="Z3253" s="579" t="s">
        <v>178</v>
      </c>
      <c r="AA3253" s="579" t="s">
        <v>178</v>
      </c>
      <c r="AB3253" s="584">
        <v>47440</v>
      </c>
      <c r="AC3253" s="584" t="s">
        <v>164</v>
      </c>
      <c r="AD3253" s="584">
        <v>34178</v>
      </c>
      <c r="AE3253" s="586">
        <v>0.05</v>
      </c>
      <c r="AF3253" s="661" t="str">
        <f t="shared" si="353"/>
        <v>2018-LTK-RAM-RM25-031-08</v>
      </c>
      <c r="AG3253" s="661" t="str">
        <f>IF(AND($Y3253&gt;=32,(AI3253="I"),(Y3253&lt;&gt;"~"),(COUNTIF($AN$1:$AN3253,$AN3253)=1)),"TRUE","FALSE")</f>
        <v>FALSE</v>
      </c>
      <c r="AH3253" s="661" t="str">
        <f>IF(AND($Y3253&gt;=22, (AI3253&lt;&gt;"I"),(Y3253&lt;&gt;"~"),(COUNTIF($AN$1:$AN3253,$AN3253)=1)),"TRUE","FALSE")</f>
        <v>FALSE</v>
      </c>
      <c r="AI3253" s="661" t="str">
        <f t="shared" si="355"/>
        <v>II</v>
      </c>
      <c r="AJ3253" s="662" t="str">
        <f t="shared" si="349"/>
        <v>RM25-031</v>
      </c>
      <c r="AK3253" s="662" t="str">
        <f t="shared" si="350"/>
        <v>LTK</v>
      </c>
      <c r="AL3253" s="662" t="str">
        <f t="shared" si="351"/>
        <v>RAM</v>
      </c>
      <c r="AM3253" s="662" t="str">
        <f t="shared" si="354"/>
        <v>Ram 2500-SLT Mega Cab-4WD-6-6'4"-16790-6.4L Mid Duty Hemi-8-DJ7H81-22G-160-31-Unleaded-Unleaded</v>
      </c>
      <c r="AN3253" s="662" t="str">
        <f t="shared" si="352"/>
        <v>2018-LTK-RAM-RM25-031</v>
      </c>
    </row>
    <row r="3254" spans="1:40" ht="15">
      <c r="A3254" s="570" t="s">
        <v>5726</v>
      </c>
      <c r="B3254" s="569" t="s">
        <v>5727</v>
      </c>
      <c r="C3254" s="569" t="s">
        <v>240</v>
      </c>
      <c r="D3254" s="580" t="s">
        <v>241</v>
      </c>
      <c r="E3254" s="569" t="s">
        <v>3374</v>
      </c>
      <c r="F3254" s="569" t="s">
        <v>196</v>
      </c>
      <c r="G3254" s="569" t="s">
        <v>3265</v>
      </c>
      <c r="H3254" s="569">
        <v>2018</v>
      </c>
      <c r="I3254" s="569" t="s">
        <v>5645</v>
      </c>
      <c r="J3254" s="569" t="s">
        <v>5698</v>
      </c>
      <c r="K3254" s="569" t="s">
        <v>752</v>
      </c>
      <c r="L3254" s="569">
        <v>6</v>
      </c>
      <c r="M3254" s="569">
        <v>0</v>
      </c>
      <c r="N3254" s="569" t="s">
        <v>157</v>
      </c>
      <c r="O3254" s="569">
        <v>2</v>
      </c>
      <c r="P3254" s="569" t="s">
        <v>5405</v>
      </c>
      <c r="Q3254" s="568">
        <v>16790</v>
      </c>
      <c r="R3254" s="569" t="s">
        <v>4231</v>
      </c>
      <c r="S3254" s="569">
        <v>8</v>
      </c>
      <c r="T3254" s="569" t="s">
        <v>5714</v>
      </c>
      <c r="U3254" s="569" t="s">
        <v>5650</v>
      </c>
      <c r="V3254" s="569">
        <v>160</v>
      </c>
      <c r="W3254" s="569">
        <v>31</v>
      </c>
      <c r="X3254" s="568">
        <v>10000</v>
      </c>
      <c r="Y3254" s="569">
        <v>14</v>
      </c>
      <c r="Z3254" s="581" t="s">
        <v>728</v>
      </c>
      <c r="AA3254" s="581" t="s">
        <v>1523</v>
      </c>
      <c r="AB3254" s="585">
        <v>56140</v>
      </c>
      <c r="AC3254" s="585" t="s">
        <v>164</v>
      </c>
      <c r="AD3254" s="585">
        <v>40408</v>
      </c>
      <c r="AE3254" s="587">
        <v>0.05</v>
      </c>
      <c r="AF3254" s="661" t="str">
        <f t="shared" si="353"/>
        <v>2018-LTK-RAM-RM25-032-08</v>
      </c>
      <c r="AG3254" s="661" t="str">
        <f>IF(AND($Y3254&gt;=32,(AI3254="I"),(Y3254&lt;&gt;"~"),(COUNTIF($AN$1:$AN3254,$AN3254)=1)),"TRUE","FALSE")</f>
        <v>FALSE</v>
      </c>
      <c r="AH3254" s="661" t="str">
        <f>IF(AND($Y3254&gt;=22, (AI3254&lt;&gt;"I"),(Y3254&lt;&gt;"~"),(COUNTIF($AN$1:$AN3254,$AN3254)=1)),"TRUE","FALSE")</f>
        <v>FALSE</v>
      </c>
      <c r="AI3254" s="661" t="str">
        <f t="shared" si="355"/>
        <v>II</v>
      </c>
      <c r="AJ3254" s="662" t="str">
        <f t="shared" si="349"/>
        <v>RM25-032</v>
      </c>
      <c r="AK3254" s="662" t="str">
        <f t="shared" si="350"/>
        <v>LTK</v>
      </c>
      <c r="AL3254" s="662" t="str">
        <f t="shared" si="351"/>
        <v>RAM</v>
      </c>
      <c r="AM3254" s="662" t="str">
        <f t="shared" si="354"/>
        <v>Ram 2500-SLT Mega Cab-4WD-6-6'4"-16790-6.7L Diesel-8-DJ7H81-2FG-160-31-Diesel-BioDiesel</v>
      </c>
      <c r="AN3254" s="662" t="str">
        <f t="shared" si="352"/>
        <v>2018-LTK-RAM-RM25-032</v>
      </c>
    </row>
    <row r="3255" spans="1:40" ht="15">
      <c r="A3255" s="570" t="s">
        <v>5728</v>
      </c>
      <c r="B3255" s="573" t="s">
        <v>5729</v>
      </c>
      <c r="C3255" s="573" t="s">
        <v>226</v>
      </c>
      <c r="D3255" s="578" t="s">
        <v>227</v>
      </c>
      <c r="E3255" s="573" t="s">
        <v>3374</v>
      </c>
      <c r="F3255" s="573" t="s">
        <v>196</v>
      </c>
      <c r="G3255" s="573" t="s">
        <v>3265</v>
      </c>
      <c r="H3255" s="573">
        <v>2019</v>
      </c>
      <c r="I3255" s="573" t="s">
        <v>5645</v>
      </c>
      <c r="J3255" s="573" t="s">
        <v>5429</v>
      </c>
      <c r="K3255" s="573" t="s">
        <v>3377</v>
      </c>
      <c r="L3255" s="573">
        <v>3</v>
      </c>
      <c r="M3255" s="573">
        <v>0</v>
      </c>
      <c r="N3255" s="573" t="s">
        <v>157</v>
      </c>
      <c r="O3255" s="573">
        <v>1</v>
      </c>
      <c r="P3255" s="573" t="s">
        <v>3846</v>
      </c>
      <c r="Q3255" s="571">
        <v>11880</v>
      </c>
      <c r="R3255" s="573" t="s">
        <v>5699</v>
      </c>
      <c r="S3255" s="573">
        <v>8</v>
      </c>
      <c r="T3255" s="573" t="s">
        <v>5730</v>
      </c>
      <c r="U3255" s="573" t="s">
        <v>5516</v>
      </c>
      <c r="V3255" s="573">
        <v>140</v>
      </c>
      <c r="W3255" s="573">
        <v>32</v>
      </c>
      <c r="X3255" s="571">
        <v>9000</v>
      </c>
      <c r="Y3255" s="573">
        <v>15</v>
      </c>
      <c r="Z3255" s="579" t="s">
        <v>178</v>
      </c>
      <c r="AA3255" s="579" t="s">
        <v>178</v>
      </c>
      <c r="AB3255" s="584">
        <v>38140</v>
      </c>
      <c r="AC3255" s="584" t="s">
        <v>164</v>
      </c>
      <c r="AD3255" s="584">
        <v>32765</v>
      </c>
      <c r="AE3255" s="586">
        <v>6.25E-2</v>
      </c>
      <c r="AF3255" s="661" t="str">
        <f t="shared" si="353"/>
        <v>2019-LTK-RAM-RM25-096-04</v>
      </c>
      <c r="AG3255" s="661" t="str">
        <f>IF(AND($Y3255&gt;=32,(AI3255="I"),(Y3255&lt;&gt;"~"),(COUNTIF($AN$1:$AN3255,$AN3255)=1)),"TRUE","FALSE")</f>
        <v>FALSE</v>
      </c>
      <c r="AH3255" s="661" t="str">
        <f>IF(AND($Y3255&gt;=22, (AI3255&lt;&gt;"I"),(Y3255&lt;&gt;"~"),(COUNTIF($AN$1:$AN3255,$AN3255)=1)),"TRUE","FALSE")</f>
        <v>FALSE</v>
      </c>
      <c r="AI3255" s="661" t="str">
        <f t="shared" si="355"/>
        <v>II</v>
      </c>
      <c r="AJ3255" s="662" t="str">
        <f t="shared" si="349"/>
        <v>RM25-096</v>
      </c>
      <c r="AK3255" s="662" t="str">
        <f t="shared" si="350"/>
        <v>LTK</v>
      </c>
      <c r="AL3255" s="662" t="str">
        <f t="shared" si="351"/>
        <v>RAM</v>
      </c>
      <c r="AM3255" s="662" t="str">
        <f t="shared" si="354"/>
        <v>Ram 2500-SLT Regular Cab-2WD-3-8'-11880-5.7L Hemi/3.73 axle ratio-8-DJ2H62-26G-140-32-Unleaded-Unleaded</v>
      </c>
      <c r="AN3255" s="662" t="str">
        <f t="shared" si="352"/>
        <v>2019-LTK-RAM-RM25-096</v>
      </c>
    </row>
    <row r="3256" spans="1:40" ht="15">
      <c r="A3256" s="570" t="s">
        <v>5731</v>
      </c>
      <c r="B3256" s="569" t="s">
        <v>5732</v>
      </c>
      <c r="C3256" s="569" t="s">
        <v>226</v>
      </c>
      <c r="D3256" s="580" t="s">
        <v>227</v>
      </c>
      <c r="E3256" s="569" t="s">
        <v>3374</v>
      </c>
      <c r="F3256" s="569" t="s">
        <v>196</v>
      </c>
      <c r="G3256" s="569" t="s">
        <v>3265</v>
      </c>
      <c r="H3256" s="569">
        <v>2019</v>
      </c>
      <c r="I3256" s="569" t="s">
        <v>5645</v>
      </c>
      <c r="J3256" s="569" t="s">
        <v>5429</v>
      </c>
      <c r="K3256" s="569" t="s">
        <v>3377</v>
      </c>
      <c r="L3256" s="569">
        <v>3</v>
      </c>
      <c r="M3256" s="569">
        <v>0</v>
      </c>
      <c r="N3256" s="569" t="s">
        <v>157</v>
      </c>
      <c r="O3256" s="569">
        <v>1</v>
      </c>
      <c r="P3256" s="569" t="s">
        <v>3846</v>
      </c>
      <c r="Q3256" s="568">
        <v>13320</v>
      </c>
      <c r="R3256" s="569" t="s">
        <v>5676</v>
      </c>
      <c r="S3256" s="569">
        <v>8</v>
      </c>
      <c r="T3256" s="569" t="s">
        <v>5730</v>
      </c>
      <c r="U3256" s="569" t="s">
        <v>5398</v>
      </c>
      <c r="V3256" s="569">
        <v>140</v>
      </c>
      <c r="W3256" s="569">
        <v>32</v>
      </c>
      <c r="X3256" s="568">
        <v>9000</v>
      </c>
      <c r="Y3256" s="569">
        <v>15</v>
      </c>
      <c r="Z3256" s="581" t="s">
        <v>178</v>
      </c>
      <c r="AA3256" s="581" t="s">
        <v>178</v>
      </c>
      <c r="AB3256" s="585">
        <v>38640</v>
      </c>
      <c r="AC3256" s="585" t="s">
        <v>164</v>
      </c>
      <c r="AD3256" s="585">
        <v>33218</v>
      </c>
      <c r="AE3256" s="587">
        <v>6.25E-2</v>
      </c>
      <c r="AF3256" s="661" t="str">
        <f t="shared" si="353"/>
        <v>2019-LTK-RAM-RM25-097-04</v>
      </c>
      <c r="AG3256" s="661" t="str">
        <f>IF(AND($Y3256&gt;=32,(AI3256="I"),(Y3256&lt;&gt;"~"),(COUNTIF($AN$1:$AN3256,$AN3256)=1)),"TRUE","FALSE")</f>
        <v>FALSE</v>
      </c>
      <c r="AH3256" s="661" t="str">
        <f>IF(AND($Y3256&gt;=22, (AI3256&lt;&gt;"I"),(Y3256&lt;&gt;"~"),(COUNTIF($AN$1:$AN3256,$AN3256)=1)),"TRUE","FALSE")</f>
        <v>FALSE</v>
      </c>
      <c r="AI3256" s="661" t="str">
        <f t="shared" si="355"/>
        <v>II</v>
      </c>
      <c r="AJ3256" s="662" t="str">
        <f t="shared" si="349"/>
        <v>RM25-097</v>
      </c>
      <c r="AK3256" s="662" t="str">
        <f t="shared" si="350"/>
        <v>LTK</v>
      </c>
      <c r="AL3256" s="662" t="str">
        <f t="shared" si="351"/>
        <v>RAM</v>
      </c>
      <c r="AM3256" s="662" t="str">
        <f t="shared" si="354"/>
        <v>Ram 2500-SLT Regular Cab-2WD-3-8'-13320-6.4L Hemi/3.73 axle ratio-8-DJ2H62-22G-140-32-Unleaded-Unleaded</v>
      </c>
      <c r="AN3256" s="662" t="str">
        <f t="shared" si="352"/>
        <v>2019-LTK-RAM-RM25-097</v>
      </c>
    </row>
    <row r="3257" spans="1:40" ht="15">
      <c r="A3257" s="570" t="s">
        <v>5733</v>
      </c>
      <c r="B3257" s="573" t="s">
        <v>5734</v>
      </c>
      <c r="C3257" s="573" t="s">
        <v>226</v>
      </c>
      <c r="D3257" s="578" t="s">
        <v>227</v>
      </c>
      <c r="E3257" s="573" t="s">
        <v>3374</v>
      </c>
      <c r="F3257" s="573" t="s">
        <v>196</v>
      </c>
      <c r="G3257" s="573" t="s">
        <v>3265</v>
      </c>
      <c r="H3257" s="573">
        <v>2019</v>
      </c>
      <c r="I3257" s="573" t="s">
        <v>5645</v>
      </c>
      <c r="J3257" s="573" t="s">
        <v>5429</v>
      </c>
      <c r="K3257" s="573" t="s">
        <v>3377</v>
      </c>
      <c r="L3257" s="573">
        <v>3</v>
      </c>
      <c r="M3257" s="573">
        <v>0</v>
      </c>
      <c r="N3257" s="573" t="s">
        <v>157</v>
      </c>
      <c r="O3257" s="573">
        <v>1</v>
      </c>
      <c r="P3257" s="573" t="s">
        <v>3846</v>
      </c>
      <c r="Q3257" s="571">
        <v>16890</v>
      </c>
      <c r="R3257" s="573" t="s">
        <v>5705</v>
      </c>
      <c r="S3257" s="573">
        <v>8</v>
      </c>
      <c r="T3257" s="573" t="s">
        <v>5730</v>
      </c>
      <c r="U3257" s="573" t="s">
        <v>5650</v>
      </c>
      <c r="V3257" s="573">
        <v>140</v>
      </c>
      <c r="W3257" s="573">
        <v>32</v>
      </c>
      <c r="X3257" s="571">
        <v>10000</v>
      </c>
      <c r="Y3257" s="573">
        <v>15</v>
      </c>
      <c r="Z3257" s="579" t="s">
        <v>728</v>
      </c>
      <c r="AA3257" s="579" t="s">
        <v>1523</v>
      </c>
      <c r="AB3257" s="584">
        <v>47340</v>
      </c>
      <c r="AC3257" s="584" t="s">
        <v>164</v>
      </c>
      <c r="AD3257" s="584">
        <v>44302</v>
      </c>
      <c r="AE3257" s="586">
        <v>6.25E-2</v>
      </c>
      <c r="AF3257" s="661" t="str">
        <f t="shared" si="353"/>
        <v>2019-LTK-RAM-RM25-098-04</v>
      </c>
      <c r="AG3257" s="661" t="str">
        <f>IF(AND($Y3257&gt;=32,(AI3257="I"),(Y3257&lt;&gt;"~"),(COUNTIF($AN$1:$AN3257,$AN3257)=1)),"TRUE","FALSE")</f>
        <v>FALSE</v>
      </c>
      <c r="AH3257" s="661" t="str">
        <f>IF(AND($Y3257&gt;=22, (AI3257&lt;&gt;"I"),(Y3257&lt;&gt;"~"),(COUNTIF($AN$1:$AN3257,$AN3257)=1)),"TRUE","FALSE")</f>
        <v>FALSE</v>
      </c>
      <c r="AI3257" s="661" t="str">
        <f t="shared" si="355"/>
        <v>II</v>
      </c>
      <c r="AJ3257" s="662" t="str">
        <f t="shared" si="349"/>
        <v>RM25-098</v>
      </c>
      <c r="AK3257" s="662" t="str">
        <f t="shared" si="350"/>
        <v>LTK</v>
      </c>
      <c r="AL3257" s="662" t="str">
        <f t="shared" si="351"/>
        <v>RAM</v>
      </c>
      <c r="AM3257" s="662" t="str">
        <f t="shared" si="354"/>
        <v>Ram 2500-SLT Regular Cab-2WD-3-8'-16890-6.7L Diesel/3.42 axle ratio-8-DJ2H62-2FG-140-32-Diesel-BioDiesel</v>
      </c>
      <c r="AN3257" s="662" t="str">
        <f t="shared" si="352"/>
        <v>2019-LTK-RAM-RM25-098</v>
      </c>
    </row>
    <row r="3258" spans="1:40" ht="15">
      <c r="A3258" s="570" t="s">
        <v>5735</v>
      </c>
      <c r="B3258" s="569" t="s">
        <v>5736</v>
      </c>
      <c r="C3258" s="569" t="s">
        <v>240</v>
      </c>
      <c r="D3258" s="580" t="s">
        <v>241</v>
      </c>
      <c r="E3258" s="569" t="s">
        <v>3374</v>
      </c>
      <c r="F3258" s="569" t="s">
        <v>196</v>
      </c>
      <c r="G3258" s="569" t="s">
        <v>3265</v>
      </c>
      <c r="H3258" s="569">
        <v>2018</v>
      </c>
      <c r="I3258" s="569" t="s">
        <v>5645</v>
      </c>
      <c r="J3258" s="569" t="s">
        <v>5429</v>
      </c>
      <c r="K3258" s="569" t="s">
        <v>3377</v>
      </c>
      <c r="L3258" s="569">
        <v>3</v>
      </c>
      <c r="M3258" s="569">
        <v>0</v>
      </c>
      <c r="N3258" s="569" t="s">
        <v>157</v>
      </c>
      <c r="O3258" s="569">
        <v>1</v>
      </c>
      <c r="P3258" s="569" t="s">
        <v>3846</v>
      </c>
      <c r="Q3258" s="568">
        <v>17810</v>
      </c>
      <c r="R3258" s="569" t="s">
        <v>5401</v>
      </c>
      <c r="S3258" s="569">
        <v>8</v>
      </c>
      <c r="T3258" s="569" t="s">
        <v>5730</v>
      </c>
      <c r="U3258" s="569" t="s">
        <v>5516</v>
      </c>
      <c r="V3258" s="569">
        <v>140.5</v>
      </c>
      <c r="W3258" s="569">
        <v>32</v>
      </c>
      <c r="X3258" s="568">
        <v>9000</v>
      </c>
      <c r="Y3258" s="569">
        <v>15</v>
      </c>
      <c r="Z3258" s="581" t="s">
        <v>178</v>
      </c>
      <c r="AA3258" s="581" t="s">
        <v>178</v>
      </c>
      <c r="AB3258" s="585">
        <v>38435</v>
      </c>
      <c r="AC3258" s="585" t="s">
        <v>164</v>
      </c>
      <c r="AD3258" s="585">
        <v>27124</v>
      </c>
      <c r="AE3258" s="587">
        <v>0.05</v>
      </c>
      <c r="AF3258" s="661" t="str">
        <f t="shared" si="353"/>
        <v>2018-LTK-RAM-RM25-034-08</v>
      </c>
      <c r="AG3258" s="661" t="str">
        <f>IF(AND($Y3258&gt;=32,(AI3258="I"),(Y3258&lt;&gt;"~"),(COUNTIF($AN$1:$AN3258,$AN3258)=1)),"TRUE","FALSE")</f>
        <v>FALSE</v>
      </c>
      <c r="AH3258" s="661" t="str">
        <f>IF(AND($Y3258&gt;=22, (AI3258&lt;&gt;"I"),(Y3258&lt;&gt;"~"),(COUNTIF($AN$1:$AN3258,$AN3258)=1)),"TRUE","FALSE")</f>
        <v>FALSE</v>
      </c>
      <c r="AI3258" s="661" t="str">
        <f t="shared" si="355"/>
        <v>II</v>
      </c>
      <c r="AJ3258" s="662" t="str">
        <f t="shared" si="349"/>
        <v>RM25-034</v>
      </c>
      <c r="AK3258" s="662" t="str">
        <f t="shared" si="350"/>
        <v>LTK</v>
      </c>
      <c r="AL3258" s="662" t="str">
        <f t="shared" si="351"/>
        <v>RAM</v>
      </c>
      <c r="AM3258" s="662" t="str">
        <f t="shared" si="354"/>
        <v>Ram 2500-SLT Regular Cab-2WD-3-8'-17810-5.7L Hemi-8-DJ2H62-26G-140.5-32-Unleaded-Unleaded</v>
      </c>
      <c r="AN3258" s="662" t="str">
        <f t="shared" si="352"/>
        <v>2018-LTK-RAM-RM25-034</v>
      </c>
    </row>
    <row r="3259" spans="1:40" ht="15">
      <c r="A3259" s="570" t="s">
        <v>5737</v>
      </c>
      <c r="B3259" s="573" t="s">
        <v>5738</v>
      </c>
      <c r="C3259" s="573" t="s">
        <v>240</v>
      </c>
      <c r="D3259" s="578" t="s">
        <v>241</v>
      </c>
      <c r="E3259" s="573" t="s">
        <v>3374</v>
      </c>
      <c r="F3259" s="573" t="s">
        <v>196</v>
      </c>
      <c r="G3259" s="573" t="s">
        <v>3265</v>
      </c>
      <c r="H3259" s="573">
        <v>2018</v>
      </c>
      <c r="I3259" s="573" t="s">
        <v>5645</v>
      </c>
      <c r="J3259" s="573" t="s">
        <v>5429</v>
      </c>
      <c r="K3259" s="573" t="s">
        <v>3377</v>
      </c>
      <c r="L3259" s="573">
        <v>3</v>
      </c>
      <c r="M3259" s="573">
        <v>0</v>
      </c>
      <c r="N3259" s="573" t="s">
        <v>157</v>
      </c>
      <c r="O3259" s="573">
        <v>1</v>
      </c>
      <c r="P3259" s="573" t="s">
        <v>3846</v>
      </c>
      <c r="Q3259" s="571">
        <v>17810</v>
      </c>
      <c r="R3259" s="573" t="s">
        <v>5646</v>
      </c>
      <c r="S3259" s="573">
        <v>8</v>
      </c>
      <c r="T3259" s="573" t="s">
        <v>5730</v>
      </c>
      <c r="U3259" s="573" t="s">
        <v>5398</v>
      </c>
      <c r="V3259" s="573">
        <v>140.5</v>
      </c>
      <c r="W3259" s="573">
        <v>32</v>
      </c>
      <c r="X3259" s="571">
        <v>10000</v>
      </c>
      <c r="Y3259" s="573">
        <v>15</v>
      </c>
      <c r="Z3259" s="579" t="s">
        <v>178</v>
      </c>
      <c r="AA3259" s="579" t="s">
        <v>178</v>
      </c>
      <c r="AB3259" s="584">
        <v>38935</v>
      </c>
      <c r="AC3259" s="584" t="s">
        <v>164</v>
      </c>
      <c r="AD3259" s="584">
        <v>27582</v>
      </c>
      <c r="AE3259" s="586">
        <v>0.05</v>
      </c>
      <c r="AF3259" s="661" t="str">
        <f t="shared" si="353"/>
        <v>2018-LTK-RAM-RM25-035-08</v>
      </c>
      <c r="AG3259" s="661" t="str">
        <f>IF(AND($Y3259&gt;=32,(AI3259="I"),(Y3259&lt;&gt;"~"),(COUNTIF($AN$1:$AN3259,$AN3259)=1)),"TRUE","FALSE")</f>
        <v>FALSE</v>
      </c>
      <c r="AH3259" s="661" t="str">
        <f>IF(AND($Y3259&gt;=22, (AI3259&lt;&gt;"I"),(Y3259&lt;&gt;"~"),(COUNTIF($AN$1:$AN3259,$AN3259)=1)),"TRUE","FALSE")</f>
        <v>FALSE</v>
      </c>
      <c r="AI3259" s="661" t="str">
        <f t="shared" si="355"/>
        <v>II</v>
      </c>
      <c r="AJ3259" s="662" t="str">
        <f t="shared" si="349"/>
        <v>RM25-035</v>
      </c>
      <c r="AK3259" s="662" t="str">
        <f t="shared" si="350"/>
        <v>LTK</v>
      </c>
      <c r="AL3259" s="662" t="str">
        <f t="shared" si="351"/>
        <v>RAM</v>
      </c>
      <c r="AM3259" s="662" t="str">
        <f t="shared" si="354"/>
        <v>Ram 2500-SLT Regular Cab-2WD-3-8'-17810-6.4L Mid Duty Hemi-8-DJ2H62-22G-140.5-32-Unleaded-Unleaded</v>
      </c>
      <c r="AN3259" s="662" t="str">
        <f t="shared" si="352"/>
        <v>2018-LTK-RAM-RM25-035</v>
      </c>
    </row>
    <row r="3260" spans="1:40" ht="15">
      <c r="A3260" s="570" t="s">
        <v>5739</v>
      </c>
      <c r="B3260" s="569" t="s">
        <v>5740</v>
      </c>
      <c r="C3260" s="569" t="s">
        <v>240</v>
      </c>
      <c r="D3260" s="580" t="s">
        <v>241</v>
      </c>
      <c r="E3260" s="569" t="s">
        <v>3374</v>
      </c>
      <c r="F3260" s="569" t="s">
        <v>196</v>
      </c>
      <c r="G3260" s="569" t="s">
        <v>3265</v>
      </c>
      <c r="H3260" s="569">
        <v>2018</v>
      </c>
      <c r="I3260" s="569" t="s">
        <v>5645</v>
      </c>
      <c r="J3260" s="569" t="s">
        <v>5429</v>
      </c>
      <c r="K3260" s="569" t="s">
        <v>3377</v>
      </c>
      <c r="L3260" s="569">
        <v>3</v>
      </c>
      <c r="M3260" s="569">
        <v>0</v>
      </c>
      <c r="N3260" s="569" t="s">
        <v>157</v>
      </c>
      <c r="O3260" s="569">
        <v>1</v>
      </c>
      <c r="P3260" s="569" t="s">
        <v>3846</v>
      </c>
      <c r="Q3260" s="568">
        <v>17810</v>
      </c>
      <c r="R3260" s="569" t="s">
        <v>4231</v>
      </c>
      <c r="S3260" s="569">
        <v>8</v>
      </c>
      <c r="T3260" s="569" t="s">
        <v>5730</v>
      </c>
      <c r="U3260" s="569" t="s">
        <v>5650</v>
      </c>
      <c r="V3260" s="569">
        <v>140.5</v>
      </c>
      <c r="W3260" s="569">
        <v>32</v>
      </c>
      <c r="X3260" s="568">
        <v>10000</v>
      </c>
      <c r="Y3260" s="569">
        <v>15</v>
      </c>
      <c r="Z3260" s="581" t="s">
        <v>728</v>
      </c>
      <c r="AA3260" s="581" t="s">
        <v>1523</v>
      </c>
      <c r="AB3260" s="585">
        <v>47635</v>
      </c>
      <c r="AC3260" s="585" t="s">
        <v>164</v>
      </c>
      <c r="AD3260" s="585">
        <v>39128</v>
      </c>
      <c r="AE3260" s="587">
        <v>0.05</v>
      </c>
      <c r="AF3260" s="661" t="str">
        <f t="shared" si="353"/>
        <v>2018-LTK-RAM-RM25-037-08</v>
      </c>
      <c r="AG3260" s="661" t="str">
        <f>IF(AND($Y3260&gt;=32,(AI3260="I"),(Y3260&lt;&gt;"~"),(COUNTIF($AN$1:$AN3260,$AN3260)=1)),"TRUE","FALSE")</f>
        <v>FALSE</v>
      </c>
      <c r="AH3260" s="661" t="str">
        <f>IF(AND($Y3260&gt;=22, (AI3260&lt;&gt;"I"),(Y3260&lt;&gt;"~"),(COUNTIF($AN$1:$AN3260,$AN3260)=1)),"TRUE","FALSE")</f>
        <v>FALSE</v>
      </c>
      <c r="AI3260" s="661" t="str">
        <f t="shared" si="355"/>
        <v>II</v>
      </c>
      <c r="AJ3260" s="662" t="str">
        <f t="shared" si="349"/>
        <v>RM25-037</v>
      </c>
      <c r="AK3260" s="662" t="str">
        <f t="shared" si="350"/>
        <v>LTK</v>
      </c>
      <c r="AL3260" s="662" t="str">
        <f t="shared" si="351"/>
        <v>RAM</v>
      </c>
      <c r="AM3260" s="662" t="str">
        <f t="shared" si="354"/>
        <v>Ram 2500-SLT Regular Cab-2WD-3-8'-17810-6.7L Diesel-8-DJ2H62-2FG-140.5-32-Diesel-BioDiesel</v>
      </c>
      <c r="AN3260" s="662" t="str">
        <f t="shared" si="352"/>
        <v>2018-LTK-RAM-RM25-037</v>
      </c>
    </row>
    <row r="3261" spans="1:40" ht="15">
      <c r="A3261" s="570" t="s">
        <v>5741</v>
      </c>
      <c r="B3261" s="573" t="s">
        <v>5742</v>
      </c>
      <c r="C3261" s="573" t="s">
        <v>226</v>
      </c>
      <c r="D3261" s="578" t="s">
        <v>227</v>
      </c>
      <c r="E3261" s="573" t="s">
        <v>3374</v>
      </c>
      <c r="F3261" s="573" t="s">
        <v>196</v>
      </c>
      <c r="G3261" s="573" t="s">
        <v>3265</v>
      </c>
      <c r="H3261" s="573">
        <v>2019</v>
      </c>
      <c r="I3261" s="573" t="s">
        <v>5645</v>
      </c>
      <c r="J3261" s="573" t="s">
        <v>5429</v>
      </c>
      <c r="K3261" s="573" t="s">
        <v>752</v>
      </c>
      <c r="L3261" s="573">
        <v>3</v>
      </c>
      <c r="M3261" s="573">
        <v>0</v>
      </c>
      <c r="N3261" s="573" t="s">
        <v>157</v>
      </c>
      <c r="O3261" s="573">
        <v>1</v>
      </c>
      <c r="P3261" s="573" t="s">
        <v>3846</v>
      </c>
      <c r="Q3261" s="571">
        <v>11520</v>
      </c>
      <c r="R3261" s="573" t="s">
        <v>5699</v>
      </c>
      <c r="S3261" s="573">
        <v>8</v>
      </c>
      <c r="T3261" s="573" t="s">
        <v>5743</v>
      </c>
      <c r="U3261" s="573" t="s">
        <v>5516</v>
      </c>
      <c r="V3261" s="573">
        <v>140</v>
      </c>
      <c r="W3261" s="573">
        <v>32</v>
      </c>
      <c r="X3261" s="571">
        <v>9000</v>
      </c>
      <c r="Y3261" s="573">
        <v>14</v>
      </c>
      <c r="Z3261" s="579" t="s">
        <v>178</v>
      </c>
      <c r="AA3261" s="579" t="s">
        <v>178</v>
      </c>
      <c r="AB3261" s="584">
        <v>40940</v>
      </c>
      <c r="AC3261" s="584" t="s">
        <v>164</v>
      </c>
      <c r="AD3261" s="584">
        <v>33990</v>
      </c>
      <c r="AE3261" s="586">
        <v>6.25E-2</v>
      </c>
      <c r="AF3261" s="661" t="str">
        <f t="shared" si="353"/>
        <v>2019-LTK-RAM-RM25-099-04</v>
      </c>
      <c r="AG3261" s="661" t="str">
        <f>IF(AND($Y3261&gt;=32,(AI3261="I"),(Y3261&lt;&gt;"~"),(COUNTIF($AN$1:$AN3261,$AN3261)=1)),"TRUE","FALSE")</f>
        <v>FALSE</v>
      </c>
      <c r="AH3261" s="661" t="str">
        <f>IF(AND($Y3261&gt;=22, (AI3261&lt;&gt;"I"),(Y3261&lt;&gt;"~"),(COUNTIF($AN$1:$AN3261,$AN3261)=1)),"TRUE","FALSE")</f>
        <v>FALSE</v>
      </c>
      <c r="AI3261" s="661" t="str">
        <f t="shared" si="355"/>
        <v>II</v>
      </c>
      <c r="AJ3261" s="662" t="str">
        <f t="shared" si="349"/>
        <v>RM25-099</v>
      </c>
      <c r="AK3261" s="662" t="str">
        <f t="shared" si="350"/>
        <v>LTK</v>
      </c>
      <c r="AL3261" s="662" t="str">
        <f t="shared" si="351"/>
        <v>RAM</v>
      </c>
      <c r="AM3261" s="662" t="str">
        <f t="shared" si="354"/>
        <v>Ram 2500-SLT Regular Cab-4WD-3-8'-11520-5.7L Hemi/3.73 axle ratio-8-DJ7H62-26G-140-32-Unleaded-Unleaded</v>
      </c>
      <c r="AN3261" s="662" t="str">
        <f t="shared" si="352"/>
        <v>2019-LTK-RAM-RM25-099</v>
      </c>
    </row>
    <row r="3262" spans="1:40" ht="15">
      <c r="A3262" s="570" t="s">
        <v>5744</v>
      </c>
      <c r="B3262" s="569" t="s">
        <v>5745</v>
      </c>
      <c r="C3262" s="569" t="s">
        <v>226</v>
      </c>
      <c r="D3262" s="580" t="s">
        <v>227</v>
      </c>
      <c r="E3262" s="569" t="s">
        <v>3374</v>
      </c>
      <c r="F3262" s="569" t="s">
        <v>196</v>
      </c>
      <c r="G3262" s="569" t="s">
        <v>3265</v>
      </c>
      <c r="H3262" s="569">
        <v>2019</v>
      </c>
      <c r="I3262" s="569" t="s">
        <v>5645</v>
      </c>
      <c r="J3262" s="569" t="s">
        <v>5429</v>
      </c>
      <c r="K3262" s="569" t="s">
        <v>752</v>
      </c>
      <c r="L3262" s="569">
        <v>3</v>
      </c>
      <c r="M3262" s="569">
        <v>0</v>
      </c>
      <c r="N3262" s="569" t="s">
        <v>157</v>
      </c>
      <c r="O3262" s="569">
        <v>1</v>
      </c>
      <c r="P3262" s="569" t="s">
        <v>3846</v>
      </c>
      <c r="Q3262" s="568">
        <v>11520</v>
      </c>
      <c r="R3262" s="569" t="s">
        <v>5676</v>
      </c>
      <c r="S3262" s="569">
        <v>8</v>
      </c>
      <c r="T3262" s="569" t="s">
        <v>5743</v>
      </c>
      <c r="U3262" s="569" t="s">
        <v>5398</v>
      </c>
      <c r="V3262" s="569">
        <v>140</v>
      </c>
      <c r="W3262" s="569">
        <v>32</v>
      </c>
      <c r="X3262" s="568">
        <v>10000</v>
      </c>
      <c r="Y3262" s="569">
        <v>14</v>
      </c>
      <c r="Z3262" s="581" t="s">
        <v>178</v>
      </c>
      <c r="AA3262" s="581" t="s">
        <v>178</v>
      </c>
      <c r="AB3262" s="585">
        <v>41440</v>
      </c>
      <c r="AC3262" s="585" t="s">
        <v>164</v>
      </c>
      <c r="AD3262" s="585">
        <v>34443</v>
      </c>
      <c r="AE3262" s="587">
        <v>6.25E-2</v>
      </c>
      <c r="AF3262" s="661" t="str">
        <f t="shared" si="353"/>
        <v>2019-LTK-RAM-RM25-100-04</v>
      </c>
      <c r="AG3262" s="661" t="str">
        <f>IF(AND($Y3262&gt;=32,(AI3262="I"),(Y3262&lt;&gt;"~"),(COUNTIF($AN$1:$AN3262,$AN3262)=1)),"TRUE","FALSE")</f>
        <v>FALSE</v>
      </c>
      <c r="AH3262" s="661" t="str">
        <f>IF(AND($Y3262&gt;=22, (AI3262&lt;&gt;"I"),(Y3262&lt;&gt;"~"),(COUNTIF($AN$1:$AN3262,$AN3262)=1)),"TRUE","FALSE")</f>
        <v>FALSE</v>
      </c>
      <c r="AI3262" s="661" t="str">
        <f t="shared" si="355"/>
        <v>II</v>
      </c>
      <c r="AJ3262" s="662" t="str">
        <f t="shared" si="349"/>
        <v>RM25-100</v>
      </c>
      <c r="AK3262" s="662" t="str">
        <f t="shared" si="350"/>
        <v>LTK</v>
      </c>
      <c r="AL3262" s="662" t="str">
        <f t="shared" si="351"/>
        <v>RAM</v>
      </c>
      <c r="AM3262" s="662" t="str">
        <f t="shared" si="354"/>
        <v>Ram 2500-SLT Regular Cab-4WD-3-8'-11520-6.4L Hemi/3.73 axle ratio-8-DJ7H62-22G-140-32-Unleaded-Unleaded</v>
      </c>
      <c r="AN3262" s="662" t="str">
        <f t="shared" si="352"/>
        <v>2019-LTK-RAM-RM25-100</v>
      </c>
    </row>
    <row r="3263" spans="1:40" ht="15">
      <c r="A3263" s="570" t="s">
        <v>5746</v>
      </c>
      <c r="B3263" s="573" t="s">
        <v>5747</v>
      </c>
      <c r="C3263" s="573" t="s">
        <v>226</v>
      </c>
      <c r="D3263" s="578" t="s">
        <v>227</v>
      </c>
      <c r="E3263" s="573" t="s">
        <v>3374</v>
      </c>
      <c r="F3263" s="573" t="s">
        <v>196</v>
      </c>
      <c r="G3263" s="573" t="s">
        <v>3265</v>
      </c>
      <c r="H3263" s="573">
        <v>2019</v>
      </c>
      <c r="I3263" s="573" t="s">
        <v>5645</v>
      </c>
      <c r="J3263" s="573" t="s">
        <v>5429</v>
      </c>
      <c r="K3263" s="573" t="s">
        <v>752</v>
      </c>
      <c r="L3263" s="573">
        <v>3</v>
      </c>
      <c r="M3263" s="573">
        <v>0</v>
      </c>
      <c r="N3263" s="573" t="s">
        <v>157</v>
      </c>
      <c r="O3263" s="573">
        <v>1</v>
      </c>
      <c r="P3263" s="573" t="s">
        <v>3846</v>
      </c>
      <c r="Q3263" s="571">
        <v>13520</v>
      </c>
      <c r="R3263" s="573" t="s">
        <v>5721</v>
      </c>
      <c r="S3263" s="573">
        <v>8</v>
      </c>
      <c r="T3263" s="573" t="s">
        <v>5743</v>
      </c>
      <c r="U3263" s="573" t="s">
        <v>5398</v>
      </c>
      <c r="V3263" s="573">
        <v>140</v>
      </c>
      <c r="W3263" s="573">
        <v>32</v>
      </c>
      <c r="X3263" s="571">
        <v>9000</v>
      </c>
      <c r="Y3263" s="573">
        <v>14</v>
      </c>
      <c r="Z3263" s="579" t="s">
        <v>178</v>
      </c>
      <c r="AA3263" s="579" t="s">
        <v>178</v>
      </c>
      <c r="AB3263" s="584">
        <v>41585</v>
      </c>
      <c r="AC3263" s="584" t="s">
        <v>164</v>
      </c>
      <c r="AD3263" s="584">
        <v>34588</v>
      </c>
      <c r="AE3263" s="586">
        <v>6.25E-2</v>
      </c>
      <c r="AF3263" s="661" t="str">
        <f t="shared" si="353"/>
        <v>2019-LTK-RAM-RM25-101-04</v>
      </c>
      <c r="AG3263" s="661" t="str">
        <f>IF(AND($Y3263&gt;=32,(AI3263="I"),(Y3263&lt;&gt;"~"),(COUNTIF($AN$1:$AN3263,$AN3263)=1)),"TRUE","FALSE")</f>
        <v>FALSE</v>
      </c>
      <c r="AH3263" s="661" t="str">
        <f>IF(AND($Y3263&gt;=22, (AI3263&lt;&gt;"I"),(Y3263&lt;&gt;"~"),(COUNTIF($AN$1:$AN3263,$AN3263)=1)),"TRUE","FALSE")</f>
        <v>FALSE</v>
      </c>
      <c r="AI3263" s="661" t="str">
        <f t="shared" si="355"/>
        <v>II</v>
      </c>
      <c r="AJ3263" s="662" t="str">
        <f t="shared" si="349"/>
        <v>RM25-101</v>
      </c>
      <c r="AK3263" s="662" t="str">
        <f t="shared" si="350"/>
        <v>LTK</v>
      </c>
      <c r="AL3263" s="662" t="str">
        <f t="shared" si="351"/>
        <v>RAM</v>
      </c>
      <c r="AM3263" s="662" t="str">
        <f t="shared" si="354"/>
        <v>Ram 2500-SLT Regular Cab-4WD-3-8'-13520-6.4L Hemi/4.10 axle ratio-8-DJ7H62-22G-140-32-Unleaded-Unleaded</v>
      </c>
      <c r="AN3263" s="662" t="str">
        <f t="shared" si="352"/>
        <v>2019-LTK-RAM-RM25-101</v>
      </c>
    </row>
    <row r="3264" spans="1:40" ht="15">
      <c r="A3264" s="570" t="s">
        <v>5748</v>
      </c>
      <c r="B3264" s="569" t="s">
        <v>5749</v>
      </c>
      <c r="C3264" s="569" t="s">
        <v>226</v>
      </c>
      <c r="D3264" s="580" t="s">
        <v>227</v>
      </c>
      <c r="E3264" s="569" t="s">
        <v>3374</v>
      </c>
      <c r="F3264" s="569" t="s">
        <v>196</v>
      </c>
      <c r="G3264" s="569" t="s">
        <v>3265</v>
      </c>
      <c r="H3264" s="569">
        <v>2019</v>
      </c>
      <c r="I3264" s="569" t="s">
        <v>5645</v>
      </c>
      <c r="J3264" s="569" t="s">
        <v>5429</v>
      </c>
      <c r="K3264" s="569" t="s">
        <v>752</v>
      </c>
      <c r="L3264" s="569">
        <v>3</v>
      </c>
      <c r="M3264" s="569">
        <v>0</v>
      </c>
      <c r="N3264" s="569" t="s">
        <v>157</v>
      </c>
      <c r="O3264" s="569">
        <v>1</v>
      </c>
      <c r="P3264" s="569" t="s">
        <v>3846</v>
      </c>
      <c r="Q3264" s="568">
        <v>17500</v>
      </c>
      <c r="R3264" s="569" t="s">
        <v>5705</v>
      </c>
      <c r="S3264" s="569">
        <v>8</v>
      </c>
      <c r="T3264" s="569" t="s">
        <v>5743</v>
      </c>
      <c r="U3264" s="569" t="s">
        <v>5650</v>
      </c>
      <c r="V3264" s="569">
        <v>140</v>
      </c>
      <c r="W3264" s="569">
        <v>32</v>
      </c>
      <c r="X3264" s="568">
        <v>10000</v>
      </c>
      <c r="Y3264" s="569">
        <v>14</v>
      </c>
      <c r="Z3264" s="581" t="s">
        <v>728</v>
      </c>
      <c r="AA3264" s="581" t="s">
        <v>1523</v>
      </c>
      <c r="AB3264" s="585">
        <v>50140</v>
      </c>
      <c r="AC3264" s="585" t="s">
        <v>164</v>
      </c>
      <c r="AD3264" s="585">
        <v>45222</v>
      </c>
      <c r="AE3264" s="587">
        <v>6.25E-2</v>
      </c>
      <c r="AF3264" s="661" t="str">
        <f t="shared" si="353"/>
        <v>2019-LTK-RAM-RM25-102-04</v>
      </c>
      <c r="AG3264" s="661" t="str">
        <f>IF(AND($Y3264&gt;=32,(AI3264="I"),(Y3264&lt;&gt;"~"),(COUNTIF($AN$1:$AN3264,$AN3264)=1)),"TRUE","FALSE")</f>
        <v>FALSE</v>
      </c>
      <c r="AH3264" s="661" t="str">
        <f>IF(AND($Y3264&gt;=22, (AI3264&lt;&gt;"I"),(Y3264&lt;&gt;"~"),(COUNTIF($AN$1:$AN3264,$AN3264)=1)),"TRUE","FALSE")</f>
        <v>FALSE</v>
      </c>
      <c r="AI3264" s="661" t="str">
        <f t="shared" si="355"/>
        <v>II</v>
      </c>
      <c r="AJ3264" s="662" t="str">
        <f t="shared" si="349"/>
        <v>RM25-102</v>
      </c>
      <c r="AK3264" s="662" t="str">
        <f t="shared" si="350"/>
        <v>LTK</v>
      </c>
      <c r="AL3264" s="662" t="str">
        <f t="shared" si="351"/>
        <v>RAM</v>
      </c>
      <c r="AM3264" s="662" t="str">
        <f t="shared" si="354"/>
        <v>Ram 2500-SLT Regular Cab-4WD-3-8'-17500-6.7L Diesel/3.42 axle ratio-8-DJ7H62-2FG-140-32-Diesel-BioDiesel</v>
      </c>
      <c r="AN3264" s="662" t="str">
        <f t="shared" si="352"/>
        <v>2019-LTK-RAM-RM25-102</v>
      </c>
    </row>
    <row r="3265" spans="1:40" ht="15">
      <c r="A3265" s="570" t="s">
        <v>5750</v>
      </c>
      <c r="B3265" s="573" t="s">
        <v>5751</v>
      </c>
      <c r="C3265" s="573" t="s">
        <v>240</v>
      </c>
      <c r="D3265" s="578" t="s">
        <v>241</v>
      </c>
      <c r="E3265" s="573" t="s">
        <v>3374</v>
      </c>
      <c r="F3265" s="573" t="s">
        <v>196</v>
      </c>
      <c r="G3265" s="573" t="s">
        <v>3265</v>
      </c>
      <c r="H3265" s="573">
        <v>2018</v>
      </c>
      <c r="I3265" s="573" t="s">
        <v>5645</v>
      </c>
      <c r="J3265" s="573" t="s">
        <v>5429</v>
      </c>
      <c r="K3265" s="573" t="s">
        <v>752</v>
      </c>
      <c r="L3265" s="573">
        <v>3</v>
      </c>
      <c r="M3265" s="573">
        <v>0</v>
      </c>
      <c r="N3265" s="573" t="s">
        <v>157</v>
      </c>
      <c r="O3265" s="573">
        <v>1</v>
      </c>
      <c r="P3265" s="573" t="s">
        <v>3846</v>
      </c>
      <c r="Q3265" s="571">
        <v>17440</v>
      </c>
      <c r="R3265" s="573" t="s">
        <v>5401</v>
      </c>
      <c r="S3265" s="573">
        <v>8</v>
      </c>
      <c r="T3265" s="573" t="s">
        <v>5743</v>
      </c>
      <c r="U3265" s="573" t="s">
        <v>5516</v>
      </c>
      <c r="V3265" s="573">
        <v>140.5</v>
      </c>
      <c r="W3265" s="573">
        <v>32</v>
      </c>
      <c r="X3265" s="571">
        <v>9000</v>
      </c>
      <c r="Y3265" s="573">
        <v>14</v>
      </c>
      <c r="Z3265" s="579" t="s">
        <v>178</v>
      </c>
      <c r="AA3265" s="579" t="s">
        <v>178</v>
      </c>
      <c r="AB3265" s="584">
        <v>40940</v>
      </c>
      <c r="AC3265" s="584" t="s">
        <v>164</v>
      </c>
      <c r="AD3265" s="584">
        <v>28301</v>
      </c>
      <c r="AE3265" s="586">
        <v>0.05</v>
      </c>
      <c r="AF3265" s="661" t="str">
        <f t="shared" si="353"/>
        <v>2018-LTK-RAM-RM25-042-08</v>
      </c>
      <c r="AG3265" s="661" t="str">
        <f>IF(AND($Y3265&gt;=32,(AI3265="I"),(Y3265&lt;&gt;"~"),(COUNTIF($AN$1:$AN3265,$AN3265)=1)),"TRUE","FALSE")</f>
        <v>FALSE</v>
      </c>
      <c r="AH3265" s="661" t="str">
        <f>IF(AND($Y3265&gt;=22, (AI3265&lt;&gt;"I"),(Y3265&lt;&gt;"~"),(COUNTIF($AN$1:$AN3265,$AN3265)=1)),"TRUE","FALSE")</f>
        <v>FALSE</v>
      </c>
      <c r="AI3265" s="661" t="str">
        <f t="shared" si="355"/>
        <v>II</v>
      </c>
      <c r="AJ3265" s="662" t="str">
        <f t="shared" si="349"/>
        <v>RM25-042</v>
      </c>
      <c r="AK3265" s="662" t="str">
        <f t="shared" si="350"/>
        <v>LTK</v>
      </c>
      <c r="AL3265" s="662" t="str">
        <f t="shared" si="351"/>
        <v>RAM</v>
      </c>
      <c r="AM3265" s="662" t="str">
        <f t="shared" si="354"/>
        <v>Ram 2500-SLT Regular Cab-4WD-3-8'-17440-5.7L Hemi-8-DJ7H62-26G-140.5-32-Unleaded-Unleaded</v>
      </c>
      <c r="AN3265" s="662" t="str">
        <f t="shared" si="352"/>
        <v>2018-LTK-RAM-RM25-042</v>
      </c>
    </row>
    <row r="3266" spans="1:40" ht="15">
      <c r="A3266" s="570" t="s">
        <v>5752</v>
      </c>
      <c r="B3266" s="569" t="s">
        <v>5753</v>
      </c>
      <c r="C3266" s="569" t="s">
        <v>240</v>
      </c>
      <c r="D3266" s="580" t="s">
        <v>241</v>
      </c>
      <c r="E3266" s="569" t="s">
        <v>3374</v>
      </c>
      <c r="F3266" s="569" t="s">
        <v>196</v>
      </c>
      <c r="G3266" s="569" t="s">
        <v>3265</v>
      </c>
      <c r="H3266" s="569">
        <v>2018</v>
      </c>
      <c r="I3266" s="569" t="s">
        <v>5645</v>
      </c>
      <c r="J3266" s="569" t="s">
        <v>5429</v>
      </c>
      <c r="K3266" s="569" t="s">
        <v>752</v>
      </c>
      <c r="L3266" s="569">
        <v>3</v>
      </c>
      <c r="M3266" s="569">
        <v>0</v>
      </c>
      <c r="N3266" s="569" t="s">
        <v>157</v>
      </c>
      <c r="O3266" s="569">
        <v>1</v>
      </c>
      <c r="P3266" s="569" t="s">
        <v>3846</v>
      </c>
      <c r="Q3266" s="568">
        <v>17440</v>
      </c>
      <c r="R3266" s="569" t="s">
        <v>5646</v>
      </c>
      <c r="S3266" s="569">
        <v>8</v>
      </c>
      <c r="T3266" s="569" t="s">
        <v>5743</v>
      </c>
      <c r="U3266" s="569" t="s">
        <v>5398</v>
      </c>
      <c r="V3266" s="569">
        <v>140.5</v>
      </c>
      <c r="W3266" s="569">
        <v>32</v>
      </c>
      <c r="X3266" s="568">
        <v>10000</v>
      </c>
      <c r="Y3266" s="569">
        <v>14</v>
      </c>
      <c r="Z3266" s="581" t="s">
        <v>178</v>
      </c>
      <c r="AA3266" s="581" t="s">
        <v>178</v>
      </c>
      <c r="AB3266" s="585">
        <v>41440</v>
      </c>
      <c r="AC3266" s="585" t="s">
        <v>164</v>
      </c>
      <c r="AD3266" s="585">
        <v>28759</v>
      </c>
      <c r="AE3266" s="587">
        <v>0.05</v>
      </c>
      <c r="AF3266" s="661" t="str">
        <f t="shared" si="353"/>
        <v>2018-LTK-RAM-RM25-043-08</v>
      </c>
      <c r="AG3266" s="661" t="str">
        <f>IF(AND($Y3266&gt;=32,(AI3266="I"),(Y3266&lt;&gt;"~"),(COUNTIF($AN$1:$AN3266,$AN3266)=1)),"TRUE","FALSE")</f>
        <v>FALSE</v>
      </c>
      <c r="AH3266" s="661" t="str">
        <f>IF(AND($Y3266&gt;=22, (AI3266&lt;&gt;"I"),(Y3266&lt;&gt;"~"),(COUNTIF($AN$1:$AN3266,$AN3266)=1)),"TRUE","FALSE")</f>
        <v>FALSE</v>
      </c>
      <c r="AI3266" s="661" t="str">
        <f t="shared" si="355"/>
        <v>II</v>
      </c>
      <c r="AJ3266" s="662" t="str">
        <f t="shared" si="349"/>
        <v>RM25-043</v>
      </c>
      <c r="AK3266" s="662" t="str">
        <f t="shared" si="350"/>
        <v>LTK</v>
      </c>
      <c r="AL3266" s="662" t="str">
        <f t="shared" si="351"/>
        <v>RAM</v>
      </c>
      <c r="AM3266" s="662" t="str">
        <f t="shared" si="354"/>
        <v>Ram 2500-SLT Regular Cab-4WD-3-8'-17440-6.4L Mid Duty Hemi-8-DJ7H62-22G-140.5-32-Unleaded-Unleaded</v>
      </c>
      <c r="AN3266" s="662" t="str">
        <f t="shared" si="352"/>
        <v>2018-LTK-RAM-RM25-043</v>
      </c>
    </row>
    <row r="3267" spans="1:40" ht="15">
      <c r="A3267" s="570" t="s">
        <v>5754</v>
      </c>
      <c r="B3267" s="573" t="s">
        <v>5755</v>
      </c>
      <c r="C3267" s="573" t="s">
        <v>240</v>
      </c>
      <c r="D3267" s="578" t="s">
        <v>241</v>
      </c>
      <c r="E3267" s="573" t="s">
        <v>3374</v>
      </c>
      <c r="F3267" s="573" t="s">
        <v>196</v>
      </c>
      <c r="G3267" s="573" t="s">
        <v>3265</v>
      </c>
      <c r="H3267" s="573">
        <v>2018</v>
      </c>
      <c r="I3267" s="573" t="s">
        <v>5645</v>
      </c>
      <c r="J3267" s="573" t="s">
        <v>5429</v>
      </c>
      <c r="K3267" s="573" t="s">
        <v>752</v>
      </c>
      <c r="L3267" s="573">
        <v>3</v>
      </c>
      <c r="M3267" s="573">
        <v>0</v>
      </c>
      <c r="N3267" s="573" t="s">
        <v>157</v>
      </c>
      <c r="O3267" s="573">
        <v>1</v>
      </c>
      <c r="P3267" s="573" t="s">
        <v>3846</v>
      </c>
      <c r="Q3267" s="571">
        <v>17440</v>
      </c>
      <c r="R3267" s="573" t="s">
        <v>4231</v>
      </c>
      <c r="S3267" s="573">
        <v>8</v>
      </c>
      <c r="T3267" s="573" t="s">
        <v>5743</v>
      </c>
      <c r="U3267" s="573" t="s">
        <v>5650</v>
      </c>
      <c r="V3267" s="573">
        <v>140.5</v>
      </c>
      <c r="W3267" s="573">
        <v>32</v>
      </c>
      <c r="X3267" s="571">
        <v>10000</v>
      </c>
      <c r="Y3267" s="573">
        <v>14</v>
      </c>
      <c r="Z3267" s="579" t="s">
        <v>728</v>
      </c>
      <c r="AA3267" s="579" t="s">
        <v>1523</v>
      </c>
      <c r="AB3267" s="584">
        <v>50140</v>
      </c>
      <c r="AC3267" s="584" t="s">
        <v>164</v>
      </c>
      <c r="AD3267" s="584">
        <v>37238</v>
      </c>
      <c r="AE3267" s="586">
        <v>0.05</v>
      </c>
      <c r="AF3267" s="661" t="str">
        <f t="shared" si="353"/>
        <v>2018-LTK-RAM-RM25-044-08</v>
      </c>
      <c r="AG3267" s="661" t="str">
        <f>IF(AND($Y3267&gt;=32,(AI3267="I"),(Y3267&lt;&gt;"~"),(COUNTIF($AN$1:$AN3267,$AN3267)=1)),"TRUE","FALSE")</f>
        <v>FALSE</v>
      </c>
      <c r="AH3267" s="661" t="str">
        <f>IF(AND($Y3267&gt;=22, (AI3267&lt;&gt;"I"),(Y3267&lt;&gt;"~"),(COUNTIF($AN$1:$AN3267,$AN3267)=1)),"TRUE","FALSE")</f>
        <v>FALSE</v>
      </c>
      <c r="AI3267" s="661" t="str">
        <f t="shared" si="355"/>
        <v>II</v>
      </c>
      <c r="AJ3267" s="662" t="str">
        <f t="shared" ref="AJ3267:AJ3330" si="356">MID(A3267,14,8)</f>
        <v>RM25-044</v>
      </c>
      <c r="AK3267" s="662" t="str">
        <f t="shared" ref="AK3267:AK3330" si="357">MID(A3267,6,3)</f>
        <v>LTK</v>
      </c>
      <c r="AL3267" s="662" t="str">
        <f t="shared" ref="AL3267:AL3330" si="358">MID(A3267,10,3)</f>
        <v>RAM</v>
      </c>
      <c r="AM3267" s="662" t="str">
        <f t="shared" si="354"/>
        <v>Ram 2500-SLT Regular Cab-4WD-3-8'-17440-6.7L Diesel-8-DJ7H62-2FG-140.5-32-Diesel-BioDiesel</v>
      </c>
      <c r="AN3267" s="662" t="str">
        <f t="shared" ref="AN3267:AN3330" si="359">LEFT(A3267,21)</f>
        <v>2018-LTK-RAM-RM25-044</v>
      </c>
    </row>
    <row r="3268" spans="1:40" ht="30">
      <c r="A3268" s="570" t="s">
        <v>5756</v>
      </c>
      <c r="B3268" s="569" t="s">
        <v>5757</v>
      </c>
      <c r="C3268" s="569" t="s">
        <v>226</v>
      </c>
      <c r="D3268" s="580" t="s">
        <v>227</v>
      </c>
      <c r="E3268" s="569" t="s">
        <v>3374</v>
      </c>
      <c r="F3268" s="569" t="s">
        <v>196</v>
      </c>
      <c r="G3268" s="569" t="s">
        <v>3265</v>
      </c>
      <c r="H3268" s="569">
        <v>2019</v>
      </c>
      <c r="I3268" s="569" t="s">
        <v>5645</v>
      </c>
      <c r="J3268" s="569" t="s">
        <v>5758</v>
      </c>
      <c r="K3268" s="569" t="s">
        <v>3377</v>
      </c>
      <c r="L3268" s="569">
        <v>3</v>
      </c>
      <c r="M3268" s="569">
        <v>0</v>
      </c>
      <c r="N3268" s="569" t="s">
        <v>157</v>
      </c>
      <c r="O3268" s="569">
        <v>1</v>
      </c>
      <c r="P3268" s="569" t="s">
        <v>3846</v>
      </c>
      <c r="Q3268" s="568">
        <v>11880</v>
      </c>
      <c r="R3268" s="569" t="s">
        <v>5699</v>
      </c>
      <c r="S3268" s="569">
        <v>8</v>
      </c>
      <c r="T3268" s="569" t="s">
        <v>5759</v>
      </c>
      <c r="U3268" s="569" t="s">
        <v>5760</v>
      </c>
      <c r="V3268" s="569">
        <v>140</v>
      </c>
      <c r="W3268" s="569">
        <v>26</v>
      </c>
      <c r="X3268" s="568">
        <v>9000</v>
      </c>
      <c r="Y3268" s="569">
        <v>15</v>
      </c>
      <c r="Z3268" s="581" t="s">
        <v>178</v>
      </c>
      <c r="AA3268" s="581" t="s">
        <v>178</v>
      </c>
      <c r="AB3268" s="585">
        <v>33940</v>
      </c>
      <c r="AC3268" s="585" t="s">
        <v>164</v>
      </c>
      <c r="AD3268" s="585">
        <v>27836</v>
      </c>
      <c r="AE3268" s="587">
        <v>6.25E-2</v>
      </c>
      <c r="AF3268" s="661" t="str">
        <f t="shared" si="353"/>
        <v>2019-LTK-RAM-RM25-103-04</v>
      </c>
      <c r="AG3268" s="661" t="str">
        <f>IF(AND($Y3268&gt;=32,(AI3268="I"),(Y3268&lt;&gt;"~"),(COUNTIF($AN$1:$AN3268,$AN3268)=1)),"TRUE","FALSE")</f>
        <v>FALSE</v>
      </c>
      <c r="AH3268" s="661" t="str">
        <f>IF(AND($Y3268&gt;=22, (AI3268&lt;&gt;"I"),(Y3268&lt;&gt;"~"),(COUNTIF($AN$1:$AN3268,$AN3268)=1)),"TRUE","FALSE")</f>
        <v>FALSE</v>
      </c>
      <c r="AI3268" s="661" t="str">
        <f t="shared" si="355"/>
        <v>II</v>
      </c>
      <c r="AJ3268" s="662" t="str">
        <f t="shared" si="356"/>
        <v>RM25-103</v>
      </c>
      <c r="AK3268" s="662" t="str">
        <f t="shared" si="357"/>
        <v>LTK</v>
      </c>
      <c r="AL3268" s="662" t="str">
        <f t="shared" si="358"/>
        <v>RAM</v>
      </c>
      <c r="AM3268" s="662" t="str">
        <f t="shared" si="354"/>
        <v>Ram 2500-Trademan Regular Cab-2WD-3-8'-11880-5.7L Hemi/3.73 axle ratio-8-DJ2L62-26A-140-26-Unleaded-Unleaded</v>
      </c>
      <c r="AN3268" s="662" t="str">
        <f t="shared" si="359"/>
        <v>2019-LTK-RAM-RM25-103</v>
      </c>
    </row>
    <row r="3269" spans="1:40" ht="30">
      <c r="A3269" s="570" t="s">
        <v>5761</v>
      </c>
      <c r="B3269" s="573" t="s">
        <v>5762</v>
      </c>
      <c r="C3269" s="573" t="s">
        <v>226</v>
      </c>
      <c r="D3269" s="578" t="s">
        <v>227</v>
      </c>
      <c r="E3269" s="573" t="s">
        <v>3374</v>
      </c>
      <c r="F3269" s="573" t="s">
        <v>196</v>
      </c>
      <c r="G3269" s="573" t="s">
        <v>3265</v>
      </c>
      <c r="H3269" s="573">
        <v>2019</v>
      </c>
      <c r="I3269" s="573" t="s">
        <v>5645</v>
      </c>
      <c r="J3269" s="573" t="s">
        <v>5758</v>
      </c>
      <c r="K3269" s="573" t="s">
        <v>3377</v>
      </c>
      <c r="L3269" s="573">
        <v>3</v>
      </c>
      <c r="M3269" s="573">
        <v>0</v>
      </c>
      <c r="N3269" s="573" t="s">
        <v>157</v>
      </c>
      <c r="O3269" s="573">
        <v>1</v>
      </c>
      <c r="P3269" s="573" t="s">
        <v>3846</v>
      </c>
      <c r="Q3269" s="571">
        <v>13320</v>
      </c>
      <c r="R3269" s="573" t="s">
        <v>5676</v>
      </c>
      <c r="S3269" s="573">
        <v>8</v>
      </c>
      <c r="T3269" s="573" t="s">
        <v>5759</v>
      </c>
      <c r="U3269" s="573" t="s">
        <v>931</v>
      </c>
      <c r="V3269" s="573">
        <v>140</v>
      </c>
      <c r="W3269" s="573">
        <v>32</v>
      </c>
      <c r="X3269" s="571">
        <v>9000</v>
      </c>
      <c r="Y3269" s="573">
        <v>15</v>
      </c>
      <c r="Z3269" s="579" t="s">
        <v>178</v>
      </c>
      <c r="AA3269" s="579" t="s">
        <v>178</v>
      </c>
      <c r="AB3269" s="584">
        <v>34440</v>
      </c>
      <c r="AC3269" s="584" t="s">
        <v>164</v>
      </c>
      <c r="AD3269" s="584">
        <v>28289</v>
      </c>
      <c r="AE3269" s="586">
        <v>6.25E-2</v>
      </c>
      <c r="AF3269" s="661" t="str">
        <f t="shared" si="353"/>
        <v>2019-LTK-RAM-RM25-104-04</v>
      </c>
      <c r="AG3269" s="661" t="str">
        <f>IF(AND($Y3269&gt;=32,(AI3269="I"),(Y3269&lt;&gt;"~"),(COUNTIF($AN$1:$AN3269,$AN3269)=1)),"TRUE","FALSE")</f>
        <v>FALSE</v>
      </c>
      <c r="AH3269" s="661" t="str">
        <f>IF(AND($Y3269&gt;=22, (AI3269&lt;&gt;"I"),(Y3269&lt;&gt;"~"),(COUNTIF($AN$1:$AN3269,$AN3269)=1)),"TRUE","FALSE")</f>
        <v>FALSE</v>
      </c>
      <c r="AI3269" s="661" t="str">
        <f t="shared" si="355"/>
        <v>II</v>
      </c>
      <c r="AJ3269" s="662" t="str">
        <f t="shared" si="356"/>
        <v>RM25-104</v>
      </c>
      <c r="AK3269" s="662" t="str">
        <f t="shared" si="357"/>
        <v>LTK</v>
      </c>
      <c r="AL3269" s="662" t="str">
        <f t="shared" si="358"/>
        <v>RAM</v>
      </c>
      <c r="AM3269" s="662" t="str">
        <f t="shared" si="354"/>
        <v>Ram 2500-Trademan Regular Cab-2WD-3-8'-13320-6.4L Hemi/3.73 axle ratio-8-DJ2L62-22A-140-32-Unleaded-Unleaded</v>
      </c>
      <c r="AN3269" s="662" t="str">
        <f t="shared" si="359"/>
        <v>2019-LTK-RAM-RM25-104</v>
      </c>
    </row>
    <row r="3270" spans="1:40" ht="30">
      <c r="A3270" s="570" t="s">
        <v>5763</v>
      </c>
      <c r="B3270" s="569" t="s">
        <v>5764</v>
      </c>
      <c r="C3270" s="569" t="s">
        <v>226</v>
      </c>
      <c r="D3270" s="580" t="s">
        <v>227</v>
      </c>
      <c r="E3270" s="569" t="s">
        <v>3374</v>
      </c>
      <c r="F3270" s="569" t="s">
        <v>196</v>
      </c>
      <c r="G3270" s="569" t="s">
        <v>3265</v>
      </c>
      <c r="H3270" s="569">
        <v>2019</v>
      </c>
      <c r="I3270" s="569" t="s">
        <v>5645</v>
      </c>
      <c r="J3270" s="569" t="s">
        <v>5758</v>
      </c>
      <c r="K3270" s="569" t="s">
        <v>3377</v>
      </c>
      <c r="L3270" s="569">
        <v>3</v>
      </c>
      <c r="M3270" s="569">
        <v>0</v>
      </c>
      <c r="N3270" s="569" t="s">
        <v>157</v>
      </c>
      <c r="O3270" s="569">
        <v>1</v>
      </c>
      <c r="P3270" s="569" t="s">
        <v>3846</v>
      </c>
      <c r="Q3270" s="568">
        <v>16320</v>
      </c>
      <c r="R3270" s="569" t="s">
        <v>5721</v>
      </c>
      <c r="S3270" s="569">
        <v>8</v>
      </c>
      <c r="T3270" s="569" t="s">
        <v>5759</v>
      </c>
      <c r="U3270" s="569" t="s">
        <v>931</v>
      </c>
      <c r="V3270" s="569">
        <v>140</v>
      </c>
      <c r="W3270" s="569">
        <v>26</v>
      </c>
      <c r="X3270" s="568">
        <v>10000</v>
      </c>
      <c r="Y3270" s="569">
        <v>15</v>
      </c>
      <c r="Z3270" s="581" t="s">
        <v>178</v>
      </c>
      <c r="AA3270" s="581" t="s">
        <v>178</v>
      </c>
      <c r="AB3270" s="585">
        <v>34585</v>
      </c>
      <c r="AC3270" s="585" t="s">
        <v>164</v>
      </c>
      <c r="AD3270" s="585">
        <v>28434</v>
      </c>
      <c r="AE3270" s="587">
        <v>6.25E-2</v>
      </c>
      <c r="AF3270" s="661" t="str">
        <f t="shared" si="353"/>
        <v>2019-LTK-RAM-RM25-105-04</v>
      </c>
      <c r="AG3270" s="661" t="str">
        <f>IF(AND($Y3270&gt;=32,(AI3270="I"),(Y3270&lt;&gt;"~"),(COUNTIF($AN$1:$AN3270,$AN3270)=1)),"TRUE","FALSE")</f>
        <v>FALSE</v>
      </c>
      <c r="AH3270" s="661" t="str">
        <f>IF(AND($Y3270&gt;=22, (AI3270&lt;&gt;"I"),(Y3270&lt;&gt;"~"),(COUNTIF($AN$1:$AN3270,$AN3270)=1)),"TRUE","FALSE")</f>
        <v>FALSE</v>
      </c>
      <c r="AI3270" s="661" t="str">
        <f t="shared" si="355"/>
        <v>II</v>
      </c>
      <c r="AJ3270" s="662" t="str">
        <f t="shared" si="356"/>
        <v>RM25-105</v>
      </c>
      <c r="AK3270" s="662" t="str">
        <f t="shared" si="357"/>
        <v>LTK</v>
      </c>
      <c r="AL3270" s="662" t="str">
        <f t="shared" si="358"/>
        <v>RAM</v>
      </c>
      <c r="AM3270" s="662" t="str">
        <f t="shared" si="354"/>
        <v>Ram 2500-Trademan Regular Cab-2WD-3-8'-16320-6.4L Hemi/4.10 axle ratio-8-DJ2L62-22A-140-26-Unleaded-Unleaded</v>
      </c>
      <c r="AN3270" s="662" t="str">
        <f t="shared" si="359"/>
        <v>2019-LTK-RAM-RM25-105</v>
      </c>
    </row>
    <row r="3271" spans="1:40" ht="30">
      <c r="A3271" s="570" t="s">
        <v>5765</v>
      </c>
      <c r="B3271" s="573" t="s">
        <v>5766</v>
      </c>
      <c r="C3271" s="573" t="s">
        <v>226</v>
      </c>
      <c r="D3271" s="578" t="s">
        <v>227</v>
      </c>
      <c r="E3271" s="573" t="s">
        <v>3374</v>
      </c>
      <c r="F3271" s="573" t="s">
        <v>196</v>
      </c>
      <c r="G3271" s="573" t="s">
        <v>3265</v>
      </c>
      <c r="H3271" s="573">
        <v>2019</v>
      </c>
      <c r="I3271" s="573" t="s">
        <v>5645</v>
      </c>
      <c r="J3271" s="573" t="s">
        <v>5758</v>
      </c>
      <c r="K3271" s="573" t="s">
        <v>3377</v>
      </c>
      <c r="L3271" s="573">
        <v>3</v>
      </c>
      <c r="M3271" s="573">
        <v>0</v>
      </c>
      <c r="N3271" s="573" t="s">
        <v>157</v>
      </c>
      <c r="O3271" s="573">
        <v>1</v>
      </c>
      <c r="P3271" s="573" t="s">
        <v>3846</v>
      </c>
      <c r="Q3271" s="571">
        <v>17980</v>
      </c>
      <c r="R3271" s="573" t="s">
        <v>5705</v>
      </c>
      <c r="S3271" s="573">
        <v>8</v>
      </c>
      <c r="T3271" s="573" t="s">
        <v>5759</v>
      </c>
      <c r="U3271" s="573" t="s">
        <v>5767</v>
      </c>
      <c r="V3271" s="573">
        <v>140</v>
      </c>
      <c r="W3271" s="573">
        <v>32</v>
      </c>
      <c r="X3271" s="571">
        <v>9000</v>
      </c>
      <c r="Y3271" s="573">
        <v>15</v>
      </c>
      <c r="Z3271" s="579" t="s">
        <v>728</v>
      </c>
      <c r="AA3271" s="579" t="s">
        <v>1523</v>
      </c>
      <c r="AB3271" s="584">
        <v>43140</v>
      </c>
      <c r="AC3271" s="584" t="s">
        <v>164</v>
      </c>
      <c r="AD3271" s="584">
        <v>36178</v>
      </c>
      <c r="AE3271" s="586">
        <v>6.25E-2</v>
      </c>
      <c r="AF3271" s="661" t="str">
        <f t="shared" si="353"/>
        <v>2019-LTK-RAM-RM25-106-04</v>
      </c>
      <c r="AG3271" s="661" t="str">
        <f>IF(AND($Y3271&gt;=32,(AI3271="I"),(Y3271&lt;&gt;"~"),(COUNTIF($AN$1:$AN3271,$AN3271)=1)),"TRUE","FALSE")</f>
        <v>FALSE</v>
      </c>
      <c r="AH3271" s="661" t="str">
        <f>IF(AND($Y3271&gt;=22, (AI3271&lt;&gt;"I"),(Y3271&lt;&gt;"~"),(COUNTIF($AN$1:$AN3271,$AN3271)=1)),"TRUE","FALSE")</f>
        <v>FALSE</v>
      </c>
      <c r="AI3271" s="661" t="str">
        <f t="shared" si="355"/>
        <v>II</v>
      </c>
      <c r="AJ3271" s="662" t="str">
        <f t="shared" si="356"/>
        <v>RM25-106</v>
      </c>
      <c r="AK3271" s="662" t="str">
        <f t="shared" si="357"/>
        <v>LTK</v>
      </c>
      <c r="AL3271" s="662" t="str">
        <f t="shared" si="358"/>
        <v>RAM</v>
      </c>
      <c r="AM3271" s="662" t="str">
        <f t="shared" si="354"/>
        <v>Ram 2500-Trademan Regular Cab-2WD-3-8'-17980-6.7L Diesel/3.42 axle ratio-8-DJ2L62-2FA-140-32-Diesel-BioDiesel</v>
      </c>
      <c r="AN3271" s="662" t="str">
        <f t="shared" si="359"/>
        <v>2019-LTK-RAM-RM25-106</v>
      </c>
    </row>
    <row r="3272" spans="1:40" ht="30">
      <c r="A3272" s="570" t="s">
        <v>5768</v>
      </c>
      <c r="B3272" s="569" t="s">
        <v>5769</v>
      </c>
      <c r="C3272" s="569" t="s">
        <v>240</v>
      </c>
      <c r="D3272" s="580" t="s">
        <v>241</v>
      </c>
      <c r="E3272" s="569" t="s">
        <v>3374</v>
      </c>
      <c r="F3272" s="569" t="s">
        <v>196</v>
      </c>
      <c r="G3272" s="569" t="s">
        <v>3265</v>
      </c>
      <c r="H3272" s="569">
        <v>2018</v>
      </c>
      <c r="I3272" s="569" t="s">
        <v>5645</v>
      </c>
      <c r="J3272" s="569" t="s">
        <v>5758</v>
      </c>
      <c r="K3272" s="569" t="s">
        <v>3377</v>
      </c>
      <c r="L3272" s="569">
        <v>3</v>
      </c>
      <c r="M3272" s="569">
        <v>0</v>
      </c>
      <c r="N3272" s="569" t="s">
        <v>157</v>
      </c>
      <c r="O3272" s="569">
        <v>1</v>
      </c>
      <c r="P3272" s="569" t="s">
        <v>3846</v>
      </c>
      <c r="Q3272" s="568">
        <v>17970</v>
      </c>
      <c r="R3272" s="569" t="s">
        <v>5401</v>
      </c>
      <c r="S3272" s="569">
        <v>8</v>
      </c>
      <c r="T3272" s="569" t="s">
        <v>5759</v>
      </c>
      <c r="U3272" s="569" t="s">
        <v>5760</v>
      </c>
      <c r="V3272" s="569">
        <v>140.5</v>
      </c>
      <c r="W3272" s="569">
        <v>26</v>
      </c>
      <c r="X3272" s="568">
        <v>9000</v>
      </c>
      <c r="Y3272" s="569">
        <v>15</v>
      </c>
      <c r="Z3272" s="581" t="s">
        <v>178</v>
      </c>
      <c r="AA3272" s="581" t="s">
        <v>178</v>
      </c>
      <c r="AB3272" s="585">
        <v>34035</v>
      </c>
      <c r="AC3272" s="585" t="s">
        <v>164</v>
      </c>
      <c r="AD3272" s="585">
        <v>22367</v>
      </c>
      <c r="AE3272" s="587">
        <v>0.05</v>
      </c>
      <c r="AF3272" s="661" t="str">
        <f t="shared" si="353"/>
        <v>2018-LTK-RAM-RM25-047-08</v>
      </c>
      <c r="AG3272" s="661" t="str">
        <f>IF(AND($Y3272&gt;=32,(AI3272="I"),(Y3272&lt;&gt;"~"),(COUNTIF($AN$1:$AN3272,$AN3272)=1)),"TRUE","FALSE")</f>
        <v>FALSE</v>
      </c>
      <c r="AH3272" s="661" t="str">
        <f>IF(AND($Y3272&gt;=22, (AI3272&lt;&gt;"I"),(Y3272&lt;&gt;"~"),(COUNTIF($AN$1:$AN3272,$AN3272)=1)),"TRUE","FALSE")</f>
        <v>FALSE</v>
      </c>
      <c r="AI3272" s="661" t="str">
        <f t="shared" si="355"/>
        <v>II</v>
      </c>
      <c r="AJ3272" s="662" t="str">
        <f t="shared" si="356"/>
        <v>RM25-047</v>
      </c>
      <c r="AK3272" s="662" t="str">
        <f t="shared" si="357"/>
        <v>LTK</v>
      </c>
      <c r="AL3272" s="662" t="str">
        <f t="shared" si="358"/>
        <v>RAM</v>
      </c>
      <c r="AM3272" s="662" t="str">
        <f t="shared" si="354"/>
        <v>Ram 2500-Trademan Regular Cab-2WD-3-8'-17970-5.7L Hemi-8-DJ2L62-26A-140.5-26-Unleaded-Unleaded</v>
      </c>
      <c r="AN3272" s="662" t="str">
        <f t="shared" si="359"/>
        <v>2018-LTK-RAM-RM25-047</v>
      </c>
    </row>
    <row r="3273" spans="1:40" ht="30">
      <c r="A3273" s="570" t="s">
        <v>5770</v>
      </c>
      <c r="B3273" s="573" t="s">
        <v>5771</v>
      </c>
      <c r="C3273" s="573" t="s">
        <v>240</v>
      </c>
      <c r="D3273" s="578" t="s">
        <v>241</v>
      </c>
      <c r="E3273" s="573" t="s">
        <v>3374</v>
      </c>
      <c r="F3273" s="573" t="s">
        <v>196</v>
      </c>
      <c r="G3273" s="573" t="s">
        <v>3265</v>
      </c>
      <c r="H3273" s="573">
        <v>2018</v>
      </c>
      <c r="I3273" s="573" t="s">
        <v>5645</v>
      </c>
      <c r="J3273" s="573" t="s">
        <v>5758</v>
      </c>
      <c r="K3273" s="573" t="s">
        <v>3377</v>
      </c>
      <c r="L3273" s="573">
        <v>3</v>
      </c>
      <c r="M3273" s="573">
        <v>0</v>
      </c>
      <c r="N3273" s="573" t="s">
        <v>157</v>
      </c>
      <c r="O3273" s="573">
        <v>1</v>
      </c>
      <c r="P3273" s="573" t="s">
        <v>3846</v>
      </c>
      <c r="Q3273" s="571">
        <v>17970</v>
      </c>
      <c r="R3273" s="573" t="s">
        <v>5646</v>
      </c>
      <c r="S3273" s="573">
        <v>8</v>
      </c>
      <c r="T3273" s="573" t="s">
        <v>5759</v>
      </c>
      <c r="U3273" s="573" t="s">
        <v>931</v>
      </c>
      <c r="V3273" s="573">
        <v>140.5</v>
      </c>
      <c r="W3273" s="573">
        <v>26</v>
      </c>
      <c r="X3273" s="571">
        <v>10000</v>
      </c>
      <c r="Y3273" s="573">
        <v>15</v>
      </c>
      <c r="Z3273" s="579" t="s">
        <v>178</v>
      </c>
      <c r="AA3273" s="579" t="s">
        <v>178</v>
      </c>
      <c r="AB3273" s="584">
        <v>34535</v>
      </c>
      <c r="AC3273" s="584" t="s">
        <v>164</v>
      </c>
      <c r="AD3273" s="584">
        <v>22825</v>
      </c>
      <c r="AE3273" s="586">
        <v>0.05</v>
      </c>
      <c r="AF3273" s="661" t="str">
        <f t="shared" si="353"/>
        <v>2018-LTK-RAM-RM25-048-08</v>
      </c>
      <c r="AG3273" s="661" t="str">
        <f>IF(AND($Y3273&gt;=32,(AI3273="I"),(Y3273&lt;&gt;"~"),(COUNTIF($AN$1:$AN3273,$AN3273)=1)),"TRUE","FALSE")</f>
        <v>FALSE</v>
      </c>
      <c r="AH3273" s="661" t="str">
        <f>IF(AND($Y3273&gt;=22, (AI3273&lt;&gt;"I"),(Y3273&lt;&gt;"~"),(COUNTIF($AN$1:$AN3273,$AN3273)=1)),"TRUE","FALSE")</f>
        <v>FALSE</v>
      </c>
      <c r="AI3273" s="661" t="str">
        <f t="shared" si="355"/>
        <v>II</v>
      </c>
      <c r="AJ3273" s="662" t="str">
        <f t="shared" si="356"/>
        <v>RM25-048</v>
      </c>
      <c r="AK3273" s="662" t="str">
        <f t="shared" si="357"/>
        <v>LTK</v>
      </c>
      <c r="AL3273" s="662" t="str">
        <f t="shared" si="358"/>
        <v>RAM</v>
      </c>
      <c r="AM3273" s="662" t="str">
        <f t="shared" si="354"/>
        <v>Ram 2500-Trademan Regular Cab-2WD-3-8'-17970-6.4L Mid Duty Hemi-8-DJ2L62-22A-140.5-26-Unleaded-Unleaded</v>
      </c>
      <c r="AN3273" s="662" t="str">
        <f t="shared" si="359"/>
        <v>2018-LTK-RAM-RM25-048</v>
      </c>
    </row>
    <row r="3274" spans="1:40" ht="30">
      <c r="A3274" s="570" t="s">
        <v>5772</v>
      </c>
      <c r="B3274" s="569" t="s">
        <v>5773</v>
      </c>
      <c r="C3274" s="569" t="s">
        <v>240</v>
      </c>
      <c r="D3274" s="580" t="s">
        <v>241</v>
      </c>
      <c r="E3274" s="569" t="s">
        <v>3374</v>
      </c>
      <c r="F3274" s="569" t="s">
        <v>196</v>
      </c>
      <c r="G3274" s="569" t="s">
        <v>3265</v>
      </c>
      <c r="H3274" s="569">
        <v>2018</v>
      </c>
      <c r="I3274" s="569" t="s">
        <v>5645</v>
      </c>
      <c r="J3274" s="569" t="s">
        <v>5758</v>
      </c>
      <c r="K3274" s="569" t="s">
        <v>3377</v>
      </c>
      <c r="L3274" s="569">
        <v>3</v>
      </c>
      <c r="M3274" s="569">
        <v>0</v>
      </c>
      <c r="N3274" s="569" t="s">
        <v>157</v>
      </c>
      <c r="O3274" s="569">
        <v>1</v>
      </c>
      <c r="P3274" s="569" t="s">
        <v>3846</v>
      </c>
      <c r="Q3274" s="568">
        <v>17970</v>
      </c>
      <c r="R3274" s="569" t="s">
        <v>4231</v>
      </c>
      <c r="S3274" s="569">
        <v>8</v>
      </c>
      <c r="T3274" s="569" t="s">
        <v>5759</v>
      </c>
      <c r="U3274" s="569" t="s">
        <v>5767</v>
      </c>
      <c r="V3274" s="569">
        <v>140.5</v>
      </c>
      <c r="W3274" s="569">
        <v>26</v>
      </c>
      <c r="X3274" s="568">
        <v>10000</v>
      </c>
      <c r="Y3274" s="569">
        <v>15</v>
      </c>
      <c r="Z3274" s="581" t="s">
        <v>728</v>
      </c>
      <c r="AA3274" s="581" t="s">
        <v>1523</v>
      </c>
      <c r="AB3274" s="585">
        <v>43235</v>
      </c>
      <c r="AC3274" s="585" t="s">
        <v>164</v>
      </c>
      <c r="AD3274" s="585">
        <v>30802</v>
      </c>
      <c r="AE3274" s="587">
        <v>0.05</v>
      </c>
      <c r="AF3274" s="661" t="str">
        <f t="shared" si="353"/>
        <v>2018-LTK-RAM-RM25-049-08</v>
      </c>
      <c r="AG3274" s="661" t="str">
        <f>IF(AND($Y3274&gt;=32,(AI3274="I"),(Y3274&lt;&gt;"~"),(COUNTIF($AN$1:$AN3274,$AN3274)=1)),"TRUE","FALSE")</f>
        <v>FALSE</v>
      </c>
      <c r="AH3274" s="661" t="str">
        <f>IF(AND($Y3274&gt;=22, (AI3274&lt;&gt;"I"),(Y3274&lt;&gt;"~"),(COUNTIF($AN$1:$AN3274,$AN3274)=1)),"TRUE","FALSE")</f>
        <v>FALSE</v>
      </c>
      <c r="AI3274" s="661" t="str">
        <f t="shared" si="355"/>
        <v>II</v>
      </c>
      <c r="AJ3274" s="662" t="str">
        <f t="shared" si="356"/>
        <v>RM25-049</v>
      </c>
      <c r="AK3274" s="662" t="str">
        <f t="shared" si="357"/>
        <v>LTK</v>
      </c>
      <c r="AL3274" s="662" t="str">
        <f t="shared" si="358"/>
        <v>RAM</v>
      </c>
      <c r="AM3274" s="662" t="str">
        <f t="shared" si="354"/>
        <v>Ram 2500-Trademan Regular Cab-2WD-3-8'-17970-6.7L Diesel-8-DJ2L62-2FA-140.5-26-Diesel-BioDiesel</v>
      </c>
      <c r="AN3274" s="662" t="str">
        <f t="shared" si="359"/>
        <v>2018-LTK-RAM-RM25-049</v>
      </c>
    </row>
    <row r="3275" spans="1:40" ht="30">
      <c r="A3275" s="570" t="s">
        <v>5774</v>
      </c>
      <c r="B3275" s="573" t="s">
        <v>5775</v>
      </c>
      <c r="C3275" s="573" t="s">
        <v>226</v>
      </c>
      <c r="D3275" s="578" t="s">
        <v>227</v>
      </c>
      <c r="E3275" s="573" t="s">
        <v>3374</v>
      </c>
      <c r="F3275" s="573" t="s">
        <v>196</v>
      </c>
      <c r="G3275" s="573" t="s">
        <v>3265</v>
      </c>
      <c r="H3275" s="573">
        <v>2019</v>
      </c>
      <c r="I3275" s="573" t="s">
        <v>5645</v>
      </c>
      <c r="J3275" s="573" t="s">
        <v>5758</v>
      </c>
      <c r="K3275" s="573" t="s">
        <v>752</v>
      </c>
      <c r="L3275" s="573">
        <v>3</v>
      </c>
      <c r="M3275" s="573">
        <v>0</v>
      </c>
      <c r="N3275" s="573" t="s">
        <v>157</v>
      </c>
      <c r="O3275" s="573">
        <v>1</v>
      </c>
      <c r="P3275" s="573" t="s">
        <v>3846</v>
      </c>
      <c r="Q3275" s="571">
        <v>11520</v>
      </c>
      <c r="R3275" s="573" t="s">
        <v>5699</v>
      </c>
      <c r="S3275" s="573">
        <v>8</v>
      </c>
      <c r="T3275" s="573" t="s">
        <v>5776</v>
      </c>
      <c r="U3275" s="573" t="s">
        <v>5760</v>
      </c>
      <c r="V3275" s="573">
        <v>140</v>
      </c>
      <c r="W3275" s="573">
        <v>32</v>
      </c>
      <c r="X3275" s="571">
        <v>9000</v>
      </c>
      <c r="Y3275" s="573">
        <v>14</v>
      </c>
      <c r="Z3275" s="579" t="s">
        <v>178</v>
      </c>
      <c r="AA3275" s="579" t="s">
        <v>178</v>
      </c>
      <c r="AB3275" s="584">
        <v>36740</v>
      </c>
      <c r="AC3275" s="584" t="s">
        <v>164</v>
      </c>
      <c r="AD3275" s="584">
        <v>30496</v>
      </c>
      <c r="AE3275" s="586">
        <v>6.25E-2</v>
      </c>
      <c r="AF3275" s="661" t="str">
        <f t="shared" si="353"/>
        <v>2019-LTK-RAM-RM25-107-04</v>
      </c>
      <c r="AG3275" s="661" t="str">
        <f>IF(AND($Y3275&gt;=32,(AI3275="I"),(Y3275&lt;&gt;"~"),(COUNTIF($AN$1:$AN3275,$AN3275)=1)),"TRUE","FALSE")</f>
        <v>FALSE</v>
      </c>
      <c r="AH3275" s="661" t="str">
        <f>IF(AND($Y3275&gt;=22, (AI3275&lt;&gt;"I"),(Y3275&lt;&gt;"~"),(COUNTIF($AN$1:$AN3275,$AN3275)=1)),"TRUE","FALSE")</f>
        <v>FALSE</v>
      </c>
      <c r="AI3275" s="661" t="str">
        <f t="shared" si="355"/>
        <v>II</v>
      </c>
      <c r="AJ3275" s="662" t="str">
        <f t="shared" si="356"/>
        <v>RM25-107</v>
      </c>
      <c r="AK3275" s="662" t="str">
        <f t="shared" si="357"/>
        <v>LTK</v>
      </c>
      <c r="AL3275" s="662" t="str">
        <f t="shared" si="358"/>
        <v>RAM</v>
      </c>
      <c r="AM3275" s="662" t="str">
        <f t="shared" si="354"/>
        <v>Ram 2500-Trademan Regular Cab-4WD-3-8'-11520-5.7L Hemi/3.73 axle ratio-8-DJ7L62-26A-140-32-Unleaded-Unleaded</v>
      </c>
      <c r="AN3275" s="662" t="str">
        <f t="shared" si="359"/>
        <v>2019-LTK-RAM-RM25-107</v>
      </c>
    </row>
    <row r="3276" spans="1:40" ht="30">
      <c r="A3276" s="570" t="s">
        <v>5777</v>
      </c>
      <c r="B3276" s="569" t="s">
        <v>5778</v>
      </c>
      <c r="C3276" s="569" t="s">
        <v>226</v>
      </c>
      <c r="D3276" s="580" t="s">
        <v>227</v>
      </c>
      <c r="E3276" s="569" t="s">
        <v>3374</v>
      </c>
      <c r="F3276" s="569" t="s">
        <v>196</v>
      </c>
      <c r="G3276" s="569" t="s">
        <v>3265</v>
      </c>
      <c r="H3276" s="569">
        <v>2019</v>
      </c>
      <c r="I3276" s="569" t="s">
        <v>5645</v>
      </c>
      <c r="J3276" s="569" t="s">
        <v>5758</v>
      </c>
      <c r="K3276" s="569" t="s">
        <v>752</v>
      </c>
      <c r="L3276" s="569">
        <v>3</v>
      </c>
      <c r="M3276" s="569">
        <v>0</v>
      </c>
      <c r="N3276" s="569" t="s">
        <v>157</v>
      </c>
      <c r="O3276" s="569">
        <v>1</v>
      </c>
      <c r="P3276" s="569" t="s">
        <v>3846</v>
      </c>
      <c r="Q3276" s="568">
        <v>12940</v>
      </c>
      <c r="R3276" s="569" t="s">
        <v>5676</v>
      </c>
      <c r="S3276" s="569">
        <v>8</v>
      </c>
      <c r="T3276" s="569" t="s">
        <v>5776</v>
      </c>
      <c r="U3276" s="569" t="s">
        <v>931</v>
      </c>
      <c r="V3276" s="569">
        <v>140</v>
      </c>
      <c r="W3276" s="569">
        <v>32</v>
      </c>
      <c r="X3276" s="568">
        <v>10000</v>
      </c>
      <c r="Y3276" s="569">
        <v>14</v>
      </c>
      <c r="Z3276" s="581" t="s">
        <v>178</v>
      </c>
      <c r="AA3276" s="581" t="s">
        <v>178</v>
      </c>
      <c r="AB3276" s="585">
        <v>37240</v>
      </c>
      <c r="AC3276" s="585" t="s">
        <v>164</v>
      </c>
      <c r="AD3276" s="585">
        <v>30949</v>
      </c>
      <c r="AE3276" s="587">
        <v>6.25E-2</v>
      </c>
      <c r="AF3276" s="661" t="str">
        <f t="shared" ref="AF3276:AF3339" si="360">A3276</f>
        <v>2019-LTK-RAM-RM25-108-04</v>
      </c>
      <c r="AG3276" s="661" t="str">
        <f>IF(AND($Y3276&gt;=32,(AI3276="I"),(Y3276&lt;&gt;"~"),(COUNTIF($AN$1:$AN3276,$AN3276)=1)),"TRUE","FALSE")</f>
        <v>FALSE</v>
      </c>
      <c r="AH3276" s="661" t="str">
        <f>IF(AND($Y3276&gt;=22, (AI3276&lt;&gt;"I"),(Y3276&lt;&gt;"~"),(COUNTIF($AN$1:$AN3276,$AN3276)=1)),"TRUE","FALSE")</f>
        <v>FALSE</v>
      </c>
      <c r="AI3276" s="661" t="str">
        <f t="shared" si="355"/>
        <v>II</v>
      </c>
      <c r="AJ3276" s="662" t="str">
        <f t="shared" si="356"/>
        <v>RM25-108</v>
      </c>
      <c r="AK3276" s="662" t="str">
        <f t="shared" si="357"/>
        <v>LTK</v>
      </c>
      <c r="AL3276" s="662" t="str">
        <f t="shared" si="358"/>
        <v>RAM</v>
      </c>
      <c r="AM3276" s="662" t="str">
        <f t="shared" si="354"/>
        <v>Ram 2500-Trademan Regular Cab-4WD-3-8'-12940-6.4L Hemi/3.73 axle ratio-8-DJ7L62-22A-140-32-Unleaded-Unleaded</v>
      </c>
      <c r="AN3276" s="662" t="str">
        <f t="shared" si="359"/>
        <v>2019-LTK-RAM-RM25-108</v>
      </c>
    </row>
    <row r="3277" spans="1:40" ht="30">
      <c r="A3277" s="570" t="s">
        <v>5779</v>
      </c>
      <c r="B3277" s="573" t="s">
        <v>5780</v>
      </c>
      <c r="C3277" s="573" t="s">
        <v>226</v>
      </c>
      <c r="D3277" s="578" t="s">
        <v>227</v>
      </c>
      <c r="E3277" s="573" t="s">
        <v>3374</v>
      </c>
      <c r="F3277" s="573" t="s">
        <v>196</v>
      </c>
      <c r="G3277" s="573" t="s">
        <v>3265</v>
      </c>
      <c r="H3277" s="573">
        <v>2019</v>
      </c>
      <c r="I3277" s="573" t="s">
        <v>5645</v>
      </c>
      <c r="J3277" s="573" t="s">
        <v>5758</v>
      </c>
      <c r="K3277" s="573" t="s">
        <v>752</v>
      </c>
      <c r="L3277" s="573">
        <v>3</v>
      </c>
      <c r="M3277" s="573">
        <v>0</v>
      </c>
      <c r="N3277" s="573" t="s">
        <v>157</v>
      </c>
      <c r="O3277" s="573">
        <v>1</v>
      </c>
      <c r="P3277" s="573" t="s">
        <v>3846</v>
      </c>
      <c r="Q3277" s="571">
        <v>15940</v>
      </c>
      <c r="R3277" s="573" t="s">
        <v>5721</v>
      </c>
      <c r="S3277" s="573">
        <v>8</v>
      </c>
      <c r="T3277" s="573" t="s">
        <v>5776</v>
      </c>
      <c r="U3277" s="573" t="s">
        <v>931</v>
      </c>
      <c r="V3277" s="573">
        <v>140</v>
      </c>
      <c r="W3277" s="573">
        <v>32</v>
      </c>
      <c r="X3277" s="571">
        <v>9000</v>
      </c>
      <c r="Y3277" s="573">
        <v>14</v>
      </c>
      <c r="Z3277" s="579" t="s">
        <v>178</v>
      </c>
      <c r="AA3277" s="579" t="s">
        <v>178</v>
      </c>
      <c r="AB3277" s="584">
        <v>37385</v>
      </c>
      <c r="AC3277" s="584" t="s">
        <v>164</v>
      </c>
      <c r="AD3277" s="584">
        <v>31094</v>
      </c>
      <c r="AE3277" s="586">
        <v>6.25E-2</v>
      </c>
      <c r="AF3277" s="661" t="str">
        <f t="shared" si="360"/>
        <v>2019-LTK-RAM-RM25-109-04</v>
      </c>
      <c r="AG3277" s="661" t="str">
        <f>IF(AND($Y3277&gt;=32,(AI3277="I"),(Y3277&lt;&gt;"~"),(COUNTIF($AN$1:$AN3277,$AN3277)=1)),"TRUE","FALSE")</f>
        <v>FALSE</v>
      </c>
      <c r="AH3277" s="661" t="str">
        <f>IF(AND($Y3277&gt;=22, (AI3277&lt;&gt;"I"),(Y3277&lt;&gt;"~"),(COUNTIF($AN$1:$AN3277,$AN3277)=1)),"TRUE","FALSE")</f>
        <v>FALSE</v>
      </c>
      <c r="AI3277" s="661" t="str">
        <f t="shared" si="355"/>
        <v>II</v>
      </c>
      <c r="AJ3277" s="662" t="str">
        <f t="shared" si="356"/>
        <v>RM25-109</v>
      </c>
      <c r="AK3277" s="662" t="str">
        <f t="shared" si="357"/>
        <v>LTK</v>
      </c>
      <c r="AL3277" s="662" t="str">
        <f t="shared" si="358"/>
        <v>RAM</v>
      </c>
      <c r="AM3277" s="662" t="str">
        <f t="shared" si="354"/>
        <v>Ram 2500-Trademan Regular Cab-4WD-3-8'-15940-6.4L Hemi/4.10 axle ratio-8-DJ7L62-22A-140-32-Unleaded-Unleaded</v>
      </c>
      <c r="AN3277" s="662" t="str">
        <f t="shared" si="359"/>
        <v>2019-LTK-RAM-RM25-109</v>
      </c>
    </row>
    <row r="3278" spans="1:40" ht="30">
      <c r="A3278" s="570" t="s">
        <v>5781</v>
      </c>
      <c r="B3278" s="569" t="s">
        <v>5782</v>
      </c>
      <c r="C3278" s="569" t="s">
        <v>226</v>
      </c>
      <c r="D3278" s="580" t="s">
        <v>227</v>
      </c>
      <c r="E3278" s="569" t="s">
        <v>3374</v>
      </c>
      <c r="F3278" s="569" t="s">
        <v>196</v>
      </c>
      <c r="G3278" s="569" t="s">
        <v>3265</v>
      </c>
      <c r="H3278" s="569">
        <v>2019</v>
      </c>
      <c r="I3278" s="569" t="s">
        <v>5645</v>
      </c>
      <c r="J3278" s="569" t="s">
        <v>5758</v>
      </c>
      <c r="K3278" s="569" t="s">
        <v>752</v>
      </c>
      <c r="L3278" s="569">
        <v>3</v>
      </c>
      <c r="M3278" s="569">
        <v>0</v>
      </c>
      <c r="N3278" s="569" t="s">
        <v>157</v>
      </c>
      <c r="O3278" s="569">
        <v>1</v>
      </c>
      <c r="P3278" s="569" t="s">
        <v>3846</v>
      </c>
      <c r="Q3278" s="568">
        <v>17500</v>
      </c>
      <c r="R3278" s="569" t="s">
        <v>5705</v>
      </c>
      <c r="S3278" s="569">
        <v>8</v>
      </c>
      <c r="T3278" s="569" t="s">
        <v>5776</v>
      </c>
      <c r="U3278" s="569" t="s">
        <v>5767</v>
      </c>
      <c r="V3278" s="569">
        <v>140</v>
      </c>
      <c r="W3278" s="569">
        <v>32</v>
      </c>
      <c r="X3278" s="568">
        <v>10000</v>
      </c>
      <c r="Y3278" s="569">
        <v>14</v>
      </c>
      <c r="Z3278" s="581" t="s">
        <v>728</v>
      </c>
      <c r="AA3278" s="581" t="s">
        <v>1523</v>
      </c>
      <c r="AB3278" s="585">
        <v>45940</v>
      </c>
      <c r="AC3278" s="585" t="s">
        <v>164</v>
      </c>
      <c r="AD3278" s="585">
        <v>38127</v>
      </c>
      <c r="AE3278" s="587">
        <v>6.25E-2</v>
      </c>
      <c r="AF3278" s="661" t="str">
        <f t="shared" si="360"/>
        <v>2019-LTK-RAM-RM25-110-04</v>
      </c>
      <c r="AG3278" s="661" t="str">
        <f>IF(AND($Y3278&gt;=32,(AI3278="I"),(Y3278&lt;&gt;"~"),(COUNTIF($AN$1:$AN3278,$AN3278)=1)),"TRUE","FALSE")</f>
        <v>FALSE</v>
      </c>
      <c r="AH3278" s="661" t="str">
        <f>IF(AND($Y3278&gt;=22, (AI3278&lt;&gt;"I"),(Y3278&lt;&gt;"~"),(COUNTIF($AN$1:$AN3278,$AN3278)=1)),"TRUE","FALSE")</f>
        <v>FALSE</v>
      </c>
      <c r="AI3278" s="661" t="str">
        <f t="shared" si="355"/>
        <v>II</v>
      </c>
      <c r="AJ3278" s="662" t="str">
        <f t="shared" si="356"/>
        <v>RM25-110</v>
      </c>
      <c r="AK3278" s="662" t="str">
        <f t="shared" si="357"/>
        <v>LTK</v>
      </c>
      <c r="AL3278" s="662" t="str">
        <f t="shared" si="358"/>
        <v>RAM</v>
      </c>
      <c r="AM3278" s="662" t="str">
        <f t="shared" si="354"/>
        <v>Ram 2500-Trademan Regular Cab-4WD-3-8'-17500-6.7L Diesel/3.42 axle ratio-8-DJ7L62-2FA-140-32-Diesel-BioDiesel</v>
      </c>
      <c r="AN3278" s="662" t="str">
        <f t="shared" si="359"/>
        <v>2019-LTK-RAM-RM25-110</v>
      </c>
    </row>
    <row r="3279" spans="1:40" ht="30">
      <c r="A3279" s="570" t="s">
        <v>5783</v>
      </c>
      <c r="B3279" s="573" t="s">
        <v>5784</v>
      </c>
      <c r="C3279" s="573" t="s">
        <v>240</v>
      </c>
      <c r="D3279" s="578" t="s">
        <v>241</v>
      </c>
      <c r="E3279" s="573" t="s">
        <v>3374</v>
      </c>
      <c r="F3279" s="573" t="s">
        <v>196</v>
      </c>
      <c r="G3279" s="573" t="s">
        <v>3265</v>
      </c>
      <c r="H3279" s="573">
        <v>2018</v>
      </c>
      <c r="I3279" s="573" t="s">
        <v>5645</v>
      </c>
      <c r="J3279" s="573" t="s">
        <v>5758</v>
      </c>
      <c r="K3279" s="573" t="s">
        <v>752</v>
      </c>
      <c r="L3279" s="573">
        <v>3</v>
      </c>
      <c r="M3279" s="573">
        <v>0</v>
      </c>
      <c r="N3279" s="573" t="s">
        <v>157</v>
      </c>
      <c r="O3279" s="573">
        <v>1</v>
      </c>
      <c r="P3279" s="573" t="s">
        <v>3846</v>
      </c>
      <c r="Q3279" s="571">
        <v>17550</v>
      </c>
      <c r="R3279" s="573" t="s">
        <v>5401</v>
      </c>
      <c r="S3279" s="573">
        <v>8</v>
      </c>
      <c r="T3279" s="573" t="s">
        <v>5776</v>
      </c>
      <c r="U3279" s="573" t="s">
        <v>5760</v>
      </c>
      <c r="V3279" s="573">
        <v>140.5</v>
      </c>
      <c r="W3279" s="573">
        <v>32</v>
      </c>
      <c r="X3279" s="571">
        <v>9000</v>
      </c>
      <c r="Y3279" s="573">
        <v>14</v>
      </c>
      <c r="Z3279" s="579" t="s">
        <v>178</v>
      </c>
      <c r="AA3279" s="579" t="s">
        <v>178</v>
      </c>
      <c r="AB3279" s="584">
        <v>36835</v>
      </c>
      <c r="AC3279" s="584" t="s">
        <v>164</v>
      </c>
      <c r="AD3279" s="584">
        <v>24444</v>
      </c>
      <c r="AE3279" s="586">
        <v>0.05</v>
      </c>
      <c r="AF3279" s="661" t="str">
        <f t="shared" si="360"/>
        <v>2018-LTK-RAM-RM25-053-08</v>
      </c>
      <c r="AG3279" s="661" t="str">
        <f>IF(AND($Y3279&gt;=32,(AI3279="I"),(Y3279&lt;&gt;"~"),(COUNTIF($AN$1:$AN3279,$AN3279)=1)),"TRUE","FALSE")</f>
        <v>FALSE</v>
      </c>
      <c r="AH3279" s="661" t="str">
        <f>IF(AND($Y3279&gt;=22, (AI3279&lt;&gt;"I"),(Y3279&lt;&gt;"~"),(COUNTIF($AN$1:$AN3279,$AN3279)=1)),"TRUE","FALSE")</f>
        <v>FALSE</v>
      </c>
      <c r="AI3279" s="661" t="str">
        <f t="shared" si="355"/>
        <v>II</v>
      </c>
      <c r="AJ3279" s="662" t="str">
        <f t="shared" si="356"/>
        <v>RM25-053</v>
      </c>
      <c r="AK3279" s="662" t="str">
        <f t="shared" si="357"/>
        <v>LTK</v>
      </c>
      <c r="AL3279" s="662" t="str">
        <f t="shared" si="358"/>
        <v>RAM</v>
      </c>
      <c r="AM3279" s="662" t="str">
        <f t="shared" si="354"/>
        <v>Ram 2500-Trademan Regular Cab-4WD-3-8'-17550-5.7L Hemi-8-DJ7L62-26A-140.5-32-Unleaded-Unleaded</v>
      </c>
      <c r="AN3279" s="662" t="str">
        <f t="shared" si="359"/>
        <v>2018-LTK-RAM-RM25-053</v>
      </c>
    </row>
    <row r="3280" spans="1:40" ht="30">
      <c r="A3280" s="570" t="s">
        <v>5785</v>
      </c>
      <c r="B3280" s="569" t="s">
        <v>5786</v>
      </c>
      <c r="C3280" s="569" t="s">
        <v>240</v>
      </c>
      <c r="D3280" s="580" t="s">
        <v>241</v>
      </c>
      <c r="E3280" s="569" t="s">
        <v>3374</v>
      </c>
      <c r="F3280" s="569" t="s">
        <v>196</v>
      </c>
      <c r="G3280" s="569" t="s">
        <v>3265</v>
      </c>
      <c r="H3280" s="569">
        <v>2018</v>
      </c>
      <c r="I3280" s="569" t="s">
        <v>5645</v>
      </c>
      <c r="J3280" s="569" t="s">
        <v>5758</v>
      </c>
      <c r="K3280" s="569" t="s">
        <v>752</v>
      </c>
      <c r="L3280" s="569">
        <v>3</v>
      </c>
      <c r="M3280" s="569">
        <v>0</v>
      </c>
      <c r="N3280" s="569" t="s">
        <v>157</v>
      </c>
      <c r="O3280" s="569">
        <v>1</v>
      </c>
      <c r="P3280" s="569" t="s">
        <v>3846</v>
      </c>
      <c r="Q3280" s="568">
        <v>17550</v>
      </c>
      <c r="R3280" s="569" t="s">
        <v>5646</v>
      </c>
      <c r="S3280" s="569">
        <v>8</v>
      </c>
      <c r="T3280" s="569" t="s">
        <v>5776</v>
      </c>
      <c r="U3280" s="569" t="s">
        <v>931</v>
      </c>
      <c r="V3280" s="569">
        <v>140.5</v>
      </c>
      <c r="W3280" s="569">
        <v>32</v>
      </c>
      <c r="X3280" s="568">
        <v>10000</v>
      </c>
      <c r="Y3280" s="569">
        <v>14</v>
      </c>
      <c r="Z3280" s="581" t="s">
        <v>178</v>
      </c>
      <c r="AA3280" s="581" t="s">
        <v>178</v>
      </c>
      <c r="AB3280" s="585">
        <v>37335</v>
      </c>
      <c r="AC3280" s="585" t="s">
        <v>164</v>
      </c>
      <c r="AD3280" s="585">
        <v>24902</v>
      </c>
      <c r="AE3280" s="587">
        <v>0.05</v>
      </c>
      <c r="AF3280" s="661" t="str">
        <f t="shared" si="360"/>
        <v>2018-LTK-RAM-RM25-054-08</v>
      </c>
      <c r="AG3280" s="661" t="str">
        <f>IF(AND($Y3280&gt;=32,(AI3280="I"),(Y3280&lt;&gt;"~"),(COUNTIF($AN$1:$AN3280,$AN3280)=1)),"TRUE","FALSE")</f>
        <v>FALSE</v>
      </c>
      <c r="AH3280" s="661" t="str">
        <f>IF(AND($Y3280&gt;=22, (AI3280&lt;&gt;"I"),(Y3280&lt;&gt;"~"),(COUNTIF($AN$1:$AN3280,$AN3280)=1)),"TRUE","FALSE")</f>
        <v>FALSE</v>
      </c>
      <c r="AI3280" s="661" t="str">
        <f t="shared" si="355"/>
        <v>II</v>
      </c>
      <c r="AJ3280" s="662" t="str">
        <f t="shared" si="356"/>
        <v>RM25-054</v>
      </c>
      <c r="AK3280" s="662" t="str">
        <f t="shared" si="357"/>
        <v>LTK</v>
      </c>
      <c r="AL3280" s="662" t="str">
        <f t="shared" si="358"/>
        <v>RAM</v>
      </c>
      <c r="AM3280" s="662" t="str">
        <f t="shared" si="354"/>
        <v>Ram 2500-Trademan Regular Cab-4WD-3-8'-17550-6.4L Mid Duty Hemi-8-DJ7L62-22A-140.5-32-Unleaded-Unleaded</v>
      </c>
      <c r="AN3280" s="662" t="str">
        <f t="shared" si="359"/>
        <v>2018-LTK-RAM-RM25-054</v>
      </c>
    </row>
    <row r="3281" spans="1:40" ht="30">
      <c r="A3281" s="570" t="s">
        <v>5787</v>
      </c>
      <c r="B3281" s="573" t="s">
        <v>5788</v>
      </c>
      <c r="C3281" s="573" t="s">
        <v>240</v>
      </c>
      <c r="D3281" s="578" t="s">
        <v>241</v>
      </c>
      <c r="E3281" s="573" t="s">
        <v>3374</v>
      </c>
      <c r="F3281" s="573" t="s">
        <v>196</v>
      </c>
      <c r="G3281" s="573" t="s">
        <v>3265</v>
      </c>
      <c r="H3281" s="573">
        <v>2018</v>
      </c>
      <c r="I3281" s="573" t="s">
        <v>5645</v>
      </c>
      <c r="J3281" s="573" t="s">
        <v>5758</v>
      </c>
      <c r="K3281" s="573" t="s">
        <v>752</v>
      </c>
      <c r="L3281" s="573">
        <v>3</v>
      </c>
      <c r="M3281" s="573">
        <v>0</v>
      </c>
      <c r="N3281" s="573" t="s">
        <v>157</v>
      </c>
      <c r="O3281" s="573">
        <v>1</v>
      </c>
      <c r="P3281" s="573" t="s">
        <v>3846</v>
      </c>
      <c r="Q3281" s="571">
        <v>17550</v>
      </c>
      <c r="R3281" s="573" t="s">
        <v>4231</v>
      </c>
      <c r="S3281" s="573">
        <v>8</v>
      </c>
      <c r="T3281" s="573" t="s">
        <v>5776</v>
      </c>
      <c r="U3281" s="573" t="s">
        <v>5767</v>
      </c>
      <c r="V3281" s="573">
        <v>140.5</v>
      </c>
      <c r="W3281" s="573">
        <v>32</v>
      </c>
      <c r="X3281" s="571">
        <v>10000</v>
      </c>
      <c r="Y3281" s="573">
        <v>14</v>
      </c>
      <c r="Z3281" s="579" t="s">
        <v>728</v>
      </c>
      <c r="AA3281" s="579" t="s">
        <v>1523</v>
      </c>
      <c r="AB3281" s="584">
        <v>46035</v>
      </c>
      <c r="AC3281" s="584" t="s">
        <v>164</v>
      </c>
      <c r="AD3281" s="584">
        <v>32369</v>
      </c>
      <c r="AE3281" s="586">
        <v>0.05</v>
      </c>
      <c r="AF3281" s="661" t="str">
        <f t="shared" si="360"/>
        <v>2018-LTK-RAM-RM25-055-08</v>
      </c>
      <c r="AG3281" s="661" t="str">
        <f>IF(AND($Y3281&gt;=32,(AI3281="I"),(Y3281&lt;&gt;"~"),(COUNTIF($AN$1:$AN3281,$AN3281)=1)),"TRUE","FALSE")</f>
        <v>FALSE</v>
      </c>
      <c r="AH3281" s="661" t="str">
        <f>IF(AND($Y3281&gt;=22, (AI3281&lt;&gt;"I"),(Y3281&lt;&gt;"~"),(COUNTIF($AN$1:$AN3281,$AN3281)=1)),"TRUE","FALSE")</f>
        <v>FALSE</v>
      </c>
      <c r="AI3281" s="661" t="str">
        <f t="shared" si="355"/>
        <v>II</v>
      </c>
      <c r="AJ3281" s="662" t="str">
        <f t="shared" si="356"/>
        <v>RM25-055</v>
      </c>
      <c r="AK3281" s="662" t="str">
        <f t="shared" si="357"/>
        <v>LTK</v>
      </c>
      <c r="AL3281" s="662" t="str">
        <f t="shared" si="358"/>
        <v>RAM</v>
      </c>
      <c r="AM3281" s="662" t="str">
        <f t="shared" si="354"/>
        <v>Ram 2500-Trademan Regular Cab-4WD-3-8'-17550-6.7L Diesel-8-DJ7L62-2FA-140.5-32-Diesel-BioDiesel</v>
      </c>
      <c r="AN3281" s="662" t="str">
        <f t="shared" si="359"/>
        <v>2018-LTK-RAM-RM25-055</v>
      </c>
    </row>
    <row r="3282" spans="1:40" ht="15">
      <c r="A3282" s="570" t="s">
        <v>5789</v>
      </c>
      <c r="B3282" s="569" t="s">
        <v>5790</v>
      </c>
      <c r="C3282" s="569" t="s">
        <v>226</v>
      </c>
      <c r="D3282" s="580" t="s">
        <v>227</v>
      </c>
      <c r="E3282" s="569" t="s">
        <v>3374</v>
      </c>
      <c r="F3282" s="569" t="s">
        <v>196</v>
      </c>
      <c r="G3282" s="569" t="s">
        <v>3265</v>
      </c>
      <c r="H3282" s="569">
        <v>2019</v>
      </c>
      <c r="I3282" s="569" t="s">
        <v>5645</v>
      </c>
      <c r="J3282" s="569" t="s">
        <v>5450</v>
      </c>
      <c r="K3282" s="569" t="s">
        <v>3377</v>
      </c>
      <c r="L3282" s="569">
        <v>6</v>
      </c>
      <c r="M3282" s="569">
        <v>0</v>
      </c>
      <c r="N3282" s="569" t="s">
        <v>157</v>
      </c>
      <c r="O3282" s="569">
        <v>2</v>
      </c>
      <c r="P3282" s="569" t="s">
        <v>5405</v>
      </c>
      <c r="Q3282" s="568">
        <v>11520</v>
      </c>
      <c r="R3282" s="569" t="s">
        <v>5699</v>
      </c>
      <c r="S3282" s="569">
        <v>8</v>
      </c>
      <c r="T3282" s="569" t="s">
        <v>5791</v>
      </c>
      <c r="U3282" s="569" t="s">
        <v>5760</v>
      </c>
      <c r="V3282" s="569">
        <v>149.4</v>
      </c>
      <c r="W3282" s="569">
        <v>31</v>
      </c>
      <c r="X3282" s="568">
        <v>9000</v>
      </c>
      <c r="Y3282" s="569">
        <v>15</v>
      </c>
      <c r="Z3282" s="581" t="s">
        <v>178</v>
      </c>
      <c r="AA3282" s="581" t="s">
        <v>178</v>
      </c>
      <c r="AB3282" s="585">
        <v>37540</v>
      </c>
      <c r="AC3282" s="585" t="s">
        <v>164</v>
      </c>
      <c r="AD3282" s="585">
        <v>30388</v>
      </c>
      <c r="AE3282" s="587">
        <v>6.25E-2</v>
      </c>
      <c r="AF3282" s="661" t="str">
        <f t="shared" si="360"/>
        <v>2019-LTK-RAM-RM25-111-04</v>
      </c>
      <c r="AG3282" s="661" t="str">
        <f>IF(AND($Y3282&gt;=32,(AI3282="I"),(Y3282&lt;&gt;"~"),(COUNTIF($AN$1:$AN3282,$AN3282)=1)),"TRUE","FALSE")</f>
        <v>FALSE</v>
      </c>
      <c r="AH3282" s="661" t="str">
        <f>IF(AND($Y3282&gt;=22, (AI3282&lt;&gt;"I"),(Y3282&lt;&gt;"~"),(COUNTIF($AN$1:$AN3282,$AN3282)=1)),"TRUE","FALSE")</f>
        <v>FALSE</v>
      </c>
      <c r="AI3282" s="661" t="str">
        <f t="shared" si="355"/>
        <v>II</v>
      </c>
      <c r="AJ3282" s="662" t="str">
        <f t="shared" si="356"/>
        <v>RM25-111</v>
      </c>
      <c r="AK3282" s="662" t="str">
        <f t="shared" si="357"/>
        <v>LTK</v>
      </c>
      <c r="AL3282" s="662" t="str">
        <f t="shared" si="358"/>
        <v>RAM</v>
      </c>
      <c r="AM3282" s="662" t="str">
        <f t="shared" si="354"/>
        <v>Ram 2500-Tradesman Crew Cab-2WD-6-6'4"-11520-5.7L Hemi/3.73 axle ratio-8-DJ2L91-26A-149.4-31-Unleaded-Unleaded</v>
      </c>
      <c r="AN3282" s="662" t="str">
        <f t="shared" si="359"/>
        <v>2019-LTK-RAM-RM25-111</v>
      </c>
    </row>
    <row r="3283" spans="1:40" ht="15">
      <c r="A3283" s="570" t="s">
        <v>5792</v>
      </c>
      <c r="B3283" s="573" t="s">
        <v>5793</v>
      </c>
      <c r="C3283" s="573" t="s">
        <v>226</v>
      </c>
      <c r="D3283" s="578" t="s">
        <v>227</v>
      </c>
      <c r="E3283" s="573" t="s">
        <v>3374</v>
      </c>
      <c r="F3283" s="573" t="s">
        <v>196</v>
      </c>
      <c r="G3283" s="573" t="s">
        <v>3265</v>
      </c>
      <c r="H3283" s="573">
        <v>2019</v>
      </c>
      <c r="I3283" s="573" t="s">
        <v>5645</v>
      </c>
      <c r="J3283" s="573" t="s">
        <v>5450</v>
      </c>
      <c r="K3283" s="573" t="s">
        <v>3377</v>
      </c>
      <c r="L3283" s="573">
        <v>6</v>
      </c>
      <c r="M3283" s="573">
        <v>0</v>
      </c>
      <c r="N3283" s="573" t="s">
        <v>157</v>
      </c>
      <c r="O3283" s="573">
        <v>2</v>
      </c>
      <c r="P3283" s="573" t="s">
        <v>5405</v>
      </c>
      <c r="Q3283" s="571">
        <v>12940</v>
      </c>
      <c r="R3283" s="573" t="s">
        <v>5676</v>
      </c>
      <c r="S3283" s="573">
        <v>8</v>
      </c>
      <c r="T3283" s="573" t="s">
        <v>5791</v>
      </c>
      <c r="U3283" s="573" t="s">
        <v>931</v>
      </c>
      <c r="V3283" s="573">
        <v>149.4</v>
      </c>
      <c r="W3283" s="573">
        <v>31</v>
      </c>
      <c r="X3283" s="571">
        <v>10000</v>
      </c>
      <c r="Y3283" s="573">
        <v>15</v>
      </c>
      <c r="Z3283" s="579" t="s">
        <v>178</v>
      </c>
      <c r="AA3283" s="579" t="s">
        <v>178</v>
      </c>
      <c r="AB3283" s="584">
        <v>38040</v>
      </c>
      <c r="AC3283" s="584" t="s">
        <v>164</v>
      </c>
      <c r="AD3283" s="584">
        <v>30841</v>
      </c>
      <c r="AE3283" s="586">
        <v>6.25E-2</v>
      </c>
      <c r="AF3283" s="661" t="str">
        <f t="shared" si="360"/>
        <v>2019-LTK-RAM-RM25-112-04</v>
      </c>
      <c r="AG3283" s="661" t="str">
        <f>IF(AND($Y3283&gt;=32,(AI3283="I"),(Y3283&lt;&gt;"~"),(COUNTIF($AN$1:$AN3283,$AN3283)=1)),"TRUE","FALSE")</f>
        <v>FALSE</v>
      </c>
      <c r="AH3283" s="661" t="str">
        <f>IF(AND($Y3283&gt;=22, (AI3283&lt;&gt;"I"),(Y3283&lt;&gt;"~"),(COUNTIF($AN$1:$AN3283,$AN3283)=1)),"TRUE","FALSE")</f>
        <v>FALSE</v>
      </c>
      <c r="AI3283" s="661" t="str">
        <f t="shared" si="355"/>
        <v>II</v>
      </c>
      <c r="AJ3283" s="662" t="str">
        <f t="shared" si="356"/>
        <v>RM25-112</v>
      </c>
      <c r="AK3283" s="662" t="str">
        <f t="shared" si="357"/>
        <v>LTK</v>
      </c>
      <c r="AL3283" s="662" t="str">
        <f t="shared" si="358"/>
        <v>RAM</v>
      </c>
      <c r="AM3283" s="662" t="str">
        <f t="shared" si="354"/>
        <v>Ram 2500-Tradesman Crew Cab-2WD-6-6'4"-12940-6.4L Hemi/3.73 axle ratio-8-DJ2L91-22A-149.4-31-Unleaded-Unleaded</v>
      </c>
      <c r="AN3283" s="662" t="str">
        <f t="shared" si="359"/>
        <v>2019-LTK-RAM-RM25-112</v>
      </c>
    </row>
    <row r="3284" spans="1:40" ht="15">
      <c r="A3284" s="570" t="s">
        <v>5794</v>
      </c>
      <c r="B3284" s="569" t="s">
        <v>5795</v>
      </c>
      <c r="C3284" s="569" t="s">
        <v>226</v>
      </c>
      <c r="D3284" s="580" t="s">
        <v>227</v>
      </c>
      <c r="E3284" s="569" t="s">
        <v>3374</v>
      </c>
      <c r="F3284" s="569" t="s">
        <v>196</v>
      </c>
      <c r="G3284" s="569" t="s">
        <v>3265</v>
      </c>
      <c r="H3284" s="569">
        <v>2019</v>
      </c>
      <c r="I3284" s="569" t="s">
        <v>5645</v>
      </c>
      <c r="J3284" s="569" t="s">
        <v>5450</v>
      </c>
      <c r="K3284" s="569" t="s">
        <v>3377</v>
      </c>
      <c r="L3284" s="569">
        <v>6</v>
      </c>
      <c r="M3284" s="569">
        <v>0</v>
      </c>
      <c r="N3284" s="569" t="s">
        <v>157</v>
      </c>
      <c r="O3284" s="569">
        <v>2</v>
      </c>
      <c r="P3284" s="569" t="s">
        <v>5405</v>
      </c>
      <c r="Q3284" s="568">
        <v>15940</v>
      </c>
      <c r="R3284" s="569" t="s">
        <v>5721</v>
      </c>
      <c r="S3284" s="569">
        <v>8</v>
      </c>
      <c r="T3284" s="569" t="s">
        <v>5791</v>
      </c>
      <c r="U3284" s="569" t="s">
        <v>931</v>
      </c>
      <c r="V3284" s="569">
        <v>149.4</v>
      </c>
      <c r="W3284" s="569">
        <v>31</v>
      </c>
      <c r="X3284" s="568">
        <v>9000</v>
      </c>
      <c r="Y3284" s="569">
        <v>15</v>
      </c>
      <c r="Z3284" s="581" t="s">
        <v>178</v>
      </c>
      <c r="AA3284" s="581" t="s">
        <v>178</v>
      </c>
      <c r="AB3284" s="585">
        <v>38185</v>
      </c>
      <c r="AC3284" s="585" t="s">
        <v>164</v>
      </c>
      <c r="AD3284" s="585">
        <v>30986</v>
      </c>
      <c r="AE3284" s="587">
        <v>6.25E-2</v>
      </c>
      <c r="AF3284" s="661" t="str">
        <f t="shared" si="360"/>
        <v>2019-LTK-RAM-RM25-113-04</v>
      </c>
      <c r="AG3284" s="661" t="str">
        <f>IF(AND($Y3284&gt;=32,(AI3284="I"),(Y3284&lt;&gt;"~"),(COUNTIF($AN$1:$AN3284,$AN3284)=1)),"TRUE","FALSE")</f>
        <v>FALSE</v>
      </c>
      <c r="AH3284" s="661" t="str">
        <f>IF(AND($Y3284&gt;=22, (AI3284&lt;&gt;"I"),(Y3284&lt;&gt;"~"),(COUNTIF($AN$1:$AN3284,$AN3284)=1)),"TRUE","FALSE")</f>
        <v>FALSE</v>
      </c>
      <c r="AI3284" s="661" t="str">
        <f t="shared" si="355"/>
        <v>II</v>
      </c>
      <c r="AJ3284" s="662" t="str">
        <f t="shared" si="356"/>
        <v>RM25-113</v>
      </c>
      <c r="AK3284" s="662" t="str">
        <f t="shared" si="357"/>
        <v>LTK</v>
      </c>
      <c r="AL3284" s="662" t="str">
        <f t="shared" si="358"/>
        <v>RAM</v>
      </c>
      <c r="AM3284" s="662" t="str">
        <f t="shared" si="354"/>
        <v>Ram 2500-Tradesman Crew Cab-2WD-6-6'4"-15940-6.4L Hemi/4.10 axle ratio-8-DJ2L91-22A-149.4-31-Unleaded-Unleaded</v>
      </c>
      <c r="AN3284" s="662" t="str">
        <f t="shared" si="359"/>
        <v>2019-LTK-RAM-RM25-113</v>
      </c>
    </row>
    <row r="3285" spans="1:40" ht="15">
      <c r="A3285" s="570" t="s">
        <v>5796</v>
      </c>
      <c r="B3285" s="573" t="s">
        <v>5797</v>
      </c>
      <c r="C3285" s="573" t="s">
        <v>226</v>
      </c>
      <c r="D3285" s="578" t="s">
        <v>227</v>
      </c>
      <c r="E3285" s="573" t="s">
        <v>3374</v>
      </c>
      <c r="F3285" s="573" t="s">
        <v>196</v>
      </c>
      <c r="G3285" s="573" t="s">
        <v>3265</v>
      </c>
      <c r="H3285" s="573">
        <v>2019</v>
      </c>
      <c r="I3285" s="573" t="s">
        <v>5645</v>
      </c>
      <c r="J3285" s="573" t="s">
        <v>5450</v>
      </c>
      <c r="K3285" s="573" t="s">
        <v>3377</v>
      </c>
      <c r="L3285" s="573">
        <v>6</v>
      </c>
      <c r="M3285" s="573">
        <v>0</v>
      </c>
      <c r="N3285" s="573" t="s">
        <v>157</v>
      </c>
      <c r="O3285" s="573">
        <v>2</v>
      </c>
      <c r="P3285" s="573" t="s">
        <v>5405</v>
      </c>
      <c r="Q3285" s="571">
        <v>17570</v>
      </c>
      <c r="R3285" s="573" t="s">
        <v>5705</v>
      </c>
      <c r="S3285" s="573">
        <v>8</v>
      </c>
      <c r="T3285" s="573" t="s">
        <v>5791</v>
      </c>
      <c r="U3285" s="573" t="s">
        <v>5767</v>
      </c>
      <c r="V3285" s="573">
        <v>149.4</v>
      </c>
      <c r="W3285" s="573">
        <v>31</v>
      </c>
      <c r="X3285" s="571">
        <v>9000</v>
      </c>
      <c r="Y3285" s="573">
        <v>15</v>
      </c>
      <c r="Z3285" s="579" t="s">
        <v>728</v>
      </c>
      <c r="AA3285" s="579" t="s">
        <v>1523</v>
      </c>
      <c r="AB3285" s="584">
        <v>46740</v>
      </c>
      <c r="AC3285" s="584" t="s">
        <v>164</v>
      </c>
      <c r="AD3285" s="584">
        <v>40482</v>
      </c>
      <c r="AE3285" s="586">
        <v>6.25E-2</v>
      </c>
      <c r="AF3285" s="661" t="str">
        <f t="shared" si="360"/>
        <v>2019-LTK-RAM-RM25-114-04</v>
      </c>
      <c r="AG3285" s="661" t="str">
        <f>IF(AND($Y3285&gt;=32,(AI3285="I"),(Y3285&lt;&gt;"~"),(COUNTIF($AN$1:$AN3285,$AN3285)=1)),"TRUE","FALSE")</f>
        <v>FALSE</v>
      </c>
      <c r="AH3285" s="661" t="str">
        <f>IF(AND($Y3285&gt;=22, (AI3285&lt;&gt;"I"),(Y3285&lt;&gt;"~"),(COUNTIF($AN$1:$AN3285,$AN3285)=1)),"TRUE","FALSE")</f>
        <v>FALSE</v>
      </c>
      <c r="AI3285" s="661" t="str">
        <f t="shared" si="355"/>
        <v>II</v>
      </c>
      <c r="AJ3285" s="662" t="str">
        <f t="shared" si="356"/>
        <v>RM25-114</v>
      </c>
      <c r="AK3285" s="662" t="str">
        <f t="shared" si="357"/>
        <v>LTK</v>
      </c>
      <c r="AL3285" s="662" t="str">
        <f t="shared" si="358"/>
        <v>RAM</v>
      </c>
      <c r="AM3285" s="662" t="str">
        <f t="shared" si="354"/>
        <v>Ram 2500-Tradesman Crew Cab-2WD-6-6'4"-17570-6.7L Diesel/3.42 axle ratio-8-DJ2L91-2FA-149.4-31-Diesel-BioDiesel</v>
      </c>
      <c r="AN3285" s="662" t="str">
        <f t="shared" si="359"/>
        <v>2019-LTK-RAM-RM25-114</v>
      </c>
    </row>
    <row r="3286" spans="1:40" ht="15">
      <c r="A3286" s="570" t="s">
        <v>5798</v>
      </c>
      <c r="B3286" s="569" t="s">
        <v>5799</v>
      </c>
      <c r="C3286" s="569" t="s">
        <v>226</v>
      </c>
      <c r="D3286" s="580" t="s">
        <v>227</v>
      </c>
      <c r="E3286" s="569" t="s">
        <v>3374</v>
      </c>
      <c r="F3286" s="569" t="s">
        <v>196</v>
      </c>
      <c r="G3286" s="569" t="s">
        <v>3265</v>
      </c>
      <c r="H3286" s="569">
        <v>2019</v>
      </c>
      <c r="I3286" s="569" t="s">
        <v>5645</v>
      </c>
      <c r="J3286" s="569" t="s">
        <v>5450</v>
      </c>
      <c r="K3286" s="569" t="s">
        <v>3377</v>
      </c>
      <c r="L3286" s="569">
        <v>6</v>
      </c>
      <c r="M3286" s="569">
        <v>0</v>
      </c>
      <c r="N3286" s="569" t="s">
        <v>157</v>
      </c>
      <c r="O3286" s="569">
        <v>2</v>
      </c>
      <c r="P3286" s="569" t="s">
        <v>3846</v>
      </c>
      <c r="Q3286" s="568">
        <v>11390</v>
      </c>
      <c r="R3286" s="569" t="s">
        <v>5699</v>
      </c>
      <c r="S3286" s="569">
        <v>8</v>
      </c>
      <c r="T3286" s="569" t="s">
        <v>5800</v>
      </c>
      <c r="U3286" s="569" t="s">
        <v>5760</v>
      </c>
      <c r="V3286" s="569">
        <v>169</v>
      </c>
      <c r="W3286" s="569">
        <v>32</v>
      </c>
      <c r="X3286" s="568">
        <v>9000</v>
      </c>
      <c r="Y3286" s="569">
        <v>15</v>
      </c>
      <c r="Z3286" s="581" t="s">
        <v>178</v>
      </c>
      <c r="AA3286" s="581" t="s">
        <v>178</v>
      </c>
      <c r="AB3286" s="585">
        <v>37740</v>
      </c>
      <c r="AC3286" s="585" t="s">
        <v>164</v>
      </c>
      <c r="AD3286" s="585">
        <v>30565</v>
      </c>
      <c r="AE3286" s="587">
        <v>6.25E-2</v>
      </c>
      <c r="AF3286" s="661" t="str">
        <f t="shared" si="360"/>
        <v>2019-LTK-RAM-RM25-115-04</v>
      </c>
      <c r="AG3286" s="661" t="str">
        <f>IF(AND($Y3286&gt;=32,(AI3286="I"),(Y3286&lt;&gt;"~"),(COUNTIF($AN$1:$AN3286,$AN3286)=1)),"TRUE","FALSE")</f>
        <v>FALSE</v>
      </c>
      <c r="AH3286" s="661" t="str">
        <f>IF(AND($Y3286&gt;=22, (AI3286&lt;&gt;"I"),(Y3286&lt;&gt;"~"),(COUNTIF($AN$1:$AN3286,$AN3286)=1)),"TRUE","FALSE")</f>
        <v>FALSE</v>
      </c>
      <c r="AI3286" s="661" t="str">
        <f t="shared" si="355"/>
        <v>II</v>
      </c>
      <c r="AJ3286" s="662" t="str">
        <f t="shared" si="356"/>
        <v>RM25-115</v>
      </c>
      <c r="AK3286" s="662" t="str">
        <f t="shared" si="357"/>
        <v>LTK</v>
      </c>
      <c r="AL3286" s="662" t="str">
        <f t="shared" si="358"/>
        <v>RAM</v>
      </c>
      <c r="AM3286" s="662" t="str">
        <f t="shared" si="354"/>
        <v>Ram 2500-Tradesman Crew Cab-2WD-6-8'-11390-5.7L Hemi/3.73 axle ratio-8-DJ2L92-26A-169-32-Unleaded-Unleaded</v>
      </c>
      <c r="AN3286" s="662" t="str">
        <f t="shared" si="359"/>
        <v>2019-LTK-RAM-RM25-115</v>
      </c>
    </row>
    <row r="3287" spans="1:40" ht="15">
      <c r="A3287" s="570" t="s">
        <v>5801</v>
      </c>
      <c r="B3287" s="573" t="s">
        <v>5802</v>
      </c>
      <c r="C3287" s="573" t="s">
        <v>226</v>
      </c>
      <c r="D3287" s="578" t="s">
        <v>227</v>
      </c>
      <c r="E3287" s="573" t="s">
        <v>3374</v>
      </c>
      <c r="F3287" s="573" t="s">
        <v>196</v>
      </c>
      <c r="G3287" s="573" t="s">
        <v>3265</v>
      </c>
      <c r="H3287" s="573">
        <v>2019</v>
      </c>
      <c r="I3287" s="573" t="s">
        <v>5645</v>
      </c>
      <c r="J3287" s="573" t="s">
        <v>5450</v>
      </c>
      <c r="K3287" s="573" t="s">
        <v>3377</v>
      </c>
      <c r="L3287" s="573">
        <v>6</v>
      </c>
      <c r="M3287" s="573">
        <v>0</v>
      </c>
      <c r="N3287" s="573" t="s">
        <v>157</v>
      </c>
      <c r="O3287" s="573">
        <v>2</v>
      </c>
      <c r="P3287" s="573" t="s">
        <v>3846</v>
      </c>
      <c r="Q3287" s="571">
        <v>12810</v>
      </c>
      <c r="R3287" s="573" t="s">
        <v>5676</v>
      </c>
      <c r="S3287" s="573">
        <v>8</v>
      </c>
      <c r="T3287" s="573" t="s">
        <v>5800</v>
      </c>
      <c r="U3287" s="573" t="s">
        <v>931</v>
      </c>
      <c r="V3287" s="573">
        <v>169</v>
      </c>
      <c r="W3287" s="573">
        <v>32</v>
      </c>
      <c r="X3287" s="571">
        <v>10000</v>
      </c>
      <c r="Y3287" s="573">
        <v>15</v>
      </c>
      <c r="Z3287" s="579" t="s">
        <v>178</v>
      </c>
      <c r="AA3287" s="579" t="s">
        <v>178</v>
      </c>
      <c r="AB3287" s="584">
        <v>38240</v>
      </c>
      <c r="AC3287" s="584" t="s">
        <v>164</v>
      </c>
      <c r="AD3287" s="584">
        <v>31018</v>
      </c>
      <c r="AE3287" s="586">
        <v>6.25E-2</v>
      </c>
      <c r="AF3287" s="661" t="str">
        <f t="shared" si="360"/>
        <v>2019-LTK-RAM-RM25-116-04</v>
      </c>
      <c r="AG3287" s="661" t="str">
        <f>IF(AND($Y3287&gt;=32,(AI3287="I"),(Y3287&lt;&gt;"~"),(COUNTIF($AN$1:$AN3287,$AN3287)=1)),"TRUE","FALSE")</f>
        <v>FALSE</v>
      </c>
      <c r="AH3287" s="661" t="str">
        <f>IF(AND($Y3287&gt;=22, (AI3287&lt;&gt;"I"),(Y3287&lt;&gt;"~"),(COUNTIF($AN$1:$AN3287,$AN3287)=1)),"TRUE","FALSE")</f>
        <v>FALSE</v>
      </c>
      <c r="AI3287" s="661" t="str">
        <f t="shared" si="355"/>
        <v>II</v>
      </c>
      <c r="AJ3287" s="662" t="str">
        <f t="shared" si="356"/>
        <v>RM25-116</v>
      </c>
      <c r="AK3287" s="662" t="str">
        <f t="shared" si="357"/>
        <v>LTK</v>
      </c>
      <c r="AL3287" s="662" t="str">
        <f t="shared" si="358"/>
        <v>RAM</v>
      </c>
      <c r="AM3287" s="662" t="str">
        <f t="shared" si="354"/>
        <v>Ram 2500-Tradesman Crew Cab-2WD-6-8'-12810-6.4L Hemi/3.73 axle ratio-8-DJ2L92-22A-169-32-Unleaded-Unleaded</v>
      </c>
      <c r="AN3287" s="662" t="str">
        <f t="shared" si="359"/>
        <v>2019-LTK-RAM-RM25-116</v>
      </c>
    </row>
    <row r="3288" spans="1:40" ht="15">
      <c r="A3288" s="570" t="s">
        <v>5803</v>
      </c>
      <c r="B3288" s="569" t="s">
        <v>5804</v>
      </c>
      <c r="C3288" s="569" t="s">
        <v>226</v>
      </c>
      <c r="D3288" s="580" t="s">
        <v>227</v>
      </c>
      <c r="E3288" s="569" t="s">
        <v>3374</v>
      </c>
      <c r="F3288" s="569" t="s">
        <v>196</v>
      </c>
      <c r="G3288" s="569" t="s">
        <v>3265</v>
      </c>
      <c r="H3288" s="569">
        <v>2019</v>
      </c>
      <c r="I3288" s="569" t="s">
        <v>5645</v>
      </c>
      <c r="J3288" s="569" t="s">
        <v>5450</v>
      </c>
      <c r="K3288" s="569" t="s">
        <v>3377</v>
      </c>
      <c r="L3288" s="569">
        <v>6</v>
      </c>
      <c r="M3288" s="569">
        <v>0</v>
      </c>
      <c r="N3288" s="569" t="s">
        <v>157</v>
      </c>
      <c r="O3288" s="569">
        <v>2</v>
      </c>
      <c r="P3288" s="569" t="s">
        <v>3846</v>
      </c>
      <c r="Q3288" s="568">
        <v>15810</v>
      </c>
      <c r="R3288" s="569" t="s">
        <v>5721</v>
      </c>
      <c r="S3288" s="569">
        <v>8</v>
      </c>
      <c r="T3288" s="569" t="s">
        <v>5800</v>
      </c>
      <c r="U3288" s="569" t="s">
        <v>931</v>
      </c>
      <c r="V3288" s="569">
        <v>169</v>
      </c>
      <c r="W3288" s="569">
        <v>32</v>
      </c>
      <c r="X3288" s="568">
        <v>9000</v>
      </c>
      <c r="Y3288" s="569">
        <v>15</v>
      </c>
      <c r="Z3288" s="581" t="s">
        <v>178</v>
      </c>
      <c r="AA3288" s="581" t="s">
        <v>178</v>
      </c>
      <c r="AB3288" s="585">
        <v>38385</v>
      </c>
      <c r="AC3288" s="585" t="s">
        <v>164</v>
      </c>
      <c r="AD3288" s="585">
        <v>31163</v>
      </c>
      <c r="AE3288" s="587">
        <v>6.25E-2</v>
      </c>
      <c r="AF3288" s="661" t="str">
        <f t="shared" si="360"/>
        <v>2019-LTK-RAM-RM25-117-04</v>
      </c>
      <c r="AG3288" s="661" t="str">
        <f>IF(AND($Y3288&gt;=32,(AI3288="I"),(Y3288&lt;&gt;"~"),(COUNTIF($AN$1:$AN3288,$AN3288)=1)),"TRUE","FALSE")</f>
        <v>FALSE</v>
      </c>
      <c r="AH3288" s="661" t="str">
        <f>IF(AND($Y3288&gt;=22, (AI3288&lt;&gt;"I"),(Y3288&lt;&gt;"~"),(COUNTIF($AN$1:$AN3288,$AN3288)=1)),"TRUE","FALSE")</f>
        <v>FALSE</v>
      </c>
      <c r="AI3288" s="661" t="str">
        <f t="shared" si="355"/>
        <v>II</v>
      </c>
      <c r="AJ3288" s="662" t="str">
        <f t="shared" si="356"/>
        <v>RM25-117</v>
      </c>
      <c r="AK3288" s="662" t="str">
        <f t="shared" si="357"/>
        <v>LTK</v>
      </c>
      <c r="AL3288" s="662" t="str">
        <f t="shared" si="358"/>
        <v>RAM</v>
      </c>
      <c r="AM3288" s="662" t="str">
        <f t="shared" si="354"/>
        <v>Ram 2500-Tradesman Crew Cab-2WD-6-8'-15810-6.4L Hemi/4.10 axle ratio-8-DJ2L92-22A-169-32-Unleaded-Unleaded</v>
      </c>
      <c r="AN3288" s="662" t="str">
        <f t="shared" si="359"/>
        <v>2019-LTK-RAM-RM25-117</v>
      </c>
    </row>
    <row r="3289" spans="1:40" ht="15">
      <c r="A3289" s="570" t="s">
        <v>5805</v>
      </c>
      <c r="B3289" s="573" t="s">
        <v>5806</v>
      </c>
      <c r="C3289" s="573" t="s">
        <v>226</v>
      </c>
      <c r="D3289" s="578" t="s">
        <v>227</v>
      </c>
      <c r="E3289" s="573" t="s">
        <v>3374</v>
      </c>
      <c r="F3289" s="573" t="s">
        <v>196</v>
      </c>
      <c r="G3289" s="573" t="s">
        <v>3265</v>
      </c>
      <c r="H3289" s="573">
        <v>2019</v>
      </c>
      <c r="I3289" s="573" t="s">
        <v>5645</v>
      </c>
      <c r="J3289" s="573" t="s">
        <v>5450</v>
      </c>
      <c r="K3289" s="573" t="s">
        <v>3377</v>
      </c>
      <c r="L3289" s="573">
        <v>6</v>
      </c>
      <c r="M3289" s="573">
        <v>0</v>
      </c>
      <c r="N3289" s="573" t="s">
        <v>157</v>
      </c>
      <c r="O3289" s="573">
        <v>2</v>
      </c>
      <c r="P3289" s="573" t="s">
        <v>3846</v>
      </c>
      <c r="Q3289" s="571">
        <v>17320</v>
      </c>
      <c r="R3289" s="573" t="s">
        <v>5705</v>
      </c>
      <c r="S3289" s="573">
        <v>8</v>
      </c>
      <c r="T3289" s="573" t="s">
        <v>5800</v>
      </c>
      <c r="U3289" s="573" t="s">
        <v>5767</v>
      </c>
      <c r="V3289" s="573">
        <v>169</v>
      </c>
      <c r="W3289" s="573">
        <v>32</v>
      </c>
      <c r="X3289" s="571">
        <v>9000</v>
      </c>
      <c r="Y3289" s="573">
        <v>15</v>
      </c>
      <c r="Z3289" s="579" t="s">
        <v>728</v>
      </c>
      <c r="AA3289" s="579" t="s">
        <v>1523</v>
      </c>
      <c r="AB3289" s="584">
        <v>46940</v>
      </c>
      <c r="AC3289" s="584" t="s">
        <v>164</v>
      </c>
      <c r="AD3289" s="584">
        <v>40659</v>
      </c>
      <c r="AE3289" s="586">
        <v>6.25E-2</v>
      </c>
      <c r="AF3289" s="661" t="str">
        <f t="shared" si="360"/>
        <v>2019-LTK-RAM-RM25-118-04</v>
      </c>
      <c r="AG3289" s="661" t="str">
        <f>IF(AND($Y3289&gt;=32,(AI3289="I"),(Y3289&lt;&gt;"~"),(COUNTIF($AN$1:$AN3289,$AN3289)=1)),"TRUE","FALSE")</f>
        <v>FALSE</v>
      </c>
      <c r="AH3289" s="661" t="str">
        <f>IF(AND($Y3289&gt;=22, (AI3289&lt;&gt;"I"),(Y3289&lt;&gt;"~"),(COUNTIF($AN$1:$AN3289,$AN3289)=1)),"TRUE","FALSE")</f>
        <v>FALSE</v>
      </c>
      <c r="AI3289" s="661" t="str">
        <f t="shared" si="355"/>
        <v>II</v>
      </c>
      <c r="AJ3289" s="662" t="str">
        <f t="shared" si="356"/>
        <v>RM25-118</v>
      </c>
      <c r="AK3289" s="662" t="str">
        <f t="shared" si="357"/>
        <v>LTK</v>
      </c>
      <c r="AL3289" s="662" t="str">
        <f t="shared" si="358"/>
        <v>RAM</v>
      </c>
      <c r="AM3289" s="662" t="str">
        <f t="shared" si="354"/>
        <v>Ram 2500-Tradesman Crew Cab-2WD-6-8'-17320-6.7L Diesel/3.42 axle ratio-8-DJ2L92-2FA-169-32-Diesel-BioDiesel</v>
      </c>
      <c r="AN3289" s="662" t="str">
        <f t="shared" si="359"/>
        <v>2019-LTK-RAM-RM25-118</v>
      </c>
    </row>
    <row r="3290" spans="1:40" ht="15">
      <c r="A3290" s="570" t="s">
        <v>5807</v>
      </c>
      <c r="B3290" s="569" t="s">
        <v>5808</v>
      </c>
      <c r="C3290" s="569" t="s">
        <v>240</v>
      </c>
      <c r="D3290" s="580" t="s">
        <v>241</v>
      </c>
      <c r="E3290" s="569" t="s">
        <v>3374</v>
      </c>
      <c r="F3290" s="569" t="s">
        <v>196</v>
      </c>
      <c r="G3290" s="569" t="s">
        <v>3265</v>
      </c>
      <c r="H3290" s="569">
        <v>2018</v>
      </c>
      <c r="I3290" s="569" t="s">
        <v>5645</v>
      </c>
      <c r="J3290" s="569" t="s">
        <v>5450</v>
      </c>
      <c r="K3290" s="569" t="s">
        <v>3377</v>
      </c>
      <c r="L3290" s="569">
        <v>6</v>
      </c>
      <c r="M3290" s="569">
        <v>0</v>
      </c>
      <c r="N3290" s="569" t="s">
        <v>157</v>
      </c>
      <c r="O3290" s="569">
        <v>2</v>
      </c>
      <c r="P3290" s="569" t="s">
        <v>5405</v>
      </c>
      <c r="Q3290" s="568">
        <v>17550</v>
      </c>
      <c r="R3290" s="569" t="s">
        <v>5401</v>
      </c>
      <c r="S3290" s="569">
        <v>8</v>
      </c>
      <c r="T3290" s="569" t="s">
        <v>5791</v>
      </c>
      <c r="U3290" s="569" t="s">
        <v>5760</v>
      </c>
      <c r="V3290" s="569">
        <v>149.4</v>
      </c>
      <c r="W3290" s="569">
        <v>31</v>
      </c>
      <c r="X3290" s="568">
        <v>9000</v>
      </c>
      <c r="Y3290" s="569">
        <v>15</v>
      </c>
      <c r="Z3290" s="581" t="s">
        <v>178</v>
      </c>
      <c r="AA3290" s="581" t="s">
        <v>178</v>
      </c>
      <c r="AB3290" s="585">
        <v>37855</v>
      </c>
      <c r="AC3290" s="585" t="s">
        <v>164</v>
      </c>
      <c r="AD3290" s="585">
        <v>24629</v>
      </c>
      <c r="AE3290" s="587">
        <v>0.05</v>
      </c>
      <c r="AF3290" s="661" t="str">
        <f t="shared" si="360"/>
        <v>2018-LTK-RAM-RM25-059-08</v>
      </c>
      <c r="AG3290" s="661" t="str">
        <f>IF(AND($Y3290&gt;=32,(AI3290="I"),(Y3290&lt;&gt;"~"),(COUNTIF($AN$1:$AN3290,$AN3290)=1)),"TRUE","FALSE")</f>
        <v>FALSE</v>
      </c>
      <c r="AH3290" s="661" t="str">
        <f>IF(AND($Y3290&gt;=22, (AI3290&lt;&gt;"I"),(Y3290&lt;&gt;"~"),(COUNTIF($AN$1:$AN3290,$AN3290)=1)),"TRUE","FALSE")</f>
        <v>FALSE</v>
      </c>
      <c r="AI3290" s="661" t="str">
        <f t="shared" si="355"/>
        <v>II</v>
      </c>
      <c r="AJ3290" s="662" t="str">
        <f t="shared" si="356"/>
        <v>RM25-059</v>
      </c>
      <c r="AK3290" s="662" t="str">
        <f t="shared" si="357"/>
        <v>LTK</v>
      </c>
      <c r="AL3290" s="662" t="str">
        <f t="shared" si="358"/>
        <v>RAM</v>
      </c>
      <c r="AM3290" s="662" t="str">
        <f t="shared" si="354"/>
        <v>Ram 2500-Tradesman Crew Cab-2WD-6-6'4"-17550-5.7L Hemi-8-DJ2L91-26A-149.4-31-Unleaded-Unleaded</v>
      </c>
      <c r="AN3290" s="662" t="str">
        <f t="shared" si="359"/>
        <v>2018-LTK-RAM-RM25-059</v>
      </c>
    </row>
    <row r="3291" spans="1:40" ht="15">
      <c r="A3291" s="570" t="s">
        <v>5809</v>
      </c>
      <c r="B3291" s="573" t="s">
        <v>5810</v>
      </c>
      <c r="C3291" s="573" t="s">
        <v>240</v>
      </c>
      <c r="D3291" s="578" t="s">
        <v>241</v>
      </c>
      <c r="E3291" s="573" t="s">
        <v>3374</v>
      </c>
      <c r="F3291" s="573" t="s">
        <v>196</v>
      </c>
      <c r="G3291" s="573" t="s">
        <v>3265</v>
      </c>
      <c r="H3291" s="573">
        <v>2018</v>
      </c>
      <c r="I3291" s="573" t="s">
        <v>5645</v>
      </c>
      <c r="J3291" s="573" t="s">
        <v>5450</v>
      </c>
      <c r="K3291" s="573" t="s">
        <v>3377</v>
      </c>
      <c r="L3291" s="573">
        <v>6</v>
      </c>
      <c r="M3291" s="573">
        <v>0</v>
      </c>
      <c r="N3291" s="573" t="s">
        <v>157</v>
      </c>
      <c r="O3291" s="573">
        <v>2</v>
      </c>
      <c r="P3291" s="573" t="s">
        <v>5405</v>
      </c>
      <c r="Q3291" s="571">
        <v>17550</v>
      </c>
      <c r="R3291" s="573" t="s">
        <v>5646</v>
      </c>
      <c r="S3291" s="573">
        <v>8</v>
      </c>
      <c r="T3291" s="573" t="s">
        <v>5791</v>
      </c>
      <c r="U3291" s="573" t="s">
        <v>931</v>
      </c>
      <c r="V3291" s="573">
        <v>149.4</v>
      </c>
      <c r="W3291" s="573">
        <v>31</v>
      </c>
      <c r="X3291" s="571">
        <v>10000</v>
      </c>
      <c r="Y3291" s="573">
        <v>15</v>
      </c>
      <c r="Z3291" s="579" t="s">
        <v>178</v>
      </c>
      <c r="AA3291" s="579" t="s">
        <v>178</v>
      </c>
      <c r="AB3291" s="584">
        <v>38355</v>
      </c>
      <c r="AC3291" s="584" t="s">
        <v>164</v>
      </c>
      <c r="AD3291" s="584">
        <v>25088</v>
      </c>
      <c r="AE3291" s="586">
        <v>0.05</v>
      </c>
      <c r="AF3291" s="661" t="str">
        <f t="shared" si="360"/>
        <v>2018-LTK-RAM-RM25-060-08</v>
      </c>
      <c r="AG3291" s="661" t="str">
        <f>IF(AND($Y3291&gt;=32,(AI3291="I"),(Y3291&lt;&gt;"~"),(COUNTIF($AN$1:$AN3291,$AN3291)=1)),"TRUE","FALSE")</f>
        <v>FALSE</v>
      </c>
      <c r="AH3291" s="661" t="str">
        <f>IF(AND($Y3291&gt;=22, (AI3291&lt;&gt;"I"),(Y3291&lt;&gt;"~"),(COUNTIF($AN$1:$AN3291,$AN3291)=1)),"TRUE","FALSE")</f>
        <v>FALSE</v>
      </c>
      <c r="AI3291" s="661" t="str">
        <f t="shared" si="355"/>
        <v>II</v>
      </c>
      <c r="AJ3291" s="662" t="str">
        <f t="shared" si="356"/>
        <v>RM25-060</v>
      </c>
      <c r="AK3291" s="662" t="str">
        <f t="shared" si="357"/>
        <v>LTK</v>
      </c>
      <c r="AL3291" s="662" t="str">
        <f t="shared" si="358"/>
        <v>RAM</v>
      </c>
      <c r="AM3291" s="662" t="str">
        <f t="shared" ref="AM3291:AM3354" si="361">CONCATENATE(I3291,"-",J3291,"-",K3291,"-",L3291,"-",P3291,"-",Q3291,"-",R3291,"-",S3291,"-",T3291,"-",U3291,"-",V3291,"-",W3291,"-",Z3291,"-",AA3291)</f>
        <v>Ram 2500-Tradesman Crew Cab-2WD-6-6'4"-17550-6.4L Mid Duty Hemi-8-DJ2L91-22A-149.4-31-Unleaded-Unleaded</v>
      </c>
      <c r="AN3291" s="662" t="str">
        <f t="shared" si="359"/>
        <v>2018-LTK-RAM-RM25-060</v>
      </c>
    </row>
    <row r="3292" spans="1:40" ht="15">
      <c r="A3292" s="570" t="s">
        <v>5811</v>
      </c>
      <c r="B3292" s="569" t="s">
        <v>5812</v>
      </c>
      <c r="C3292" s="569" t="s">
        <v>240</v>
      </c>
      <c r="D3292" s="580" t="s">
        <v>241</v>
      </c>
      <c r="E3292" s="569" t="s">
        <v>3374</v>
      </c>
      <c r="F3292" s="569" t="s">
        <v>196</v>
      </c>
      <c r="G3292" s="569" t="s">
        <v>3265</v>
      </c>
      <c r="H3292" s="569">
        <v>2018</v>
      </c>
      <c r="I3292" s="569" t="s">
        <v>5645</v>
      </c>
      <c r="J3292" s="569" t="s">
        <v>5450</v>
      </c>
      <c r="K3292" s="569" t="s">
        <v>3377</v>
      </c>
      <c r="L3292" s="569">
        <v>6</v>
      </c>
      <c r="M3292" s="569">
        <v>0</v>
      </c>
      <c r="N3292" s="569" t="s">
        <v>157</v>
      </c>
      <c r="O3292" s="569">
        <v>2</v>
      </c>
      <c r="P3292" s="569" t="s">
        <v>5405</v>
      </c>
      <c r="Q3292" s="568">
        <v>17550</v>
      </c>
      <c r="R3292" s="569" t="s">
        <v>4231</v>
      </c>
      <c r="S3292" s="569">
        <v>8</v>
      </c>
      <c r="T3292" s="569" t="s">
        <v>5791</v>
      </c>
      <c r="U3292" s="569" t="s">
        <v>5767</v>
      </c>
      <c r="V3292" s="569">
        <v>149.4</v>
      </c>
      <c r="W3292" s="569">
        <v>31</v>
      </c>
      <c r="X3292" s="568">
        <v>10000</v>
      </c>
      <c r="Y3292" s="569">
        <v>15</v>
      </c>
      <c r="Z3292" s="581" t="s">
        <v>728</v>
      </c>
      <c r="AA3292" s="581" t="s">
        <v>1523</v>
      </c>
      <c r="AB3292" s="585">
        <v>47055</v>
      </c>
      <c r="AC3292" s="585" t="s">
        <v>164</v>
      </c>
      <c r="AD3292" s="585">
        <v>33065</v>
      </c>
      <c r="AE3292" s="587">
        <v>0.05</v>
      </c>
      <c r="AF3292" s="661" t="str">
        <f t="shared" si="360"/>
        <v>2018-LTK-RAM-RM25-061-08</v>
      </c>
      <c r="AG3292" s="661" t="str">
        <f>IF(AND($Y3292&gt;=32,(AI3292="I"),(Y3292&lt;&gt;"~"),(COUNTIF($AN$1:$AN3292,$AN3292)=1)),"TRUE","FALSE")</f>
        <v>FALSE</v>
      </c>
      <c r="AH3292" s="661" t="str">
        <f>IF(AND($Y3292&gt;=22, (AI3292&lt;&gt;"I"),(Y3292&lt;&gt;"~"),(COUNTIF($AN$1:$AN3292,$AN3292)=1)),"TRUE","FALSE")</f>
        <v>FALSE</v>
      </c>
      <c r="AI3292" s="661" t="str">
        <f t="shared" ref="AI3292:AI3355" si="362">IF(OR((LEFT($E3292,2)="01"),AND(LEFT($E3292,2)="06",ISNUMBER(SEARCH("pas",$F3292))),AND(LEFT($E3292,2)="05",ISNUMBER(SEARCH("pas",$F3292)))),"I",IF(AND((LEFT($E3292,2)&lt;&gt;"01"),$X3292&lt;=10000),"II",IF(AND((LEFT($E3292,2)&lt;&gt;"01"),$X3292&gt;10000),"N/A")))</f>
        <v>II</v>
      </c>
      <c r="AJ3292" s="662" t="str">
        <f t="shared" si="356"/>
        <v>RM25-061</v>
      </c>
      <c r="AK3292" s="662" t="str">
        <f t="shared" si="357"/>
        <v>LTK</v>
      </c>
      <c r="AL3292" s="662" t="str">
        <f t="shared" si="358"/>
        <v>RAM</v>
      </c>
      <c r="AM3292" s="662" t="str">
        <f t="shared" si="361"/>
        <v>Ram 2500-Tradesman Crew Cab-2WD-6-6'4"-17550-6.7L Diesel-8-DJ2L91-2FA-149.4-31-Diesel-BioDiesel</v>
      </c>
      <c r="AN3292" s="662" t="str">
        <f t="shared" si="359"/>
        <v>2018-LTK-RAM-RM25-061</v>
      </c>
    </row>
    <row r="3293" spans="1:40" ht="15">
      <c r="A3293" s="570" t="s">
        <v>5813</v>
      </c>
      <c r="B3293" s="573" t="s">
        <v>5814</v>
      </c>
      <c r="C3293" s="573" t="s">
        <v>240</v>
      </c>
      <c r="D3293" s="578" t="s">
        <v>241</v>
      </c>
      <c r="E3293" s="573" t="s">
        <v>3374</v>
      </c>
      <c r="F3293" s="573" t="s">
        <v>196</v>
      </c>
      <c r="G3293" s="573" t="s">
        <v>3265</v>
      </c>
      <c r="H3293" s="573">
        <v>2018</v>
      </c>
      <c r="I3293" s="573" t="s">
        <v>5645</v>
      </c>
      <c r="J3293" s="573" t="s">
        <v>5450</v>
      </c>
      <c r="K3293" s="573" t="s">
        <v>3377</v>
      </c>
      <c r="L3293" s="573">
        <v>6</v>
      </c>
      <c r="M3293" s="573">
        <v>0</v>
      </c>
      <c r="N3293" s="573" t="s">
        <v>157</v>
      </c>
      <c r="O3293" s="573">
        <v>2</v>
      </c>
      <c r="P3293" s="573" t="s">
        <v>3846</v>
      </c>
      <c r="Q3293" s="571">
        <v>17360</v>
      </c>
      <c r="R3293" s="573" t="s">
        <v>5401</v>
      </c>
      <c r="S3293" s="573">
        <v>8</v>
      </c>
      <c r="T3293" s="573" t="s">
        <v>5800</v>
      </c>
      <c r="U3293" s="573" t="s">
        <v>5760</v>
      </c>
      <c r="V3293" s="573">
        <v>169</v>
      </c>
      <c r="W3293" s="573">
        <v>32</v>
      </c>
      <c r="X3293" s="571">
        <v>9000</v>
      </c>
      <c r="Y3293" s="573">
        <v>15</v>
      </c>
      <c r="Z3293" s="579" t="s">
        <v>178</v>
      </c>
      <c r="AA3293" s="579" t="s">
        <v>178</v>
      </c>
      <c r="AB3293" s="584">
        <v>38055</v>
      </c>
      <c r="AC3293" s="584" t="s">
        <v>164</v>
      </c>
      <c r="AD3293" s="584">
        <v>24807</v>
      </c>
      <c r="AE3293" s="586">
        <v>0.05</v>
      </c>
      <c r="AF3293" s="661" t="str">
        <f t="shared" si="360"/>
        <v>2018-LTK-RAM-RM25-065-08</v>
      </c>
      <c r="AG3293" s="661" t="str">
        <f>IF(AND($Y3293&gt;=32,(AI3293="I"),(Y3293&lt;&gt;"~"),(COUNTIF($AN$1:$AN3293,$AN3293)=1)),"TRUE","FALSE")</f>
        <v>FALSE</v>
      </c>
      <c r="AH3293" s="661" t="str">
        <f>IF(AND($Y3293&gt;=22, (AI3293&lt;&gt;"I"),(Y3293&lt;&gt;"~"),(COUNTIF($AN$1:$AN3293,$AN3293)=1)),"TRUE","FALSE")</f>
        <v>FALSE</v>
      </c>
      <c r="AI3293" s="661" t="str">
        <f t="shared" si="362"/>
        <v>II</v>
      </c>
      <c r="AJ3293" s="662" t="str">
        <f t="shared" si="356"/>
        <v>RM25-065</v>
      </c>
      <c r="AK3293" s="662" t="str">
        <f t="shared" si="357"/>
        <v>LTK</v>
      </c>
      <c r="AL3293" s="662" t="str">
        <f t="shared" si="358"/>
        <v>RAM</v>
      </c>
      <c r="AM3293" s="662" t="str">
        <f t="shared" si="361"/>
        <v>Ram 2500-Tradesman Crew Cab-2WD-6-8'-17360-5.7L Hemi-8-DJ2L92-26A-169-32-Unleaded-Unleaded</v>
      </c>
      <c r="AN3293" s="662" t="str">
        <f t="shared" si="359"/>
        <v>2018-LTK-RAM-RM25-065</v>
      </c>
    </row>
    <row r="3294" spans="1:40" ht="15">
      <c r="A3294" s="570" t="s">
        <v>5815</v>
      </c>
      <c r="B3294" s="569" t="s">
        <v>5816</v>
      </c>
      <c r="C3294" s="569" t="s">
        <v>240</v>
      </c>
      <c r="D3294" s="580" t="s">
        <v>241</v>
      </c>
      <c r="E3294" s="569" t="s">
        <v>3374</v>
      </c>
      <c r="F3294" s="569" t="s">
        <v>196</v>
      </c>
      <c r="G3294" s="569" t="s">
        <v>3265</v>
      </c>
      <c r="H3294" s="569">
        <v>2018</v>
      </c>
      <c r="I3294" s="569" t="s">
        <v>5645</v>
      </c>
      <c r="J3294" s="569" t="s">
        <v>5450</v>
      </c>
      <c r="K3294" s="569" t="s">
        <v>3377</v>
      </c>
      <c r="L3294" s="569">
        <v>6</v>
      </c>
      <c r="M3294" s="569">
        <v>0</v>
      </c>
      <c r="N3294" s="569" t="s">
        <v>157</v>
      </c>
      <c r="O3294" s="569">
        <v>2</v>
      </c>
      <c r="P3294" s="569" t="s">
        <v>3846</v>
      </c>
      <c r="Q3294" s="568">
        <v>17360</v>
      </c>
      <c r="R3294" s="569" t="s">
        <v>5646</v>
      </c>
      <c r="S3294" s="569">
        <v>8</v>
      </c>
      <c r="T3294" s="569" t="s">
        <v>5800</v>
      </c>
      <c r="U3294" s="569" t="s">
        <v>931</v>
      </c>
      <c r="V3294" s="569">
        <v>169</v>
      </c>
      <c r="W3294" s="569">
        <v>32</v>
      </c>
      <c r="X3294" s="568">
        <v>10000</v>
      </c>
      <c r="Y3294" s="569">
        <v>15</v>
      </c>
      <c r="Z3294" s="581" t="s">
        <v>178</v>
      </c>
      <c r="AA3294" s="581" t="s">
        <v>178</v>
      </c>
      <c r="AB3294" s="585">
        <v>38555</v>
      </c>
      <c r="AC3294" s="585" t="s">
        <v>164</v>
      </c>
      <c r="AD3294" s="585">
        <v>25266</v>
      </c>
      <c r="AE3294" s="587">
        <v>0.05</v>
      </c>
      <c r="AF3294" s="661" t="str">
        <f t="shared" si="360"/>
        <v>2018-LTK-RAM-RM25-066-08</v>
      </c>
      <c r="AG3294" s="661" t="str">
        <f>IF(AND($Y3294&gt;=32,(AI3294="I"),(Y3294&lt;&gt;"~"),(COUNTIF($AN$1:$AN3294,$AN3294)=1)),"TRUE","FALSE")</f>
        <v>FALSE</v>
      </c>
      <c r="AH3294" s="661" t="str">
        <f>IF(AND($Y3294&gt;=22, (AI3294&lt;&gt;"I"),(Y3294&lt;&gt;"~"),(COUNTIF($AN$1:$AN3294,$AN3294)=1)),"TRUE","FALSE")</f>
        <v>FALSE</v>
      </c>
      <c r="AI3294" s="661" t="str">
        <f t="shared" si="362"/>
        <v>II</v>
      </c>
      <c r="AJ3294" s="662" t="str">
        <f t="shared" si="356"/>
        <v>RM25-066</v>
      </c>
      <c r="AK3294" s="662" t="str">
        <f t="shared" si="357"/>
        <v>LTK</v>
      </c>
      <c r="AL3294" s="662" t="str">
        <f t="shared" si="358"/>
        <v>RAM</v>
      </c>
      <c r="AM3294" s="662" t="str">
        <f t="shared" si="361"/>
        <v>Ram 2500-Tradesman Crew Cab-2WD-6-8'-17360-6.4L Mid Duty Hemi-8-DJ2L92-22A-169-32-Unleaded-Unleaded</v>
      </c>
      <c r="AN3294" s="662" t="str">
        <f t="shared" si="359"/>
        <v>2018-LTK-RAM-RM25-066</v>
      </c>
    </row>
    <row r="3295" spans="1:40" ht="15">
      <c r="A3295" s="570" t="s">
        <v>5817</v>
      </c>
      <c r="B3295" s="573" t="s">
        <v>5818</v>
      </c>
      <c r="C3295" s="573" t="s">
        <v>240</v>
      </c>
      <c r="D3295" s="578" t="s">
        <v>241</v>
      </c>
      <c r="E3295" s="573" t="s">
        <v>3374</v>
      </c>
      <c r="F3295" s="573" t="s">
        <v>196</v>
      </c>
      <c r="G3295" s="573" t="s">
        <v>3265</v>
      </c>
      <c r="H3295" s="573">
        <v>2018</v>
      </c>
      <c r="I3295" s="573" t="s">
        <v>5645</v>
      </c>
      <c r="J3295" s="573" t="s">
        <v>5450</v>
      </c>
      <c r="K3295" s="573" t="s">
        <v>3377</v>
      </c>
      <c r="L3295" s="573">
        <v>6</v>
      </c>
      <c r="M3295" s="573">
        <v>0</v>
      </c>
      <c r="N3295" s="573" t="s">
        <v>157</v>
      </c>
      <c r="O3295" s="573">
        <v>2</v>
      </c>
      <c r="P3295" s="573" t="s">
        <v>3846</v>
      </c>
      <c r="Q3295" s="571">
        <v>17360</v>
      </c>
      <c r="R3295" s="573" t="s">
        <v>4231</v>
      </c>
      <c r="S3295" s="573">
        <v>8</v>
      </c>
      <c r="T3295" s="573" t="s">
        <v>5800</v>
      </c>
      <c r="U3295" s="573" t="s">
        <v>5767</v>
      </c>
      <c r="V3295" s="573">
        <v>169</v>
      </c>
      <c r="W3295" s="573">
        <v>32</v>
      </c>
      <c r="X3295" s="571">
        <v>10000</v>
      </c>
      <c r="Y3295" s="573">
        <v>15</v>
      </c>
      <c r="Z3295" s="579" t="s">
        <v>728</v>
      </c>
      <c r="AA3295" s="579" t="s">
        <v>1523</v>
      </c>
      <c r="AB3295" s="584">
        <v>47255</v>
      </c>
      <c r="AC3295" s="584" t="s">
        <v>164</v>
      </c>
      <c r="AD3295" s="584">
        <v>33243</v>
      </c>
      <c r="AE3295" s="586">
        <v>0.05</v>
      </c>
      <c r="AF3295" s="661" t="str">
        <f t="shared" si="360"/>
        <v>2018-LTK-RAM-RM25-067-08</v>
      </c>
      <c r="AG3295" s="661" t="str">
        <f>IF(AND($Y3295&gt;=32,(AI3295="I"),(Y3295&lt;&gt;"~"),(COUNTIF($AN$1:$AN3295,$AN3295)=1)),"TRUE","FALSE")</f>
        <v>FALSE</v>
      </c>
      <c r="AH3295" s="661" t="str">
        <f>IF(AND($Y3295&gt;=22, (AI3295&lt;&gt;"I"),(Y3295&lt;&gt;"~"),(COUNTIF($AN$1:$AN3295,$AN3295)=1)),"TRUE","FALSE")</f>
        <v>FALSE</v>
      </c>
      <c r="AI3295" s="661" t="str">
        <f t="shared" si="362"/>
        <v>II</v>
      </c>
      <c r="AJ3295" s="662" t="str">
        <f t="shared" si="356"/>
        <v>RM25-067</v>
      </c>
      <c r="AK3295" s="662" t="str">
        <f t="shared" si="357"/>
        <v>LTK</v>
      </c>
      <c r="AL3295" s="662" t="str">
        <f t="shared" si="358"/>
        <v>RAM</v>
      </c>
      <c r="AM3295" s="662" t="str">
        <f t="shared" si="361"/>
        <v>Ram 2500-Tradesman Crew Cab-2WD-6-8'-17360-6.7L Diesel-8-DJ2L92-2FA-169-32-Diesel-BioDiesel</v>
      </c>
      <c r="AN3295" s="662" t="str">
        <f t="shared" si="359"/>
        <v>2018-LTK-RAM-RM25-067</v>
      </c>
    </row>
    <row r="3296" spans="1:40" ht="15">
      <c r="A3296" s="570" t="s">
        <v>5819</v>
      </c>
      <c r="B3296" s="569" t="s">
        <v>5820</v>
      </c>
      <c r="C3296" s="569" t="s">
        <v>226</v>
      </c>
      <c r="D3296" s="580" t="s">
        <v>227</v>
      </c>
      <c r="E3296" s="569" t="s">
        <v>3374</v>
      </c>
      <c r="F3296" s="569" t="s">
        <v>196</v>
      </c>
      <c r="G3296" s="569" t="s">
        <v>3265</v>
      </c>
      <c r="H3296" s="569">
        <v>2019</v>
      </c>
      <c r="I3296" s="569" t="s">
        <v>5645</v>
      </c>
      <c r="J3296" s="569" t="s">
        <v>5450</v>
      </c>
      <c r="K3296" s="569" t="s">
        <v>752</v>
      </c>
      <c r="L3296" s="569">
        <v>6</v>
      </c>
      <c r="M3296" s="569">
        <v>0</v>
      </c>
      <c r="N3296" s="569" t="s">
        <v>157</v>
      </c>
      <c r="O3296" s="569">
        <v>2</v>
      </c>
      <c r="P3296" s="569" t="s">
        <v>5405</v>
      </c>
      <c r="Q3296" s="568">
        <v>11180</v>
      </c>
      <c r="R3296" s="569" t="s">
        <v>5699</v>
      </c>
      <c r="S3296" s="569">
        <v>8</v>
      </c>
      <c r="T3296" s="569" t="s">
        <v>5821</v>
      </c>
      <c r="U3296" s="569" t="s">
        <v>5760</v>
      </c>
      <c r="V3296" s="569">
        <v>149.4</v>
      </c>
      <c r="W3296" s="569">
        <v>31</v>
      </c>
      <c r="X3296" s="568">
        <v>9000</v>
      </c>
      <c r="Y3296" s="569">
        <v>14</v>
      </c>
      <c r="Z3296" s="581" t="s">
        <v>178</v>
      </c>
      <c r="AA3296" s="581" t="s">
        <v>178</v>
      </c>
      <c r="AB3296" s="585">
        <v>40340</v>
      </c>
      <c r="AC3296" s="585" t="s">
        <v>164</v>
      </c>
      <c r="AD3296" s="585">
        <v>33048</v>
      </c>
      <c r="AE3296" s="587">
        <v>6.25E-2</v>
      </c>
      <c r="AF3296" s="661" t="str">
        <f t="shared" si="360"/>
        <v>2019-LTK-RAM-RM25-119-04</v>
      </c>
      <c r="AG3296" s="661" t="str">
        <f>IF(AND($Y3296&gt;=32,(AI3296="I"),(Y3296&lt;&gt;"~"),(COUNTIF($AN$1:$AN3296,$AN3296)=1)),"TRUE","FALSE")</f>
        <v>FALSE</v>
      </c>
      <c r="AH3296" s="661" t="str">
        <f>IF(AND($Y3296&gt;=22, (AI3296&lt;&gt;"I"),(Y3296&lt;&gt;"~"),(COUNTIF($AN$1:$AN3296,$AN3296)=1)),"TRUE","FALSE")</f>
        <v>FALSE</v>
      </c>
      <c r="AI3296" s="661" t="str">
        <f t="shared" si="362"/>
        <v>II</v>
      </c>
      <c r="AJ3296" s="662" t="str">
        <f t="shared" si="356"/>
        <v>RM25-119</v>
      </c>
      <c r="AK3296" s="662" t="str">
        <f t="shared" si="357"/>
        <v>LTK</v>
      </c>
      <c r="AL3296" s="662" t="str">
        <f t="shared" si="358"/>
        <v>RAM</v>
      </c>
      <c r="AM3296" s="662" t="str">
        <f t="shared" si="361"/>
        <v>Ram 2500-Tradesman Crew Cab-4WD-6-6'4"-11180-5.7L Hemi/3.73 axle ratio-8-DJ7L91-26A-149.4-31-Unleaded-Unleaded</v>
      </c>
      <c r="AN3296" s="662" t="str">
        <f t="shared" si="359"/>
        <v>2019-LTK-RAM-RM25-119</v>
      </c>
    </row>
    <row r="3297" spans="1:40" ht="15">
      <c r="A3297" s="570" t="s">
        <v>5822</v>
      </c>
      <c r="B3297" s="573" t="s">
        <v>5823</v>
      </c>
      <c r="C3297" s="573" t="s">
        <v>226</v>
      </c>
      <c r="D3297" s="578" t="s">
        <v>227</v>
      </c>
      <c r="E3297" s="573" t="s">
        <v>3374</v>
      </c>
      <c r="F3297" s="573" t="s">
        <v>196</v>
      </c>
      <c r="G3297" s="573" t="s">
        <v>3265</v>
      </c>
      <c r="H3297" s="573">
        <v>2019</v>
      </c>
      <c r="I3297" s="573" t="s">
        <v>5645</v>
      </c>
      <c r="J3297" s="573" t="s">
        <v>5450</v>
      </c>
      <c r="K3297" s="573" t="s">
        <v>752</v>
      </c>
      <c r="L3297" s="573">
        <v>6</v>
      </c>
      <c r="M3297" s="573">
        <v>0</v>
      </c>
      <c r="N3297" s="573" t="s">
        <v>157</v>
      </c>
      <c r="O3297" s="573">
        <v>2</v>
      </c>
      <c r="P3297" s="573" t="s">
        <v>5405</v>
      </c>
      <c r="Q3297" s="571">
        <v>12630</v>
      </c>
      <c r="R3297" s="573" t="s">
        <v>5676</v>
      </c>
      <c r="S3297" s="573">
        <v>8</v>
      </c>
      <c r="T3297" s="573" t="s">
        <v>5821</v>
      </c>
      <c r="U3297" s="573" t="s">
        <v>931</v>
      </c>
      <c r="V3297" s="573">
        <v>149.4</v>
      </c>
      <c r="W3297" s="573">
        <v>31</v>
      </c>
      <c r="X3297" s="571">
        <v>10000</v>
      </c>
      <c r="Y3297" s="573">
        <v>14</v>
      </c>
      <c r="Z3297" s="579" t="s">
        <v>178</v>
      </c>
      <c r="AA3297" s="579" t="s">
        <v>178</v>
      </c>
      <c r="AB3297" s="584">
        <v>40840</v>
      </c>
      <c r="AC3297" s="584" t="s">
        <v>164</v>
      </c>
      <c r="AD3297" s="584">
        <v>33502</v>
      </c>
      <c r="AE3297" s="586">
        <v>6.25E-2</v>
      </c>
      <c r="AF3297" s="661" t="str">
        <f t="shared" si="360"/>
        <v>2019-LTK-RAM-RM25-120-04</v>
      </c>
      <c r="AG3297" s="661" t="str">
        <f>IF(AND($Y3297&gt;=32,(AI3297="I"),(Y3297&lt;&gt;"~"),(COUNTIF($AN$1:$AN3297,$AN3297)=1)),"TRUE","FALSE")</f>
        <v>FALSE</v>
      </c>
      <c r="AH3297" s="661" t="str">
        <f>IF(AND($Y3297&gt;=22, (AI3297&lt;&gt;"I"),(Y3297&lt;&gt;"~"),(COUNTIF($AN$1:$AN3297,$AN3297)=1)),"TRUE","FALSE")</f>
        <v>FALSE</v>
      </c>
      <c r="AI3297" s="661" t="str">
        <f t="shared" si="362"/>
        <v>II</v>
      </c>
      <c r="AJ3297" s="662" t="str">
        <f t="shared" si="356"/>
        <v>RM25-120</v>
      </c>
      <c r="AK3297" s="662" t="str">
        <f t="shared" si="357"/>
        <v>LTK</v>
      </c>
      <c r="AL3297" s="662" t="str">
        <f t="shared" si="358"/>
        <v>RAM</v>
      </c>
      <c r="AM3297" s="662" t="str">
        <f t="shared" si="361"/>
        <v>Ram 2500-Tradesman Crew Cab-4WD-6-6'4"-12630-6.4L Hemi/3.73 axle ratio-8-DJ7L91-22A-149.4-31-Unleaded-Unleaded</v>
      </c>
      <c r="AN3297" s="662" t="str">
        <f t="shared" si="359"/>
        <v>2019-LTK-RAM-RM25-120</v>
      </c>
    </row>
    <row r="3298" spans="1:40" ht="15">
      <c r="A3298" s="570" t="s">
        <v>5824</v>
      </c>
      <c r="B3298" s="569" t="s">
        <v>5825</v>
      </c>
      <c r="C3298" s="569" t="s">
        <v>226</v>
      </c>
      <c r="D3298" s="580" t="s">
        <v>227</v>
      </c>
      <c r="E3298" s="569" t="s">
        <v>3374</v>
      </c>
      <c r="F3298" s="569" t="s">
        <v>196</v>
      </c>
      <c r="G3298" s="569" t="s">
        <v>3265</v>
      </c>
      <c r="H3298" s="569">
        <v>2019</v>
      </c>
      <c r="I3298" s="569" t="s">
        <v>5645</v>
      </c>
      <c r="J3298" s="569" t="s">
        <v>5450</v>
      </c>
      <c r="K3298" s="569" t="s">
        <v>752</v>
      </c>
      <c r="L3298" s="569">
        <v>6</v>
      </c>
      <c r="M3298" s="569">
        <v>0</v>
      </c>
      <c r="N3298" s="569" t="s">
        <v>157</v>
      </c>
      <c r="O3298" s="569">
        <v>2</v>
      </c>
      <c r="P3298" s="569" t="s">
        <v>5405</v>
      </c>
      <c r="Q3298" s="568">
        <v>13180</v>
      </c>
      <c r="R3298" s="569" t="s">
        <v>5826</v>
      </c>
      <c r="S3298" s="569">
        <v>8</v>
      </c>
      <c r="T3298" s="569" t="s">
        <v>5821</v>
      </c>
      <c r="U3298" s="569" t="s">
        <v>5760</v>
      </c>
      <c r="V3298" s="569">
        <v>149.4</v>
      </c>
      <c r="W3298" s="569">
        <v>31</v>
      </c>
      <c r="X3298" s="568">
        <v>9000</v>
      </c>
      <c r="Y3298" s="569">
        <v>14</v>
      </c>
      <c r="Z3298" s="581" t="s">
        <v>178</v>
      </c>
      <c r="AA3298" s="581" t="s">
        <v>178</v>
      </c>
      <c r="AB3298" s="585">
        <v>40485</v>
      </c>
      <c r="AC3298" s="585" t="s">
        <v>164</v>
      </c>
      <c r="AD3298" s="585">
        <v>33193</v>
      </c>
      <c r="AE3298" s="587">
        <v>6.25E-2</v>
      </c>
      <c r="AF3298" s="661" t="str">
        <f t="shared" si="360"/>
        <v>2019-LTK-RAM-RM25-121-04</v>
      </c>
      <c r="AG3298" s="661" t="str">
        <f>IF(AND($Y3298&gt;=32,(AI3298="I"),(Y3298&lt;&gt;"~"),(COUNTIF($AN$1:$AN3298,$AN3298)=1)),"TRUE","FALSE")</f>
        <v>FALSE</v>
      </c>
      <c r="AH3298" s="661" t="str">
        <f>IF(AND($Y3298&gt;=22, (AI3298&lt;&gt;"I"),(Y3298&lt;&gt;"~"),(COUNTIF($AN$1:$AN3298,$AN3298)=1)),"TRUE","FALSE")</f>
        <v>FALSE</v>
      </c>
      <c r="AI3298" s="661" t="str">
        <f t="shared" si="362"/>
        <v>II</v>
      </c>
      <c r="AJ3298" s="662" t="str">
        <f t="shared" si="356"/>
        <v>RM25-121</v>
      </c>
      <c r="AK3298" s="662" t="str">
        <f t="shared" si="357"/>
        <v>LTK</v>
      </c>
      <c r="AL3298" s="662" t="str">
        <f t="shared" si="358"/>
        <v>RAM</v>
      </c>
      <c r="AM3298" s="662" t="str">
        <f t="shared" si="361"/>
        <v>Ram 2500-Tradesman Crew Cab-4WD-6-6'4"-13180-5.7L Hemi/4.10 axle ratio-8-DJ7L91-26A-149.4-31-Unleaded-Unleaded</v>
      </c>
      <c r="AN3298" s="662" t="str">
        <f t="shared" si="359"/>
        <v>2019-LTK-RAM-RM25-121</v>
      </c>
    </row>
    <row r="3299" spans="1:40" ht="15">
      <c r="A3299" s="570" t="s">
        <v>5827</v>
      </c>
      <c r="B3299" s="573" t="s">
        <v>5828</v>
      </c>
      <c r="C3299" s="573" t="s">
        <v>226</v>
      </c>
      <c r="D3299" s="578" t="s">
        <v>227</v>
      </c>
      <c r="E3299" s="573" t="s">
        <v>3374</v>
      </c>
      <c r="F3299" s="573" t="s">
        <v>196</v>
      </c>
      <c r="G3299" s="573" t="s">
        <v>3265</v>
      </c>
      <c r="H3299" s="573">
        <v>2019</v>
      </c>
      <c r="I3299" s="573" t="s">
        <v>5645</v>
      </c>
      <c r="J3299" s="573" t="s">
        <v>5450</v>
      </c>
      <c r="K3299" s="573" t="s">
        <v>752</v>
      </c>
      <c r="L3299" s="573">
        <v>6</v>
      </c>
      <c r="M3299" s="573">
        <v>0</v>
      </c>
      <c r="N3299" s="573" t="s">
        <v>157</v>
      </c>
      <c r="O3299" s="573">
        <v>2</v>
      </c>
      <c r="P3299" s="573" t="s">
        <v>5405</v>
      </c>
      <c r="Q3299" s="571">
        <v>17160</v>
      </c>
      <c r="R3299" s="573" t="s">
        <v>5829</v>
      </c>
      <c r="S3299" s="573">
        <v>8</v>
      </c>
      <c r="T3299" s="573" t="s">
        <v>5821</v>
      </c>
      <c r="U3299" s="573" t="s">
        <v>5767</v>
      </c>
      <c r="V3299" s="573">
        <v>149.4</v>
      </c>
      <c r="W3299" s="573">
        <v>31</v>
      </c>
      <c r="X3299" s="571">
        <v>10000</v>
      </c>
      <c r="Y3299" s="573">
        <v>14</v>
      </c>
      <c r="Z3299" s="579" t="s">
        <v>728</v>
      </c>
      <c r="AA3299" s="579" t="s">
        <v>1523</v>
      </c>
      <c r="AB3299" s="584">
        <v>49540</v>
      </c>
      <c r="AC3299" s="584" t="s">
        <v>164</v>
      </c>
      <c r="AD3299" s="584">
        <v>41289</v>
      </c>
      <c r="AE3299" s="586">
        <v>6.25E-2</v>
      </c>
      <c r="AF3299" s="661" t="str">
        <f t="shared" si="360"/>
        <v>2019-LTK-RAM-RM25-122-04</v>
      </c>
      <c r="AG3299" s="661" t="str">
        <f>IF(AND($Y3299&gt;=32,(AI3299="I"),(Y3299&lt;&gt;"~"),(COUNTIF($AN$1:$AN3299,$AN3299)=1)),"TRUE","FALSE")</f>
        <v>FALSE</v>
      </c>
      <c r="AH3299" s="661" t="str">
        <f>IF(AND($Y3299&gt;=22, (AI3299&lt;&gt;"I"),(Y3299&lt;&gt;"~"),(COUNTIF($AN$1:$AN3299,$AN3299)=1)),"TRUE","FALSE")</f>
        <v>FALSE</v>
      </c>
      <c r="AI3299" s="661" t="str">
        <f t="shared" si="362"/>
        <v>II</v>
      </c>
      <c r="AJ3299" s="662" t="str">
        <f t="shared" si="356"/>
        <v>RM25-122</v>
      </c>
      <c r="AK3299" s="662" t="str">
        <f t="shared" si="357"/>
        <v>LTK</v>
      </c>
      <c r="AL3299" s="662" t="str">
        <f t="shared" si="358"/>
        <v>RAM</v>
      </c>
      <c r="AM3299" s="662" t="str">
        <f t="shared" si="361"/>
        <v>Ram 2500-Tradesman Crew Cab-4WD-6-6'4"-17160-6.7L Hemi/3.42 axle ratio-8-DJ7L91-2FA-149.4-31-Diesel-BioDiesel</v>
      </c>
      <c r="AN3299" s="662" t="str">
        <f t="shared" si="359"/>
        <v>2019-LTK-RAM-RM25-122</v>
      </c>
    </row>
    <row r="3300" spans="1:40" ht="15">
      <c r="A3300" s="570" t="s">
        <v>5830</v>
      </c>
      <c r="B3300" s="569" t="s">
        <v>5831</v>
      </c>
      <c r="C3300" s="569" t="s">
        <v>226</v>
      </c>
      <c r="D3300" s="580" t="s">
        <v>227</v>
      </c>
      <c r="E3300" s="569" t="s">
        <v>3374</v>
      </c>
      <c r="F3300" s="569" t="s">
        <v>196</v>
      </c>
      <c r="G3300" s="569" t="s">
        <v>3265</v>
      </c>
      <c r="H3300" s="569">
        <v>2019</v>
      </c>
      <c r="I3300" s="569" t="s">
        <v>5645</v>
      </c>
      <c r="J3300" s="569" t="s">
        <v>5450</v>
      </c>
      <c r="K3300" s="569" t="s">
        <v>752</v>
      </c>
      <c r="L3300" s="569">
        <v>6</v>
      </c>
      <c r="M3300" s="569">
        <v>0</v>
      </c>
      <c r="N3300" s="569" t="s">
        <v>157</v>
      </c>
      <c r="O3300" s="569">
        <v>2</v>
      </c>
      <c r="P3300" s="569" t="s">
        <v>3846</v>
      </c>
      <c r="Q3300" s="568">
        <v>11010</v>
      </c>
      <c r="R3300" s="569" t="s">
        <v>5699</v>
      </c>
      <c r="S3300" s="569">
        <v>8</v>
      </c>
      <c r="T3300" s="569" t="s">
        <v>5832</v>
      </c>
      <c r="U3300" s="569" t="s">
        <v>5760</v>
      </c>
      <c r="V3300" s="569">
        <v>169</v>
      </c>
      <c r="W3300" s="569">
        <v>32</v>
      </c>
      <c r="X3300" s="568">
        <v>9000</v>
      </c>
      <c r="Y3300" s="569">
        <v>14</v>
      </c>
      <c r="Z3300" s="581" t="s">
        <v>178</v>
      </c>
      <c r="AA3300" s="581" t="s">
        <v>178</v>
      </c>
      <c r="AB3300" s="585">
        <v>40540</v>
      </c>
      <c r="AC3300" s="585" t="s">
        <v>164</v>
      </c>
      <c r="AD3300" s="585">
        <v>33229</v>
      </c>
      <c r="AE3300" s="587">
        <v>6.25E-2</v>
      </c>
      <c r="AF3300" s="661" t="str">
        <f t="shared" si="360"/>
        <v>2019-LTK-RAM-RM25-123-04</v>
      </c>
      <c r="AG3300" s="661" t="str">
        <f>IF(AND($Y3300&gt;=32,(AI3300="I"),(Y3300&lt;&gt;"~"),(COUNTIF($AN$1:$AN3300,$AN3300)=1)),"TRUE","FALSE")</f>
        <v>FALSE</v>
      </c>
      <c r="AH3300" s="661" t="str">
        <f>IF(AND($Y3300&gt;=22, (AI3300&lt;&gt;"I"),(Y3300&lt;&gt;"~"),(COUNTIF($AN$1:$AN3300,$AN3300)=1)),"TRUE","FALSE")</f>
        <v>FALSE</v>
      </c>
      <c r="AI3300" s="661" t="str">
        <f t="shared" si="362"/>
        <v>II</v>
      </c>
      <c r="AJ3300" s="662" t="str">
        <f t="shared" si="356"/>
        <v>RM25-123</v>
      </c>
      <c r="AK3300" s="662" t="str">
        <f t="shared" si="357"/>
        <v>LTK</v>
      </c>
      <c r="AL3300" s="662" t="str">
        <f t="shared" si="358"/>
        <v>RAM</v>
      </c>
      <c r="AM3300" s="662" t="str">
        <f t="shared" si="361"/>
        <v>Ram 2500-Tradesman Crew Cab-4WD-6-8'-11010-5.7L Hemi/3.73 axle ratio-8-DJ7L92-26A-169-32-Unleaded-Unleaded</v>
      </c>
      <c r="AN3300" s="662" t="str">
        <f t="shared" si="359"/>
        <v>2019-LTK-RAM-RM25-123</v>
      </c>
    </row>
    <row r="3301" spans="1:40" ht="15">
      <c r="A3301" s="570" t="s">
        <v>5833</v>
      </c>
      <c r="B3301" s="573" t="s">
        <v>5834</v>
      </c>
      <c r="C3301" s="573" t="s">
        <v>226</v>
      </c>
      <c r="D3301" s="578" t="s">
        <v>227</v>
      </c>
      <c r="E3301" s="573" t="s">
        <v>3374</v>
      </c>
      <c r="F3301" s="573" t="s">
        <v>196</v>
      </c>
      <c r="G3301" s="573" t="s">
        <v>3265</v>
      </c>
      <c r="H3301" s="573">
        <v>2019</v>
      </c>
      <c r="I3301" s="573" t="s">
        <v>5645</v>
      </c>
      <c r="J3301" s="573" t="s">
        <v>5450</v>
      </c>
      <c r="K3301" s="573" t="s">
        <v>752</v>
      </c>
      <c r="L3301" s="573">
        <v>6</v>
      </c>
      <c r="M3301" s="573">
        <v>0</v>
      </c>
      <c r="N3301" s="573" t="s">
        <v>157</v>
      </c>
      <c r="O3301" s="573">
        <v>2</v>
      </c>
      <c r="P3301" s="573" t="s">
        <v>3846</v>
      </c>
      <c r="Q3301" s="571">
        <v>12470</v>
      </c>
      <c r="R3301" s="573" t="s">
        <v>5676</v>
      </c>
      <c r="S3301" s="573">
        <v>8</v>
      </c>
      <c r="T3301" s="573" t="s">
        <v>5832</v>
      </c>
      <c r="U3301" s="573" t="s">
        <v>931</v>
      </c>
      <c r="V3301" s="573">
        <v>169</v>
      </c>
      <c r="W3301" s="573">
        <v>32</v>
      </c>
      <c r="X3301" s="571">
        <v>9000</v>
      </c>
      <c r="Y3301" s="573">
        <v>14</v>
      </c>
      <c r="Z3301" s="579" t="s">
        <v>178</v>
      </c>
      <c r="AA3301" s="579" t="s">
        <v>178</v>
      </c>
      <c r="AB3301" s="584">
        <v>41040</v>
      </c>
      <c r="AC3301" s="584" t="s">
        <v>164</v>
      </c>
      <c r="AD3301" s="584">
        <v>33681</v>
      </c>
      <c r="AE3301" s="586">
        <v>6.25E-2</v>
      </c>
      <c r="AF3301" s="661" t="str">
        <f t="shared" si="360"/>
        <v>2019-LTK-RAM-RM25-124-04</v>
      </c>
      <c r="AG3301" s="661" t="str">
        <f>IF(AND($Y3301&gt;=32,(AI3301="I"),(Y3301&lt;&gt;"~"),(COUNTIF($AN$1:$AN3301,$AN3301)=1)),"TRUE","FALSE")</f>
        <v>FALSE</v>
      </c>
      <c r="AH3301" s="661" t="str">
        <f>IF(AND($Y3301&gt;=22, (AI3301&lt;&gt;"I"),(Y3301&lt;&gt;"~"),(COUNTIF($AN$1:$AN3301,$AN3301)=1)),"TRUE","FALSE")</f>
        <v>FALSE</v>
      </c>
      <c r="AI3301" s="661" t="str">
        <f t="shared" si="362"/>
        <v>II</v>
      </c>
      <c r="AJ3301" s="662" t="str">
        <f t="shared" si="356"/>
        <v>RM25-124</v>
      </c>
      <c r="AK3301" s="662" t="str">
        <f t="shared" si="357"/>
        <v>LTK</v>
      </c>
      <c r="AL3301" s="662" t="str">
        <f t="shared" si="358"/>
        <v>RAM</v>
      </c>
      <c r="AM3301" s="662" t="str">
        <f t="shared" si="361"/>
        <v>Ram 2500-Tradesman Crew Cab-4WD-6-8'-12470-6.4L Hemi/3.73 axle ratio-8-DJ7L92-22A-169-32-Unleaded-Unleaded</v>
      </c>
      <c r="AN3301" s="662" t="str">
        <f t="shared" si="359"/>
        <v>2019-LTK-RAM-RM25-124</v>
      </c>
    </row>
    <row r="3302" spans="1:40" ht="15">
      <c r="A3302" s="570" t="s">
        <v>5835</v>
      </c>
      <c r="B3302" s="569" t="s">
        <v>5836</v>
      </c>
      <c r="C3302" s="569" t="s">
        <v>226</v>
      </c>
      <c r="D3302" s="580" t="s">
        <v>227</v>
      </c>
      <c r="E3302" s="569" t="s">
        <v>3374</v>
      </c>
      <c r="F3302" s="569" t="s">
        <v>196</v>
      </c>
      <c r="G3302" s="569" t="s">
        <v>3265</v>
      </c>
      <c r="H3302" s="569">
        <v>2019</v>
      </c>
      <c r="I3302" s="569" t="s">
        <v>5645</v>
      </c>
      <c r="J3302" s="569" t="s">
        <v>5450</v>
      </c>
      <c r="K3302" s="569" t="s">
        <v>752</v>
      </c>
      <c r="L3302" s="569">
        <v>6</v>
      </c>
      <c r="M3302" s="569">
        <v>0</v>
      </c>
      <c r="N3302" s="569" t="s">
        <v>157</v>
      </c>
      <c r="O3302" s="569">
        <v>2</v>
      </c>
      <c r="P3302" s="569" t="s">
        <v>3846</v>
      </c>
      <c r="Q3302" s="568">
        <v>16750</v>
      </c>
      <c r="R3302" s="569" t="s">
        <v>5705</v>
      </c>
      <c r="S3302" s="569">
        <v>8</v>
      </c>
      <c r="T3302" s="569" t="s">
        <v>5832</v>
      </c>
      <c r="U3302" s="569" t="s">
        <v>5767</v>
      </c>
      <c r="V3302" s="569">
        <v>169</v>
      </c>
      <c r="W3302" s="569">
        <v>32</v>
      </c>
      <c r="X3302" s="568">
        <v>10000</v>
      </c>
      <c r="Y3302" s="569">
        <v>14</v>
      </c>
      <c r="Z3302" s="581" t="s">
        <v>728</v>
      </c>
      <c r="AA3302" s="581" t="s">
        <v>1523</v>
      </c>
      <c r="AB3302" s="585">
        <v>49740</v>
      </c>
      <c r="AC3302" s="585" t="s">
        <v>164</v>
      </c>
      <c r="AD3302" s="585">
        <v>41721</v>
      </c>
      <c r="AE3302" s="587">
        <v>6.25E-2</v>
      </c>
      <c r="AF3302" s="661" t="str">
        <f t="shared" si="360"/>
        <v>2019-LTK-RAM-RM25-125-04</v>
      </c>
      <c r="AG3302" s="661" t="str">
        <f>IF(AND($Y3302&gt;=32,(AI3302="I"),(Y3302&lt;&gt;"~"),(COUNTIF($AN$1:$AN3302,$AN3302)=1)),"TRUE","FALSE")</f>
        <v>FALSE</v>
      </c>
      <c r="AH3302" s="661" t="str">
        <f>IF(AND($Y3302&gt;=22, (AI3302&lt;&gt;"I"),(Y3302&lt;&gt;"~"),(COUNTIF($AN$1:$AN3302,$AN3302)=1)),"TRUE","FALSE")</f>
        <v>FALSE</v>
      </c>
      <c r="AI3302" s="661" t="str">
        <f t="shared" si="362"/>
        <v>II</v>
      </c>
      <c r="AJ3302" s="662" t="str">
        <f t="shared" si="356"/>
        <v>RM25-125</v>
      </c>
      <c r="AK3302" s="662" t="str">
        <f t="shared" si="357"/>
        <v>LTK</v>
      </c>
      <c r="AL3302" s="662" t="str">
        <f t="shared" si="358"/>
        <v>RAM</v>
      </c>
      <c r="AM3302" s="662" t="str">
        <f t="shared" si="361"/>
        <v>Ram 2500-Tradesman Crew Cab-4WD-6-8'-16750-6.7L Diesel/3.42 axle ratio-8-DJ7L92-2FA-169-32-Diesel-BioDiesel</v>
      </c>
      <c r="AN3302" s="662" t="str">
        <f t="shared" si="359"/>
        <v>2019-LTK-RAM-RM25-125</v>
      </c>
    </row>
    <row r="3303" spans="1:40" ht="15">
      <c r="A3303" s="570" t="s">
        <v>5837</v>
      </c>
      <c r="B3303" s="573" t="s">
        <v>5838</v>
      </c>
      <c r="C3303" s="573" t="s">
        <v>226</v>
      </c>
      <c r="D3303" s="578" t="s">
        <v>227</v>
      </c>
      <c r="E3303" s="573" t="s">
        <v>3374</v>
      </c>
      <c r="F3303" s="573" t="s">
        <v>196</v>
      </c>
      <c r="G3303" s="573" t="s">
        <v>3265</v>
      </c>
      <c r="H3303" s="573">
        <v>2019</v>
      </c>
      <c r="I3303" s="573" t="s">
        <v>5645</v>
      </c>
      <c r="J3303" s="573" t="s">
        <v>5450</v>
      </c>
      <c r="K3303" s="573" t="s">
        <v>752</v>
      </c>
      <c r="L3303" s="573">
        <v>6</v>
      </c>
      <c r="M3303" s="573">
        <v>0</v>
      </c>
      <c r="N3303" s="573" t="s">
        <v>157</v>
      </c>
      <c r="O3303" s="573">
        <v>2</v>
      </c>
      <c r="P3303" s="573" t="s">
        <v>3846</v>
      </c>
      <c r="Q3303" s="571">
        <v>6820</v>
      </c>
      <c r="R3303" s="573" t="s">
        <v>5839</v>
      </c>
      <c r="S3303" s="573">
        <v>8</v>
      </c>
      <c r="T3303" s="573" t="s">
        <v>5832</v>
      </c>
      <c r="U3303" s="573" t="s">
        <v>653</v>
      </c>
      <c r="V3303" s="573">
        <v>169</v>
      </c>
      <c r="W3303" s="573">
        <v>32</v>
      </c>
      <c r="X3303" s="571">
        <v>9000</v>
      </c>
      <c r="Y3303" s="573">
        <v>14</v>
      </c>
      <c r="Z3303" s="579" t="s">
        <v>1529</v>
      </c>
      <c r="AA3303" s="579" t="s">
        <v>1529</v>
      </c>
      <c r="AB3303" s="584">
        <v>51540</v>
      </c>
      <c r="AC3303" s="584" t="s">
        <v>164</v>
      </c>
      <c r="AD3303" s="584">
        <v>42067</v>
      </c>
      <c r="AE3303" s="586">
        <v>6.25E-2</v>
      </c>
      <c r="AF3303" s="661" t="str">
        <f t="shared" si="360"/>
        <v>2019-LTK-RAM-RM25-126-04</v>
      </c>
      <c r="AG3303" s="661" t="str">
        <f>IF(AND($Y3303&gt;=32,(AI3303="I"),(Y3303&lt;&gt;"~"),(COUNTIF($AN$1:$AN3303,$AN3303)=1)),"TRUE","FALSE")</f>
        <v>FALSE</v>
      </c>
      <c r="AH3303" s="661" t="str">
        <f>IF(AND($Y3303&gt;=22, (AI3303&lt;&gt;"I"),(Y3303&lt;&gt;"~"),(COUNTIF($AN$1:$AN3303,$AN3303)=1)),"TRUE","FALSE")</f>
        <v>FALSE</v>
      </c>
      <c r="AI3303" s="661" t="str">
        <f t="shared" si="362"/>
        <v>II</v>
      </c>
      <c r="AJ3303" s="662" t="str">
        <f t="shared" si="356"/>
        <v>RM25-126</v>
      </c>
      <c r="AK3303" s="662" t="str">
        <f t="shared" si="357"/>
        <v>LTK</v>
      </c>
      <c r="AL3303" s="662" t="str">
        <f t="shared" si="358"/>
        <v>RAM</v>
      </c>
      <c r="AM3303" s="662" t="str">
        <f t="shared" si="361"/>
        <v>Ram 2500-Tradesman Crew Cab-4WD-6-8'-6820-5.7L HemiCNG/3.73 axle ratio-8-DJ7L92-27A-169-32-CNG-CNG</v>
      </c>
      <c r="AN3303" s="662" t="str">
        <f t="shared" si="359"/>
        <v>2019-LTK-RAM-RM25-126</v>
      </c>
    </row>
    <row r="3304" spans="1:40" ht="15">
      <c r="A3304" s="570" t="s">
        <v>5840</v>
      </c>
      <c r="B3304" s="569" t="s">
        <v>5841</v>
      </c>
      <c r="C3304" s="569" t="s">
        <v>240</v>
      </c>
      <c r="D3304" s="580" t="s">
        <v>241</v>
      </c>
      <c r="E3304" s="569" t="s">
        <v>3374</v>
      </c>
      <c r="F3304" s="569" t="s">
        <v>196</v>
      </c>
      <c r="G3304" s="569" t="s">
        <v>3265</v>
      </c>
      <c r="H3304" s="569">
        <v>2018</v>
      </c>
      <c r="I3304" s="569" t="s">
        <v>5645</v>
      </c>
      <c r="J3304" s="569" t="s">
        <v>5450</v>
      </c>
      <c r="K3304" s="569" t="s">
        <v>752</v>
      </c>
      <c r="L3304" s="569">
        <v>6</v>
      </c>
      <c r="M3304" s="569">
        <v>0</v>
      </c>
      <c r="N3304" s="569" t="s">
        <v>157</v>
      </c>
      <c r="O3304" s="569">
        <v>2</v>
      </c>
      <c r="P3304" s="569" t="s">
        <v>5405</v>
      </c>
      <c r="Q3304" s="568">
        <v>17170</v>
      </c>
      <c r="R3304" s="569" t="s">
        <v>5401</v>
      </c>
      <c r="S3304" s="569">
        <v>8</v>
      </c>
      <c r="T3304" s="569" t="s">
        <v>5821</v>
      </c>
      <c r="U3304" s="569" t="s">
        <v>5760</v>
      </c>
      <c r="V3304" s="569">
        <v>149.4</v>
      </c>
      <c r="W3304" s="569">
        <v>31</v>
      </c>
      <c r="X3304" s="568">
        <v>9000</v>
      </c>
      <c r="Y3304" s="569">
        <v>14</v>
      </c>
      <c r="Z3304" s="581" t="s">
        <v>178</v>
      </c>
      <c r="AA3304" s="581" t="s">
        <v>178</v>
      </c>
      <c r="AB3304" s="585">
        <v>40655</v>
      </c>
      <c r="AC3304" s="585" t="s">
        <v>164</v>
      </c>
      <c r="AD3304" s="585">
        <v>27123</v>
      </c>
      <c r="AE3304" s="587">
        <v>0.05</v>
      </c>
      <c r="AF3304" s="661" t="str">
        <f t="shared" si="360"/>
        <v>2018-LTK-RAM-RM25-071-08</v>
      </c>
      <c r="AG3304" s="661" t="str">
        <f>IF(AND($Y3304&gt;=32,(AI3304="I"),(Y3304&lt;&gt;"~"),(COUNTIF($AN$1:$AN3304,$AN3304)=1)),"TRUE","FALSE")</f>
        <v>FALSE</v>
      </c>
      <c r="AH3304" s="661" t="str">
        <f>IF(AND($Y3304&gt;=22, (AI3304&lt;&gt;"I"),(Y3304&lt;&gt;"~"),(COUNTIF($AN$1:$AN3304,$AN3304)=1)),"TRUE","FALSE")</f>
        <v>FALSE</v>
      </c>
      <c r="AI3304" s="661" t="str">
        <f t="shared" si="362"/>
        <v>II</v>
      </c>
      <c r="AJ3304" s="662" t="str">
        <f t="shared" si="356"/>
        <v>RM25-071</v>
      </c>
      <c r="AK3304" s="662" t="str">
        <f t="shared" si="357"/>
        <v>LTK</v>
      </c>
      <c r="AL3304" s="662" t="str">
        <f t="shared" si="358"/>
        <v>RAM</v>
      </c>
      <c r="AM3304" s="662" t="str">
        <f t="shared" si="361"/>
        <v>Ram 2500-Tradesman Crew Cab-4WD-6-6'4"-17170-5.7L Hemi-8-DJ7L91-26A-149.4-31-Unleaded-Unleaded</v>
      </c>
      <c r="AN3304" s="662" t="str">
        <f t="shared" si="359"/>
        <v>2018-LTK-RAM-RM25-071</v>
      </c>
    </row>
    <row r="3305" spans="1:40" ht="15">
      <c r="A3305" s="570" t="s">
        <v>5842</v>
      </c>
      <c r="B3305" s="573" t="s">
        <v>5843</v>
      </c>
      <c r="C3305" s="573" t="s">
        <v>240</v>
      </c>
      <c r="D3305" s="578" t="s">
        <v>241</v>
      </c>
      <c r="E3305" s="573" t="s">
        <v>3374</v>
      </c>
      <c r="F3305" s="573" t="s">
        <v>196</v>
      </c>
      <c r="G3305" s="573" t="s">
        <v>3265</v>
      </c>
      <c r="H3305" s="573">
        <v>2018</v>
      </c>
      <c r="I3305" s="573" t="s">
        <v>5645</v>
      </c>
      <c r="J3305" s="573" t="s">
        <v>5450</v>
      </c>
      <c r="K3305" s="573" t="s">
        <v>752</v>
      </c>
      <c r="L3305" s="573">
        <v>6</v>
      </c>
      <c r="M3305" s="573">
        <v>0</v>
      </c>
      <c r="N3305" s="573" t="s">
        <v>157</v>
      </c>
      <c r="O3305" s="573">
        <v>2</v>
      </c>
      <c r="P3305" s="573" t="s">
        <v>5405</v>
      </c>
      <c r="Q3305" s="571">
        <v>17170</v>
      </c>
      <c r="R3305" s="573" t="s">
        <v>5646</v>
      </c>
      <c r="S3305" s="573">
        <v>8</v>
      </c>
      <c r="T3305" s="573" t="s">
        <v>5821</v>
      </c>
      <c r="U3305" s="573" t="s">
        <v>931</v>
      </c>
      <c r="V3305" s="573">
        <v>149.4</v>
      </c>
      <c r="W3305" s="573">
        <v>31</v>
      </c>
      <c r="X3305" s="571">
        <v>10000</v>
      </c>
      <c r="Y3305" s="573">
        <v>14</v>
      </c>
      <c r="Z3305" s="579" t="s">
        <v>178</v>
      </c>
      <c r="AA3305" s="579" t="s">
        <v>178</v>
      </c>
      <c r="AB3305" s="584">
        <v>41155</v>
      </c>
      <c r="AC3305" s="584" t="s">
        <v>164</v>
      </c>
      <c r="AD3305" s="584">
        <v>27581</v>
      </c>
      <c r="AE3305" s="586">
        <v>0.05</v>
      </c>
      <c r="AF3305" s="661" t="str">
        <f t="shared" si="360"/>
        <v>2018-LTK-RAM-RM25-072-08</v>
      </c>
      <c r="AG3305" s="661" t="str">
        <f>IF(AND($Y3305&gt;=32,(AI3305="I"),(Y3305&lt;&gt;"~"),(COUNTIF($AN$1:$AN3305,$AN3305)=1)),"TRUE","FALSE")</f>
        <v>FALSE</v>
      </c>
      <c r="AH3305" s="661" t="str">
        <f>IF(AND($Y3305&gt;=22, (AI3305&lt;&gt;"I"),(Y3305&lt;&gt;"~"),(COUNTIF($AN$1:$AN3305,$AN3305)=1)),"TRUE","FALSE")</f>
        <v>FALSE</v>
      </c>
      <c r="AI3305" s="661" t="str">
        <f t="shared" si="362"/>
        <v>II</v>
      </c>
      <c r="AJ3305" s="662" t="str">
        <f t="shared" si="356"/>
        <v>RM25-072</v>
      </c>
      <c r="AK3305" s="662" t="str">
        <f t="shared" si="357"/>
        <v>LTK</v>
      </c>
      <c r="AL3305" s="662" t="str">
        <f t="shared" si="358"/>
        <v>RAM</v>
      </c>
      <c r="AM3305" s="662" t="str">
        <f t="shared" si="361"/>
        <v>Ram 2500-Tradesman Crew Cab-4WD-6-6'4"-17170-6.4L Mid Duty Hemi-8-DJ7L91-22A-149.4-31-Unleaded-Unleaded</v>
      </c>
      <c r="AN3305" s="662" t="str">
        <f t="shared" si="359"/>
        <v>2018-LTK-RAM-RM25-072</v>
      </c>
    </row>
    <row r="3306" spans="1:40" ht="15">
      <c r="A3306" s="570" t="s">
        <v>5844</v>
      </c>
      <c r="B3306" s="569" t="s">
        <v>5845</v>
      </c>
      <c r="C3306" s="569" t="s">
        <v>240</v>
      </c>
      <c r="D3306" s="580" t="s">
        <v>241</v>
      </c>
      <c r="E3306" s="569" t="s">
        <v>3374</v>
      </c>
      <c r="F3306" s="569" t="s">
        <v>196</v>
      </c>
      <c r="G3306" s="569" t="s">
        <v>3265</v>
      </c>
      <c r="H3306" s="569">
        <v>2018</v>
      </c>
      <c r="I3306" s="569" t="s">
        <v>5645</v>
      </c>
      <c r="J3306" s="569" t="s">
        <v>5450</v>
      </c>
      <c r="K3306" s="569" t="s">
        <v>752</v>
      </c>
      <c r="L3306" s="569">
        <v>6</v>
      </c>
      <c r="M3306" s="569">
        <v>0</v>
      </c>
      <c r="N3306" s="569" t="s">
        <v>157</v>
      </c>
      <c r="O3306" s="569">
        <v>2</v>
      </c>
      <c r="P3306" s="569" t="s">
        <v>5405</v>
      </c>
      <c r="Q3306" s="568">
        <v>17170</v>
      </c>
      <c r="R3306" s="569" t="s">
        <v>4231</v>
      </c>
      <c r="S3306" s="569">
        <v>8</v>
      </c>
      <c r="T3306" s="569" t="s">
        <v>5821</v>
      </c>
      <c r="U3306" s="569" t="s">
        <v>5767</v>
      </c>
      <c r="V3306" s="569">
        <v>149.4</v>
      </c>
      <c r="W3306" s="569">
        <v>31</v>
      </c>
      <c r="X3306" s="568">
        <v>10000</v>
      </c>
      <c r="Y3306" s="569">
        <v>14</v>
      </c>
      <c r="Z3306" s="581" t="s">
        <v>728</v>
      </c>
      <c r="AA3306" s="581" t="s">
        <v>1523</v>
      </c>
      <c r="AB3306" s="585">
        <v>49855</v>
      </c>
      <c r="AC3306" s="585" t="s">
        <v>164</v>
      </c>
      <c r="AD3306" s="585">
        <v>35488</v>
      </c>
      <c r="AE3306" s="587">
        <v>0.05</v>
      </c>
      <c r="AF3306" s="661" t="str">
        <f t="shared" si="360"/>
        <v>2018-LTK-RAM-RM25-073-08</v>
      </c>
      <c r="AG3306" s="661" t="str">
        <f>IF(AND($Y3306&gt;=32,(AI3306="I"),(Y3306&lt;&gt;"~"),(COUNTIF($AN$1:$AN3306,$AN3306)=1)),"TRUE","FALSE")</f>
        <v>FALSE</v>
      </c>
      <c r="AH3306" s="661" t="str">
        <f>IF(AND($Y3306&gt;=22, (AI3306&lt;&gt;"I"),(Y3306&lt;&gt;"~"),(COUNTIF($AN$1:$AN3306,$AN3306)=1)),"TRUE","FALSE")</f>
        <v>FALSE</v>
      </c>
      <c r="AI3306" s="661" t="str">
        <f t="shared" si="362"/>
        <v>II</v>
      </c>
      <c r="AJ3306" s="662" t="str">
        <f t="shared" si="356"/>
        <v>RM25-073</v>
      </c>
      <c r="AK3306" s="662" t="str">
        <f t="shared" si="357"/>
        <v>LTK</v>
      </c>
      <c r="AL3306" s="662" t="str">
        <f t="shared" si="358"/>
        <v>RAM</v>
      </c>
      <c r="AM3306" s="662" t="str">
        <f t="shared" si="361"/>
        <v>Ram 2500-Tradesman Crew Cab-4WD-6-6'4"-17170-6.7L Diesel-8-DJ7L91-2FA-149.4-31-Diesel-BioDiesel</v>
      </c>
      <c r="AN3306" s="662" t="str">
        <f t="shared" si="359"/>
        <v>2018-LTK-RAM-RM25-073</v>
      </c>
    </row>
    <row r="3307" spans="1:40" ht="15">
      <c r="A3307" s="570" t="s">
        <v>5846</v>
      </c>
      <c r="B3307" s="573" t="s">
        <v>5847</v>
      </c>
      <c r="C3307" s="573" t="s">
        <v>240</v>
      </c>
      <c r="D3307" s="578" t="s">
        <v>241</v>
      </c>
      <c r="E3307" s="573" t="s">
        <v>3374</v>
      </c>
      <c r="F3307" s="573" t="s">
        <v>196</v>
      </c>
      <c r="G3307" s="573" t="s">
        <v>3265</v>
      </c>
      <c r="H3307" s="573">
        <v>2018</v>
      </c>
      <c r="I3307" s="573" t="s">
        <v>5645</v>
      </c>
      <c r="J3307" s="573" t="s">
        <v>5450</v>
      </c>
      <c r="K3307" s="573" t="s">
        <v>752</v>
      </c>
      <c r="L3307" s="573">
        <v>6</v>
      </c>
      <c r="M3307" s="573">
        <v>0</v>
      </c>
      <c r="N3307" s="573" t="s">
        <v>157</v>
      </c>
      <c r="O3307" s="573">
        <v>2</v>
      </c>
      <c r="P3307" s="573" t="s">
        <v>3846</v>
      </c>
      <c r="Q3307" s="571">
        <v>17010</v>
      </c>
      <c r="R3307" s="573" t="s">
        <v>5689</v>
      </c>
      <c r="S3307" s="573">
        <v>8</v>
      </c>
      <c r="T3307" s="573" t="s">
        <v>5832</v>
      </c>
      <c r="U3307" s="573" t="s">
        <v>653</v>
      </c>
      <c r="V3307" s="573">
        <v>169</v>
      </c>
      <c r="W3307" s="573">
        <v>32</v>
      </c>
      <c r="X3307" s="571">
        <v>9000</v>
      </c>
      <c r="Y3307" s="573">
        <v>14</v>
      </c>
      <c r="Z3307" s="579" t="s">
        <v>1529</v>
      </c>
      <c r="AA3307" s="579" t="s">
        <v>1529</v>
      </c>
      <c r="AB3307" s="584">
        <v>51855</v>
      </c>
      <c r="AC3307" s="584" t="s">
        <v>164</v>
      </c>
      <c r="AD3307" s="584">
        <v>34018</v>
      </c>
      <c r="AE3307" s="586">
        <v>0.05</v>
      </c>
      <c r="AF3307" s="661" t="str">
        <f t="shared" si="360"/>
        <v>2018-LTK-RAM-RM25-077-08</v>
      </c>
      <c r="AG3307" s="661" t="str">
        <f>IF(AND($Y3307&gt;=32,(AI3307="I"),(Y3307&lt;&gt;"~"),(COUNTIF($AN$1:$AN3307,$AN3307)=1)),"TRUE","FALSE")</f>
        <v>FALSE</v>
      </c>
      <c r="AH3307" s="661" t="str">
        <f>IF(AND($Y3307&gt;=22, (AI3307&lt;&gt;"I"),(Y3307&lt;&gt;"~"),(COUNTIF($AN$1:$AN3307,$AN3307)=1)),"TRUE","FALSE")</f>
        <v>FALSE</v>
      </c>
      <c r="AI3307" s="661" t="str">
        <f t="shared" si="362"/>
        <v>II</v>
      </c>
      <c r="AJ3307" s="662" t="str">
        <f t="shared" si="356"/>
        <v>RM25-077</v>
      </c>
      <c r="AK3307" s="662" t="str">
        <f t="shared" si="357"/>
        <v>LTK</v>
      </c>
      <c r="AL3307" s="662" t="str">
        <f t="shared" si="358"/>
        <v>RAM</v>
      </c>
      <c r="AM3307" s="662" t="str">
        <f t="shared" si="361"/>
        <v>Ram 2500-Tradesman Crew Cab-4WD-6-8'-17010-5.7L Hemi CNG-8-DJ7L92-27A-169-32-CNG-CNG</v>
      </c>
      <c r="AN3307" s="662" t="str">
        <f t="shared" si="359"/>
        <v>2018-LTK-RAM-RM25-077</v>
      </c>
    </row>
    <row r="3308" spans="1:40" ht="15">
      <c r="A3308" s="570" t="s">
        <v>5848</v>
      </c>
      <c r="B3308" s="569" t="s">
        <v>5849</v>
      </c>
      <c r="C3308" s="569" t="s">
        <v>240</v>
      </c>
      <c r="D3308" s="580" t="s">
        <v>241</v>
      </c>
      <c r="E3308" s="569" t="s">
        <v>3374</v>
      </c>
      <c r="F3308" s="569" t="s">
        <v>196</v>
      </c>
      <c r="G3308" s="569" t="s">
        <v>3265</v>
      </c>
      <c r="H3308" s="569">
        <v>2018</v>
      </c>
      <c r="I3308" s="569" t="s">
        <v>5645</v>
      </c>
      <c r="J3308" s="569" t="s">
        <v>5450</v>
      </c>
      <c r="K3308" s="569" t="s">
        <v>752</v>
      </c>
      <c r="L3308" s="569">
        <v>6</v>
      </c>
      <c r="M3308" s="569">
        <v>0</v>
      </c>
      <c r="N3308" s="569" t="s">
        <v>157</v>
      </c>
      <c r="O3308" s="569">
        <v>2</v>
      </c>
      <c r="P3308" s="569" t="s">
        <v>3846</v>
      </c>
      <c r="Q3308" s="568">
        <v>17010</v>
      </c>
      <c r="R3308" s="569" t="s">
        <v>5401</v>
      </c>
      <c r="S3308" s="569">
        <v>8</v>
      </c>
      <c r="T3308" s="569" t="s">
        <v>5832</v>
      </c>
      <c r="U3308" s="569" t="s">
        <v>5760</v>
      </c>
      <c r="V3308" s="569">
        <v>169</v>
      </c>
      <c r="W3308" s="569">
        <v>32</v>
      </c>
      <c r="X3308" s="568">
        <v>9000</v>
      </c>
      <c r="Y3308" s="569">
        <v>14</v>
      </c>
      <c r="Z3308" s="581" t="s">
        <v>178</v>
      </c>
      <c r="AA3308" s="581" t="s">
        <v>178</v>
      </c>
      <c r="AB3308" s="585">
        <v>40855</v>
      </c>
      <c r="AC3308" s="585" t="s">
        <v>164</v>
      </c>
      <c r="AD3308" s="585">
        <v>27301</v>
      </c>
      <c r="AE3308" s="587">
        <v>0.05</v>
      </c>
      <c r="AF3308" s="661" t="str">
        <f t="shared" si="360"/>
        <v>2018-LTK-RAM-RM25-078-08</v>
      </c>
      <c r="AG3308" s="661" t="str">
        <f>IF(AND($Y3308&gt;=32,(AI3308="I"),(Y3308&lt;&gt;"~"),(COUNTIF($AN$1:$AN3308,$AN3308)=1)),"TRUE","FALSE")</f>
        <v>FALSE</v>
      </c>
      <c r="AH3308" s="661" t="str">
        <f>IF(AND($Y3308&gt;=22, (AI3308&lt;&gt;"I"),(Y3308&lt;&gt;"~"),(COUNTIF($AN$1:$AN3308,$AN3308)=1)),"TRUE","FALSE")</f>
        <v>FALSE</v>
      </c>
      <c r="AI3308" s="661" t="str">
        <f t="shared" si="362"/>
        <v>II</v>
      </c>
      <c r="AJ3308" s="662" t="str">
        <f t="shared" si="356"/>
        <v>RM25-078</v>
      </c>
      <c r="AK3308" s="662" t="str">
        <f t="shared" si="357"/>
        <v>LTK</v>
      </c>
      <c r="AL3308" s="662" t="str">
        <f t="shared" si="358"/>
        <v>RAM</v>
      </c>
      <c r="AM3308" s="662" t="str">
        <f t="shared" si="361"/>
        <v>Ram 2500-Tradesman Crew Cab-4WD-6-8'-17010-5.7L Hemi-8-DJ7L92-26A-169-32-Unleaded-Unleaded</v>
      </c>
      <c r="AN3308" s="662" t="str">
        <f t="shared" si="359"/>
        <v>2018-LTK-RAM-RM25-078</v>
      </c>
    </row>
    <row r="3309" spans="1:40" ht="15">
      <c r="A3309" s="570" t="s">
        <v>5850</v>
      </c>
      <c r="B3309" s="573" t="s">
        <v>5851</v>
      </c>
      <c r="C3309" s="573" t="s">
        <v>240</v>
      </c>
      <c r="D3309" s="578" t="s">
        <v>241</v>
      </c>
      <c r="E3309" s="573" t="s">
        <v>3374</v>
      </c>
      <c r="F3309" s="573" t="s">
        <v>196</v>
      </c>
      <c r="G3309" s="573" t="s">
        <v>3265</v>
      </c>
      <c r="H3309" s="573">
        <v>2018</v>
      </c>
      <c r="I3309" s="573" t="s">
        <v>5645</v>
      </c>
      <c r="J3309" s="573" t="s">
        <v>5450</v>
      </c>
      <c r="K3309" s="573" t="s">
        <v>752</v>
      </c>
      <c r="L3309" s="573">
        <v>6</v>
      </c>
      <c r="M3309" s="573">
        <v>0</v>
      </c>
      <c r="N3309" s="573" t="s">
        <v>157</v>
      </c>
      <c r="O3309" s="573">
        <v>2</v>
      </c>
      <c r="P3309" s="573" t="s">
        <v>3846</v>
      </c>
      <c r="Q3309" s="571">
        <v>17010</v>
      </c>
      <c r="R3309" s="573" t="s">
        <v>5646</v>
      </c>
      <c r="S3309" s="573">
        <v>8</v>
      </c>
      <c r="T3309" s="573" t="s">
        <v>5832</v>
      </c>
      <c r="U3309" s="573" t="s">
        <v>931</v>
      </c>
      <c r="V3309" s="573">
        <v>169</v>
      </c>
      <c r="W3309" s="573">
        <v>32</v>
      </c>
      <c r="X3309" s="571">
        <v>10000</v>
      </c>
      <c r="Y3309" s="573">
        <v>14</v>
      </c>
      <c r="Z3309" s="579" t="s">
        <v>178</v>
      </c>
      <c r="AA3309" s="579" t="s">
        <v>178</v>
      </c>
      <c r="AB3309" s="584">
        <v>41355</v>
      </c>
      <c r="AC3309" s="584" t="s">
        <v>164</v>
      </c>
      <c r="AD3309" s="584">
        <v>27759</v>
      </c>
      <c r="AE3309" s="586">
        <v>0.05</v>
      </c>
      <c r="AF3309" s="661" t="str">
        <f t="shared" si="360"/>
        <v>2018-LTK-RAM-RM25-079-08</v>
      </c>
      <c r="AG3309" s="661" t="str">
        <f>IF(AND($Y3309&gt;=32,(AI3309="I"),(Y3309&lt;&gt;"~"),(COUNTIF($AN$1:$AN3309,$AN3309)=1)),"TRUE","FALSE")</f>
        <v>FALSE</v>
      </c>
      <c r="AH3309" s="661" t="str">
        <f>IF(AND($Y3309&gt;=22, (AI3309&lt;&gt;"I"),(Y3309&lt;&gt;"~"),(COUNTIF($AN$1:$AN3309,$AN3309)=1)),"TRUE","FALSE")</f>
        <v>FALSE</v>
      </c>
      <c r="AI3309" s="661" t="str">
        <f t="shared" si="362"/>
        <v>II</v>
      </c>
      <c r="AJ3309" s="662" t="str">
        <f t="shared" si="356"/>
        <v>RM25-079</v>
      </c>
      <c r="AK3309" s="662" t="str">
        <f t="shared" si="357"/>
        <v>LTK</v>
      </c>
      <c r="AL3309" s="662" t="str">
        <f t="shared" si="358"/>
        <v>RAM</v>
      </c>
      <c r="AM3309" s="662" t="str">
        <f t="shared" si="361"/>
        <v>Ram 2500-Tradesman Crew Cab-4WD-6-8'-17010-6.4L Mid Duty Hemi-8-DJ7L92-22A-169-32-Unleaded-Unleaded</v>
      </c>
      <c r="AN3309" s="662" t="str">
        <f t="shared" si="359"/>
        <v>2018-LTK-RAM-RM25-079</v>
      </c>
    </row>
    <row r="3310" spans="1:40" ht="15">
      <c r="A3310" s="570" t="s">
        <v>5852</v>
      </c>
      <c r="B3310" s="569" t="s">
        <v>5853</v>
      </c>
      <c r="C3310" s="569" t="s">
        <v>240</v>
      </c>
      <c r="D3310" s="580" t="s">
        <v>241</v>
      </c>
      <c r="E3310" s="569" t="s">
        <v>3374</v>
      </c>
      <c r="F3310" s="569" t="s">
        <v>196</v>
      </c>
      <c r="G3310" s="569" t="s">
        <v>3265</v>
      </c>
      <c r="H3310" s="569">
        <v>2018</v>
      </c>
      <c r="I3310" s="569" t="s">
        <v>5645</v>
      </c>
      <c r="J3310" s="569" t="s">
        <v>5450</v>
      </c>
      <c r="K3310" s="569" t="s">
        <v>752</v>
      </c>
      <c r="L3310" s="569">
        <v>6</v>
      </c>
      <c r="M3310" s="569">
        <v>0</v>
      </c>
      <c r="N3310" s="569" t="s">
        <v>157</v>
      </c>
      <c r="O3310" s="569">
        <v>2</v>
      </c>
      <c r="P3310" s="569" t="s">
        <v>3846</v>
      </c>
      <c r="Q3310" s="568">
        <v>17010</v>
      </c>
      <c r="R3310" s="569" t="s">
        <v>4231</v>
      </c>
      <c r="S3310" s="569">
        <v>8</v>
      </c>
      <c r="T3310" s="569" t="s">
        <v>5832</v>
      </c>
      <c r="U3310" s="569" t="s">
        <v>5767</v>
      </c>
      <c r="V3310" s="569">
        <v>169</v>
      </c>
      <c r="W3310" s="569">
        <v>32</v>
      </c>
      <c r="X3310" s="568">
        <v>10000</v>
      </c>
      <c r="Y3310" s="569">
        <v>14</v>
      </c>
      <c r="Z3310" s="581" t="s">
        <v>728</v>
      </c>
      <c r="AA3310" s="581" t="s">
        <v>1523</v>
      </c>
      <c r="AB3310" s="585">
        <v>50055</v>
      </c>
      <c r="AC3310" s="585" t="s">
        <v>164</v>
      </c>
      <c r="AD3310" s="585">
        <v>35658</v>
      </c>
      <c r="AE3310" s="587">
        <v>0.05</v>
      </c>
      <c r="AF3310" s="661" t="str">
        <f t="shared" si="360"/>
        <v>2018-LTK-RAM-RM25-080-08</v>
      </c>
      <c r="AG3310" s="661" t="str">
        <f>IF(AND($Y3310&gt;=32,(AI3310="I"),(Y3310&lt;&gt;"~"),(COUNTIF($AN$1:$AN3310,$AN3310)=1)),"TRUE","FALSE")</f>
        <v>FALSE</v>
      </c>
      <c r="AH3310" s="661" t="str">
        <f>IF(AND($Y3310&gt;=22, (AI3310&lt;&gt;"I"),(Y3310&lt;&gt;"~"),(COUNTIF($AN$1:$AN3310,$AN3310)=1)),"TRUE","FALSE")</f>
        <v>FALSE</v>
      </c>
      <c r="AI3310" s="661" t="str">
        <f t="shared" si="362"/>
        <v>II</v>
      </c>
      <c r="AJ3310" s="662" t="str">
        <f t="shared" si="356"/>
        <v>RM25-080</v>
      </c>
      <c r="AK3310" s="662" t="str">
        <f t="shared" si="357"/>
        <v>LTK</v>
      </c>
      <c r="AL3310" s="662" t="str">
        <f t="shared" si="358"/>
        <v>RAM</v>
      </c>
      <c r="AM3310" s="662" t="str">
        <f t="shared" si="361"/>
        <v>Ram 2500-Tradesman Crew Cab-4WD-6-8'-17010-6.7L Diesel-8-DJ7L92-2FA-169-32-Diesel-BioDiesel</v>
      </c>
      <c r="AN3310" s="662" t="str">
        <f t="shared" si="359"/>
        <v>2018-LTK-RAM-RM25-080</v>
      </c>
    </row>
    <row r="3311" spans="1:40" ht="15">
      <c r="A3311" s="570" t="s">
        <v>5854</v>
      </c>
      <c r="B3311" s="573" t="s">
        <v>5855</v>
      </c>
      <c r="C3311" s="573" t="s">
        <v>226</v>
      </c>
      <c r="D3311" s="578" t="s">
        <v>227</v>
      </c>
      <c r="E3311" s="573" t="s">
        <v>3374</v>
      </c>
      <c r="F3311" s="573" t="s">
        <v>187</v>
      </c>
      <c r="G3311" s="573" t="s">
        <v>3265</v>
      </c>
      <c r="H3311" s="573">
        <v>2019</v>
      </c>
      <c r="I3311" s="573" t="s">
        <v>5856</v>
      </c>
      <c r="J3311" s="573" t="s">
        <v>5698</v>
      </c>
      <c r="K3311" s="573" t="s">
        <v>3377</v>
      </c>
      <c r="L3311" s="573">
        <v>6</v>
      </c>
      <c r="M3311" s="573">
        <v>0</v>
      </c>
      <c r="N3311" s="573" t="s">
        <v>157</v>
      </c>
      <c r="O3311" s="573">
        <v>2</v>
      </c>
      <c r="P3311" s="573" t="s">
        <v>5405</v>
      </c>
      <c r="Q3311" s="571">
        <v>11210</v>
      </c>
      <c r="R3311" s="573" t="s">
        <v>5401</v>
      </c>
      <c r="S3311" s="573">
        <v>8</v>
      </c>
      <c r="T3311" s="573" t="s">
        <v>5857</v>
      </c>
      <c r="U3311" s="573" t="s">
        <v>5516</v>
      </c>
      <c r="V3311" s="573">
        <v>160</v>
      </c>
      <c r="W3311" s="573">
        <v>31</v>
      </c>
      <c r="X3311" s="571">
        <v>11000</v>
      </c>
      <c r="Y3311" s="569" t="s">
        <v>164</v>
      </c>
      <c r="Z3311" s="579" t="s">
        <v>178</v>
      </c>
      <c r="AA3311" s="579" t="s">
        <v>178</v>
      </c>
      <c r="AB3311" s="584">
        <v>45240</v>
      </c>
      <c r="AC3311" s="584" t="s">
        <v>164</v>
      </c>
      <c r="AD3311" s="584">
        <v>40384</v>
      </c>
      <c r="AE3311" s="586">
        <v>6.25E-2</v>
      </c>
      <c r="AF3311" s="661" t="str">
        <f t="shared" si="360"/>
        <v>2019-LTK-RAM-RM35-037-04</v>
      </c>
      <c r="AG3311" s="661" t="str">
        <f>IF(AND($Y3311&gt;=32,(AI3311="I"),(Y3311&lt;&gt;"~"),(COUNTIF($AN$1:$AN3311,$AN3311)=1)),"TRUE","FALSE")</f>
        <v>FALSE</v>
      </c>
      <c r="AH3311" s="661" t="str">
        <f>IF(AND($Y3311&gt;=22, (AI3311&lt;&gt;"I"),(Y3311&lt;&gt;"~"),(COUNTIF($AN$1:$AN3311,$AN3311)=1)),"TRUE","FALSE")</f>
        <v>TRUE</v>
      </c>
      <c r="AI3311" s="661" t="str">
        <f t="shared" si="362"/>
        <v>N/A</v>
      </c>
      <c r="AJ3311" s="662" t="str">
        <f t="shared" si="356"/>
        <v>RM35-037</v>
      </c>
      <c r="AK3311" s="662" t="str">
        <f t="shared" si="357"/>
        <v>LTK</v>
      </c>
      <c r="AL3311" s="662" t="str">
        <f t="shared" si="358"/>
        <v>RAM</v>
      </c>
      <c r="AM3311" s="662" t="str">
        <f t="shared" si="361"/>
        <v>Ram 3500-SLT Mega Cab-2WD-6-6'4"-11210-5.7L Hemi-8-D23H81-26G-160-31-Unleaded-Unleaded</v>
      </c>
      <c r="AN3311" s="662" t="str">
        <f t="shared" si="359"/>
        <v>2019-LTK-RAM-RM35-037</v>
      </c>
    </row>
    <row r="3312" spans="1:40" ht="15">
      <c r="A3312" s="570" t="s">
        <v>5858</v>
      </c>
      <c r="B3312" s="569" t="s">
        <v>5859</v>
      </c>
      <c r="C3312" s="569" t="s">
        <v>240</v>
      </c>
      <c r="D3312" s="580" t="s">
        <v>241</v>
      </c>
      <c r="E3312" s="569" t="s">
        <v>3374</v>
      </c>
      <c r="F3312" s="569" t="s">
        <v>187</v>
      </c>
      <c r="G3312" s="569" t="s">
        <v>3265</v>
      </c>
      <c r="H3312" s="569">
        <v>2018</v>
      </c>
      <c r="I3312" s="569" t="s">
        <v>5856</v>
      </c>
      <c r="J3312" s="569" t="s">
        <v>5698</v>
      </c>
      <c r="K3312" s="569" t="s">
        <v>3377</v>
      </c>
      <c r="L3312" s="569">
        <v>6</v>
      </c>
      <c r="M3312" s="569">
        <v>0</v>
      </c>
      <c r="N3312" s="569" t="s">
        <v>157</v>
      </c>
      <c r="O3312" s="569">
        <v>2</v>
      </c>
      <c r="P3312" s="569" t="s">
        <v>5405</v>
      </c>
      <c r="Q3312" s="568">
        <v>11270</v>
      </c>
      <c r="R3312" s="569" t="s">
        <v>5401</v>
      </c>
      <c r="S3312" s="569">
        <v>8</v>
      </c>
      <c r="T3312" s="569" t="s">
        <v>5857</v>
      </c>
      <c r="U3312" s="569" t="s">
        <v>5760</v>
      </c>
      <c r="V3312" s="569">
        <v>160</v>
      </c>
      <c r="W3312" s="569">
        <v>31</v>
      </c>
      <c r="X3312" s="568">
        <v>11000</v>
      </c>
      <c r="Y3312" s="569" t="s">
        <v>164</v>
      </c>
      <c r="Z3312" s="581" t="s">
        <v>178</v>
      </c>
      <c r="AA3312" s="581" t="s">
        <v>178</v>
      </c>
      <c r="AB3312" s="585">
        <v>45240</v>
      </c>
      <c r="AC3312" s="585" t="s">
        <v>164</v>
      </c>
      <c r="AD3312" s="585">
        <v>32370</v>
      </c>
      <c r="AE3312" s="587">
        <v>0.05</v>
      </c>
      <c r="AF3312" s="661" t="str">
        <f t="shared" si="360"/>
        <v>2018-LTK-RAM-RM35-005-08</v>
      </c>
      <c r="AG3312" s="661" t="str">
        <f>IF(AND($Y3312&gt;=32,(AI3312="I"),(Y3312&lt;&gt;"~"),(COUNTIF($AN$1:$AN3312,$AN3312)=1)),"TRUE","FALSE")</f>
        <v>FALSE</v>
      </c>
      <c r="AH3312" s="661" t="str">
        <f>IF(AND($Y3312&gt;=22, (AI3312&lt;&gt;"I"),(Y3312&lt;&gt;"~"),(COUNTIF($AN$1:$AN3312,$AN3312)=1)),"TRUE","FALSE")</f>
        <v>TRUE</v>
      </c>
      <c r="AI3312" s="661" t="str">
        <f t="shared" si="362"/>
        <v>N/A</v>
      </c>
      <c r="AJ3312" s="662" t="str">
        <f t="shared" si="356"/>
        <v>RM35-005</v>
      </c>
      <c r="AK3312" s="662" t="str">
        <f t="shared" si="357"/>
        <v>LTK</v>
      </c>
      <c r="AL3312" s="662" t="str">
        <f t="shared" si="358"/>
        <v>RAM</v>
      </c>
      <c r="AM3312" s="662" t="str">
        <f t="shared" si="361"/>
        <v>Ram 3500-SLT Mega Cab-2WD-6-6'4"-11270-5.7L Hemi-8-D23H81-26A-160-31-Unleaded-Unleaded</v>
      </c>
      <c r="AN3312" s="662" t="str">
        <f t="shared" si="359"/>
        <v>2018-LTK-RAM-RM35-005</v>
      </c>
    </row>
    <row r="3313" spans="1:40" ht="15">
      <c r="A3313" s="570" t="s">
        <v>5860</v>
      </c>
      <c r="B3313" s="573" t="s">
        <v>5861</v>
      </c>
      <c r="C3313" s="573" t="s">
        <v>226</v>
      </c>
      <c r="D3313" s="578" t="s">
        <v>227</v>
      </c>
      <c r="E3313" s="573" t="s">
        <v>3374</v>
      </c>
      <c r="F3313" s="573" t="s">
        <v>187</v>
      </c>
      <c r="G3313" s="573" t="s">
        <v>3265</v>
      </c>
      <c r="H3313" s="573">
        <v>2019</v>
      </c>
      <c r="I3313" s="573" t="s">
        <v>5856</v>
      </c>
      <c r="J3313" s="573" t="s">
        <v>5698</v>
      </c>
      <c r="K3313" s="573" t="s">
        <v>752</v>
      </c>
      <c r="L3313" s="573">
        <v>6</v>
      </c>
      <c r="M3313" s="573">
        <v>0</v>
      </c>
      <c r="N3313" s="573" t="s">
        <v>157</v>
      </c>
      <c r="O3313" s="573">
        <v>2</v>
      </c>
      <c r="P3313" s="573" t="s">
        <v>5405</v>
      </c>
      <c r="Q3313" s="571">
        <v>10880</v>
      </c>
      <c r="R3313" s="573" t="s">
        <v>5401</v>
      </c>
      <c r="S3313" s="573">
        <v>8</v>
      </c>
      <c r="T3313" s="573" t="s">
        <v>5862</v>
      </c>
      <c r="U3313" s="573" t="s">
        <v>5516</v>
      </c>
      <c r="V3313" s="573">
        <v>160</v>
      </c>
      <c r="W3313" s="573">
        <v>31</v>
      </c>
      <c r="X3313" s="571">
        <v>11300</v>
      </c>
      <c r="Y3313" s="569" t="s">
        <v>164</v>
      </c>
      <c r="Z3313" s="579" t="s">
        <v>178</v>
      </c>
      <c r="AA3313" s="579" t="s">
        <v>178</v>
      </c>
      <c r="AB3313" s="584">
        <v>48040</v>
      </c>
      <c r="AC3313" s="584" t="s">
        <v>164</v>
      </c>
      <c r="AD3313" s="584">
        <v>39666</v>
      </c>
      <c r="AE3313" s="586">
        <v>6.25E-2</v>
      </c>
      <c r="AF3313" s="661" t="str">
        <f t="shared" si="360"/>
        <v>2019-LTK-RAM-RM35-038-04</v>
      </c>
      <c r="AG3313" s="661" t="str">
        <f>IF(AND($Y3313&gt;=32,(AI3313="I"),(Y3313&lt;&gt;"~"),(COUNTIF($AN$1:$AN3313,$AN3313)=1)),"TRUE","FALSE")</f>
        <v>FALSE</v>
      </c>
      <c r="AH3313" s="661" t="str">
        <f>IF(AND($Y3313&gt;=22, (AI3313&lt;&gt;"I"),(Y3313&lt;&gt;"~"),(COUNTIF($AN$1:$AN3313,$AN3313)=1)),"TRUE","FALSE")</f>
        <v>TRUE</v>
      </c>
      <c r="AI3313" s="661" t="str">
        <f t="shared" si="362"/>
        <v>N/A</v>
      </c>
      <c r="AJ3313" s="662" t="str">
        <f t="shared" si="356"/>
        <v>RM35-038</v>
      </c>
      <c r="AK3313" s="662" t="str">
        <f t="shared" si="357"/>
        <v>LTK</v>
      </c>
      <c r="AL3313" s="662" t="str">
        <f t="shared" si="358"/>
        <v>RAM</v>
      </c>
      <c r="AM3313" s="662" t="str">
        <f t="shared" si="361"/>
        <v>Ram 3500-SLT Mega Cab-4WD-6-6'4"-10880-5.7L Hemi-8-D28H81-26G-160-31-Unleaded-Unleaded</v>
      </c>
      <c r="AN3313" s="662" t="str">
        <f t="shared" si="359"/>
        <v>2019-LTK-RAM-RM35-038</v>
      </c>
    </row>
    <row r="3314" spans="1:40" ht="15">
      <c r="A3314" s="570" t="s">
        <v>5863</v>
      </c>
      <c r="B3314" s="569" t="s">
        <v>5864</v>
      </c>
      <c r="C3314" s="569" t="s">
        <v>240</v>
      </c>
      <c r="D3314" s="580" t="s">
        <v>241</v>
      </c>
      <c r="E3314" s="569" t="s">
        <v>3374</v>
      </c>
      <c r="F3314" s="569" t="s">
        <v>187</v>
      </c>
      <c r="G3314" s="569" t="s">
        <v>3265</v>
      </c>
      <c r="H3314" s="569">
        <v>2018</v>
      </c>
      <c r="I3314" s="569" t="s">
        <v>5856</v>
      </c>
      <c r="J3314" s="569" t="s">
        <v>5698</v>
      </c>
      <c r="K3314" s="569" t="s">
        <v>752</v>
      </c>
      <c r="L3314" s="569">
        <v>6</v>
      </c>
      <c r="M3314" s="569">
        <v>0</v>
      </c>
      <c r="N3314" s="569" t="s">
        <v>157</v>
      </c>
      <c r="O3314" s="569">
        <v>2</v>
      </c>
      <c r="P3314" s="569" t="s">
        <v>5405</v>
      </c>
      <c r="Q3314" s="568">
        <v>10990</v>
      </c>
      <c r="R3314" s="569" t="s">
        <v>5401</v>
      </c>
      <c r="S3314" s="569">
        <v>8</v>
      </c>
      <c r="T3314" s="569" t="s">
        <v>5862</v>
      </c>
      <c r="U3314" s="569" t="s">
        <v>5760</v>
      </c>
      <c r="V3314" s="569">
        <v>160</v>
      </c>
      <c r="W3314" s="569">
        <v>31</v>
      </c>
      <c r="X3314" s="568">
        <v>11300</v>
      </c>
      <c r="Y3314" s="569" t="s">
        <v>164</v>
      </c>
      <c r="Z3314" s="581" t="s">
        <v>178</v>
      </c>
      <c r="AA3314" s="581" t="s">
        <v>178</v>
      </c>
      <c r="AB3314" s="585">
        <v>48040</v>
      </c>
      <c r="AC3314" s="585" t="s">
        <v>164</v>
      </c>
      <c r="AD3314" s="585">
        <v>34308</v>
      </c>
      <c r="AE3314" s="587">
        <v>0.05</v>
      </c>
      <c r="AF3314" s="661" t="str">
        <f t="shared" si="360"/>
        <v>2018-LTK-RAM-RM35-006-08</v>
      </c>
      <c r="AG3314" s="661" t="str">
        <f>IF(AND($Y3314&gt;=32,(AI3314="I"),(Y3314&lt;&gt;"~"),(COUNTIF($AN$1:$AN3314,$AN3314)=1)),"TRUE","FALSE")</f>
        <v>FALSE</v>
      </c>
      <c r="AH3314" s="661" t="str">
        <f>IF(AND($Y3314&gt;=22, (AI3314&lt;&gt;"I"),(Y3314&lt;&gt;"~"),(COUNTIF($AN$1:$AN3314,$AN3314)=1)),"TRUE","FALSE")</f>
        <v>TRUE</v>
      </c>
      <c r="AI3314" s="661" t="str">
        <f t="shared" si="362"/>
        <v>N/A</v>
      </c>
      <c r="AJ3314" s="662" t="str">
        <f t="shared" si="356"/>
        <v>RM35-006</v>
      </c>
      <c r="AK3314" s="662" t="str">
        <f t="shared" si="357"/>
        <v>LTK</v>
      </c>
      <c r="AL3314" s="662" t="str">
        <f t="shared" si="358"/>
        <v>RAM</v>
      </c>
      <c r="AM3314" s="662" t="str">
        <f t="shared" si="361"/>
        <v>Ram 3500-SLT Mega Cab-4WD-6-6'4"-10990-5.7L Hemi-8-D28H81-26A-160-31-Unleaded-Unleaded</v>
      </c>
      <c r="AN3314" s="662" t="str">
        <f t="shared" si="359"/>
        <v>2018-LTK-RAM-RM35-006</v>
      </c>
    </row>
    <row r="3315" spans="1:40" ht="15">
      <c r="A3315" s="570" t="s">
        <v>5865</v>
      </c>
      <c r="B3315" s="573" t="s">
        <v>5866</v>
      </c>
      <c r="C3315" s="573" t="s">
        <v>226</v>
      </c>
      <c r="D3315" s="578" t="s">
        <v>227</v>
      </c>
      <c r="E3315" s="573" t="s">
        <v>3374</v>
      </c>
      <c r="F3315" s="573" t="s">
        <v>187</v>
      </c>
      <c r="G3315" s="573" t="s">
        <v>3265</v>
      </c>
      <c r="H3315" s="573">
        <v>2019</v>
      </c>
      <c r="I3315" s="573" t="s">
        <v>5856</v>
      </c>
      <c r="J3315" s="573" t="s">
        <v>5450</v>
      </c>
      <c r="K3315" s="573" t="s">
        <v>3377</v>
      </c>
      <c r="L3315" s="573">
        <v>6</v>
      </c>
      <c r="M3315" s="573">
        <v>0</v>
      </c>
      <c r="N3315" s="573" t="s">
        <v>157</v>
      </c>
      <c r="O3315" s="573">
        <v>2</v>
      </c>
      <c r="P3315" s="573" t="s">
        <v>5405</v>
      </c>
      <c r="Q3315" s="571">
        <v>11520</v>
      </c>
      <c r="R3315" s="573" t="s">
        <v>5699</v>
      </c>
      <c r="S3315" s="573">
        <v>8</v>
      </c>
      <c r="T3315" s="573" t="s">
        <v>5867</v>
      </c>
      <c r="U3315" s="573" t="s">
        <v>5760</v>
      </c>
      <c r="V3315" s="573">
        <v>149</v>
      </c>
      <c r="W3315" s="573">
        <v>31</v>
      </c>
      <c r="X3315" s="571">
        <v>10500</v>
      </c>
      <c r="Y3315" s="569" t="s">
        <v>164</v>
      </c>
      <c r="Z3315" s="579" t="s">
        <v>178</v>
      </c>
      <c r="AA3315" s="579" t="s">
        <v>178</v>
      </c>
      <c r="AB3315" s="584">
        <v>38640</v>
      </c>
      <c r="AC3315" s="584" t="s">
        <v>164</v>
      </c>
      <c r="AD3315" s="584">
        <v>30861</v>
      </c>
      <c r="AE3315" s="586">
        <v>6.25E-2</v>
      </c>
      <c r="AF3315" s="661" t="str">
        <f t="shared" si="360"/>
        <v>2019-LTK-RAM-RM35-039-04</v>
      </c>
      <c r="AG3315" s="661" t="str">
        <f>IF(AND($Y3315&gt;=32,(AI3315="I"),(Y3315&lt;&gt;"~"),(COUNTIF($AN$1:$AN3315,$AN3315)=1)),"TRUE","FALSE")</f>
        <v>FALSE</v>
      </c>
      <c r="AH3315" s="661" t="str">
        <f>IF(AND($Y3315&gt;=22, (AI3315&lt;&gt;"I"),(Y3315&lt;&gt;"~"),(COUNTIF($AN$1:$AN3315,$AN3315)=1)),"TRUE","FALSE")</f>
        <v>TRUE</v>
      </c>
      <c r="AI3315" s="661" t="str">
        <f t="shared" si="362"/>
        <v>N/A</v>
      </c>
      <c r="AJ3315" s="662" t="str">
        <f t="shared" si="356"/>
        <v>RM35-039</v>
      </c>
      <c r="AK3315" s="662" t="str">
        <f t="shared" si="357"/>
        <v>LTK</v>
      </c>
      <c r="AL3315" s="662" t="str">
        <f t="shared" si="358"/>
        <v>RAM</v>
      </c>
      <c r="AM3315" s="662" t="str">
        <f t="shared" si="361"/>
        <v>Ram 3500-Tradesman Crew Cab-2WD-6-6'4"-11520-5.7L Hemi/3.73 axle ratio-8-D23L91-26A-149-31-Unleaded-Unleaded</v>
      </c>
      <c r="AN3315" s="662" t="str">
        <f t="shared" si="359"/>
        <v>2019-LTK-RAM-RM35-039</v>
      </c>
    </row>
    <row r="3316" spans="1:40" ht="15">
      <c r="A3316" s="570" t="s">
        <v>5868</v>
      </c>
      <c r="B3316" s="569" t="s">
        <v>5869</v>
      </c>
      <c r="C3316" s="569" t="s">
        <v>226</v>
      </c>
      <c r="D3316" s="580" t="s">
        <v>227</v>
      </c>
      <c r="E3316" s="569" t="s">
        <v>3374</v>
      </c>
      <c r="F3316" s="569" t="s">
        <v>187</v>
      </c>
      <c r="G3316" s="569" t="s">
        <v>3265</v>
      </c>
      <c r="H3316" s="569">
        <v>2019</v>
      </c>
      <c r="I3316" s="569" t="s">
        <v>5856</v>
      </c>
      <c r="J3316" s="569" t="s">
        <v>5450</v>
      </c>
      <c r="K3316" s="569" t="s">
        <v>3377</v>
      </c>
      <c r="L3316" s="569">
        <v>6</v>
      </c>
      <c r="M3316" s="569">
        <v>0</v>
      </c>
      <c r="N3316" s="569" t="s">
        <v>157</v>
      </c>
      <c r="O3316" s="569">
        <v>2</v>
      </c>
      <c r="P3316" s="569" t="s">
        <v>5405</v>
      </c>
      <c r="Q3316" s="568">
        <v>13520</v>
      </c>
      <c r="R3316" s="569" t="s">
        <v>5826</v>
      </c>
      <c r="S3316" s="569">
        <v>8</v>
      </c>
      <c r="T3316" s="569" t="s">
        <v>5867</v>
      </c>
      <c r="U3316" s="569" t="s">
        <v>5760</v>
      </c>
      <c r="V3316" s="569">
        <v>149</v>
      </c>
      <c r="W3316" s="569">
        <v>31</v>
      </c>
      <c r="X3316" s="568">
        <v>10500</v>
      </c>
      <c r="Y3316" s="569" t="s">
        <v>164</v>
      </c>
      <c r="Z3316" s="581" t="s">
        <v>5870</v>
      </c>
      <c r="AA3316" s="581" t="s">
        <v>5870</v>
      </c>
      <c r="AB3316" s="585">
        <v>38785</v>
      </c>
      <c r="AC3316" s="585" t="s">
        <v>164</v>
      </c>
      <c r="AD3316" s="585">
        <v>31006</v>
      </c>
      <c r="AE3316" s="587">
        <v>6.25E-2</v>
      </c>
      <c r="AF3316" s="661" t="str">
        <f t="shared" si="360"/>
        <v>2019-LTK-RAM-RM35-040-04</v>
      </c>
      <c r="AG3316" s="661" t="str">
        <f>IF(AND($Y3316&gt;=32,(AI3316="I"),(Y3316&lt;&gt;"~"),(COUNTIF($AN$1:$AN3316,$AN3316)=1)),"TRUE","FALSE")</f>
        <v>FALSE</v>
      </c>
      <c r="AH3316" s="661" t="str">
        <f>IF(AND($Y3316&gt;=22, (AI3316&lt;&gt;"I"),(Y3316&lt;&gt;"~"),(COUNTIF($AN$1:$AN3316,$AN3316)=1)),"TRUE","FALSE")</f>
        <v>TRUE</v>
      </c>
      <c r="AI3316" s="661" t="str">
        <f t="shared" si="362"/>
        <v>N/A</v>
      </c>
      <c r="AJ3316" s="662" t="str">
        <f t="shared" si="356"/>
        <v>RM35-040</v>
      </c>
      <c r="AK3316" s="662" t="str">
        <f t="shared" si="357"/>
        <v>LTK</v>
      </c>
      <c r="AL3316" s="662" t="str">
        <f t="shared" si="358"/>
        <v>RAM</v>
      </c>
      <c r="AM3316" s="662" t="str">
        <f t="shared" si="361"/>
        <v>Ram 3500-Tradesman Crew Cab-2WD-6-6'4"-13520-5.7L Hemi/4.10 axle ratio-8-D23L91-26A-149-31-UNLEADED-UNLEADED</v>
      </c>
      <c r="AN3316" s="662" t="str">
        <f t="shared" si="359"/>
        <v>2019-LTK-RAM-RM35-040</v>
      </c>
    </row>
    <row r="3317" spans="1:40" ht="15">
      <c r="A3317" s="570" t="s">
        <v>5871</v>
      </c>
      <c r="B3317" s="573" t="s">
        <v>5872</v>
      </c>
      <c r="C3317" s="573" t="s">
        <v>226</v>
      </c>
      <c r="D3317" s="578" t="s">
        <v>227</v>
      </c>
      <c r="E3317" s="573" t="s">
        <v>3374</v>
      </c>
      <c r="F3317" s="573" t="s">
        <v>187</v>
      </c>
      <c r="G3317" s="573" t="s">
        <v>3265</v>
      </c>
      <c r="H3317" s="573">
        <v>2019</v>
      </c>
      <c r="I3317" s="573" t="s">
        <v>5856</v>
      </c>
      <c r="J3317" s="573" t="s">
        <v>5450</v>
      </c>
      <c r="K3317" s="573" t="s">
        <v>3377</v>
      </c>
      <c r="L3317" s="573">
        <v>6</v>
      </c>
      <c r="M3317" s="573">
        <v>0</v>
      </c>
      <c r="N3317" s="573" t="s">
        <v>157</v>
      </c>
      <c r="O3317" s="573">
        <v>2</v>
      </c>
      <c r="P3317" s="573" t="s">
        <v>5405</v>
      </c>
      <c r="Q3317" s="571">
        <v>15970</v>
      </c>
      <c r="R3317" s="573" t="s">
        <v>5873</v>
      </c>
      <c r="S3317" s="573">
        <v>8</v>
      </c>
      <c r="T3317" s="573" t="s">
        <v>5867</v>
      </c>
      <c r="U3317" s="573" t="s">
        <v>931</v>
      </c>
      <c r="V3317" s="573">
        <v>149</v>
      </c>
      <c r="W3317" s="573">
        <v>31</v>
      </c>
      <c r="X3317" s="571">
        <v>10500</v>
      </c>
      <c r="Y3317" s="569" t="s">
        <v>164</v>
      </c>
      <c r="Z3317" s="579" t="s">
        <v>5870</v>
      </c>
      <c r="AA3317" s="579" t="s">
        <v>5870</v>
      </c>
      <c r="AB3317" s="584">
        <v>39140</v>
      </c>
      <c r="AC3317" s="584" t="s">
        <v>164</v>
      </c>
      <c r="AD3317" s="584">
        <v>31314</v>
      </c>
      <c r="AE3317" s="586">
        <v>6.25E-2</v>
      </c>
      <c r="AF3317" s="661" t="str">
        <f t="shared" si="360"/>
        <v>2019-LTK-RAM-RM35-009-04</v>
      </c>
      <c r="AG3317" s="661" t="str">
        <f>IF(AND($Y3317&gt;=32,(AI3317="I"),(Y3317&lt;&gt;"~"),(COUNTIF($AN$1:$AN3317,$AN3317)=1)),"TRUE","FALSE")</f>
        <v>FALSE</v>
      </c>
      <c r="AH3317" s="661" t="str">
        <f>IF(AND($Y3317&gt;=22, (AI3317&lt;&gt;"I"),(Y3317&lt;&gt;"~"),(COUNTIF($AN$1:$AN3317,$AN3317)=1)),"TRUE","FALSE")</f>
        <v>TRUE</v>
      </c>
      <c r="AI3317" s="661" t="str">
        <f t="shared" si="362"/>
        <v>N/A</v>
      </c>
      <c r="AJ3317" s="662" t="str">
        <f t="shared" si="356"/>
        <v>RM35-009</v>
      </c>
      <c r="AK3317" s="662" t="str">
        <f t="shared" si="357"/>
        <v>LTK</v>
      </c>
      <c r="AL3317" s="662" t="str">
        <f t="shared" si="358"/>
        <v>RAM</v>
      </c>
      <c r="AM3317" s="662" t="str">
        <f t="shared" si="361"/>
        <v>Ram 3500-Tradesman Crew Cab-2WD-6-6'4"-15970-6.4L Hemi-8-D23L91-22A-149-31-UNLEADED-UNLEADED</v>
      </c>
      <c r="AN3317" s="662" t="str">
        <f t="shared" si="359"/>
        <v>2019-LTK-RAM-RM35-009</v>
      </c>
    </row>
    <row r="3318" spans="1:40" ht="15">
      <c r="A3318" s="570" t="s">
        <v>5874</v>
      </c>
      <c r="B3318" s="569" t="s">
        <v>5875</v>
      </c>
      <c r="C3318" s="569" t="s">
        <v>226</v>
      </c>
      <c r="D3318" s="580" t="s">
        <v>227</v>
      </c>
      <c r="E3318" s="569" t="s">
        <v>3374</v>
      </c>
      <c r="F3318" s="569" t="s">
        <v>187</v>
      </c>
      <c r="G3318" s="569" t="s">
        <v>3265</v>
      </c>
      <c r="H3318" s="569">
        <v>2019</v>
      </c>
      <c r="I3318" s="569" t="s">
        <v>5856</v>
      </c>
      <c r="J3318" s="569" t="s">
        <v>5450</v>
      </c>
      <c r="K3318" s="569" t="s">
        <v>3377</v>
      </c>
      <c r="L3318" s="569">
        <v>6</v>
      </c>
      <c r="M3318" s="569">
        <v>0</v>
      </c>
      <c r="N3318" s="569" t="s">
        <v>157</v>
      </c>
      <c r="O3318" s="569">
        <v>2</v>
      </c>
      <c r="P3318" s="569" t="s">
        <v>5405</v>
      </c>
      <c r="Q3318" s="568">
        <v>17330</v>
      </c>
      <c r="R3318" s="569" t="s">
        <v>4231</v>
      </c>
      <c r="S3318" s="569">
        <v>6</v>
      </c>
      <c r="T3318" s="569" t="s">
        <v>5867</v>
      </c>
      <c r="U3318" s="569" t="s">
        <v>5876</v>
      </c>
      <c r="V3318" s="569">
        <v>149</v>
      </c>
      <c r="W3318" s="569">
        <v>31</v>
      </c>
      <c r="X3318" s="568">
        <v>10500</v>
      </c>
      <c r="Y3318" s="569" t="s">
        <v>164</v>
      </c>
      <c r="Z3318" s="581" t="s">
        <v>728</v>
      </c>
      <c r="AA3318" s="581" t="s">
        <v>1523</v>
      </c>
      <c r="AB3318" s="585">
        <v>50535</v>
      </c>
      <c r="AC3318" s="585" t="s">
        <v>164</v>
      </c>
      <c r="AD3318" s="585">
        <v>42161</v>
      </c>
      <c r="AE3318" s="587">
        <v>6.25E-2</v>
      </c>
      <c r="AF3318" s="661" t="str">
        <f t="shared" si="360"/>
        <v>2019-LTK-RAM-RM35-010-04</v>
      </c>
      <c r="AG3318" s="661" t="str">
        <f>IF(AND($Y3318&gt;=32,(AI3318="I"),(Y3318&lt;&gt;"~"),(COUNTIF($AN$1:$AN3318,$AN3318)=1)),"TRUE","FALSE")</f>
        <v>FALSE</v>
      </c>
      <c r="AH3318" s="661" t="str">
        <f>IF(AND($Y3318&gt;=22, (AI3318&lt;&gt;"I"),(Y3318&lt;&gt;"~"),(COUNTIF($AN$1:$AN3318,$AN3318)=1)),"TRUE","FALSE")</f>
        <v>TRUE</v>
      </c>
      <c r="AI3318" s="661" t="str">
        <f t="shared" si="362"/>
        <v>N/A</v>
      </c>
      <c r="AJ3318" s="662" t="str">
        <f t="shared" si="356"/>
        <v>RM35-010</v>
      </c>
      <c r="AK3318" s="662" t="str">
        <f t="shared" si="357"/>
        <v>LTK</v>
      </c>
      <c r="AL3318" s="662" t="str">
        <f t="shared" si="358"/>
        <v>RAM</v>
      </c>
      <c r="AM3318" s="662" t="str">
        <f t="shared" si="361"/>
        <v>Ram 3500-Tradesman Crew Cab-2WD-6-6'4"-17330-6.7L Diesel-6-D23L91-28A AISIN-149-31-Diesel-BioDiesel</v>
      </c>
      <c r="AN3318" s="662" t="str">
        <f t="shared" si="359"/>
        <v>2019-LTK-RAM-RM35-010</v>
      </c>
    </row>
    <row r="3319" spans="1:40" ht="15">
      <c r="A3319" s="570" t="s">
        <v>5877</v>
      </c>
      <c r="B3319" s="573" t="s">
        <v>5878</v>
      </c>
      <c r="C3319" s="573" t="s">
        <v>226</v>
      </c>
      <c r="D3319" s="578" t="s">
        <v>227</v>
      </c>
      <c r="E3319" s="573" t="s">
        <v>3374</v>
      </c>
      <c r="F3319" s="573" t="s">
        <v>187</v>
      </c>
      <c r="G3319" s="573" t="s">
        <v>3265</v>
      </c>
      <c r="H3319" s="573">
        <v>2019</v>
      </c>
      <c r="I3319" s="573" t="s">
        <v>5856</v>
      </c>
      <c r="J3319" s="573" t="s">
        <v>5450</v>
      </c>
      <c r="K3319" s="573" t="s">
        <v>3377</v>
      </c>
      <c r="L3319" s="573">
        <v>6</v>
      </c>
      <c r="M3319" s="573">
        <v>0</v>
      </c>
      <c r="N3319" s="573" t="s">
        <v>157</v>
      </c>
      <c r="O3319" s="573">
        <v>2</v>
      </c>
      <c r="P3319" s="573" t="s">
        <v>5405</v>
      </c>
      <c r="Q3319" s="571">
        <v>17480</v>
      </c>
      <c r="R3319" s="573" t="s">
        <v>4231</v>
      </c>
      <c r="S3319" s="573">
        <v>6</v>
      </c>
      <c r="T3319" s="573" t="s">
        <v>5867</v>
      </c>
      <c r="U3319" s="573" t="s">
        <v>5767</v>
      </c>
      <c r="V3319" s="573">
        <v>149</v>
      </c>
      <c r="W3319" s="573">
        <v>31</v>
      </c>
      <c r="X3319" s="571">
        <v>10500</v>
      </c>
      <c r="Y3319" s="569" t="s">
        <v>164</v>
      </c>
      <c r="Z3319" s="579" t="s">
        <v>728</v>
      </c>
      <c r="AA3319" s="579" t="s">
        <v>1523</v>
      </c>
      <c r="AB3319" s="584">
        <v>47840</v>
      </c>
      <c r="AC3319" s="584" t="s">
        <v>164</v>
      </c>
      <c r="AD3319" s="584">
        <v>39719</v>
      </c>
      <c r="AE3319" s="586">
        <v>6.25E-2</v>
      </c>
      <c r="AF3319" s="661" t="str">
        <f t="shared" si="360"/>
        <v>2019-LTK-RAM-RM35-011-04</v>
      </c>
      <c r="AG3319" s="661" t="str">
        <f>IF(AND($Y3319&gt;=32,(AI3319="I"),(Y3319&lt;&gt;"~"),(COUNTIF($AN$1:$AN3319,$AN3319)=1)),"TRUE","FALSE")</f>
        <v>FALSE</v>
      </c>
      <c r="AH3319" s="661" t="str">
        <f>IF(AND($Y3319&gt;=22, (AI3319&lt;&gt;"I"),(Y3319&lt;&gt;"~"),(COUNTIF($AN$1:$AN3319,$AN3319)=1)),"TRUE","FALSE")</f>
        <v>TRUE</v>
      </c>
      <c r="AI3319" s="661" t="str">
        <f t="shared" si="362"/>
        <v>N/A</v>
      </c>
      <c r="AJ3319" s="662" t="str">
        <f t="shared" si="356"/>
        <v>RM35-011</v>
      </c>
      <c r="AK3319" s="662" t="str">
        <f t="shared" si="357"/>
        <v>LTK</v>
      </c>
      <c r="AL3319" s="662" t="str">
        <f t="shared" si="358"/>
        <v>RAM</v>
      </c>
      <c r="AM3319" s="662" t="str">
        <f t="shared" si="361"/>
        <v>Ram 3500-Tradesman Crew Cab-2WD-6-6'4"-17480-6.7L Diesel-6-D23L91-2FA-149-31-Diesel-BioDiesel</v>
      </c>
      <c r="AN3319" s="662" t="str">
        <f t="shared" si="359"/>
        <v>2019-LTK-RAM-RM35-011</v>
      </c>
    </row>
    <row r="3320" spans="1:40" ht="15">
      <c r="A3320" s="570" t="s">
        <v>5879</v>
      </c>
      <c r="B3320" s="569" t="s">
        <v>5880</v>
      </c>
      <c r="C3320" s="569" t="s">
        <v>226</v>
      </c>
      <c r="D3320" s="580" t="s">
        <v>227</v>
      </c>
      <c r="E3320" s="569" t="s">
        <v>3374</v>
      </c>
      <c r="F3320" s="569" t="s">
        <v>187</v>
      </c>
      <c r="G3320" s="569" t="s">
        <v>3265</v>
      </c>
      <c r="H3320" s="569">
        <v>2019</v>
      </c>
      <c r="I3320" s="569" t="s">
        <v>5856</v>
      </c>
      <c r="J3320" s="569" t="s">
        <v>5450</v>
      </c>
      <c r="K3320" s="569" t="s">
        <v>3377</v>
      </c>
      <c r="L3320" s="569">
        <v>6</v>
      </c>
      <c r="M3320" s="569">
        <v>0</v>
      </c>
      <c r="N3320" s="569" t="s">
        <v>157</v>
      </c>
      <c r="O3320" s="569">
        <v>2</v>
      </c>
      <c r="P3320" s="569" t="s">
        <v>3846</v>
      </c>
      <c r="Q3320" s="568">
        <v>11410</v>
      </c>
      <c r="R3320" s="569" t="s">
        <v>5699</v>
      </c>
      <c r="S3320" s="569">
        <v>8</v>
      </c>
      <c r="T3320" s="569" t="s">
        <v>5881</v>
      </c>
      <c r="U3320" s="569" t="s">
        <v>5760</v>
      </c>
      <c r="V3320" s="569">
        <v>169</v>
      </c>
      <c r="W3320" s="569">
        <v>32</v>
      </c>
      <c r="X3320" s="568">
        <v>11000</v>
      </c>
      <c r="Y3320" s="569" t="s">
        <v>164</v>
      </c>
      <c r="Z3320" s="581" t="s">
        <v>178</v>
      </c>
      <c r="AA3320" s="581" t="s">
        <v>178</v>
      </c>
      <c r="AB3320" s="585">
        <v>38840</v>
      </c>
      <c r="AC3320" s="585" t="s">
        <v>164</v>
      </c>
      <c r="AD3320" s="585">
        <v>31037</v>
      </c>
      <c r="AE3320" s="587">
        <v>6.25E-2</v>
      </c>
      <c r="AF3320" s="661" t="str">
        <f t="shared" si="360"/>
        <v>2019-LTK-RAM-RM35-041-04</v>
      </c>
      <c r="AG3320" s="661" t="str">
        <f>IF(AND($Y3320&gt;=32,(AI3320="I"),(Y3320&lt;&gt;"~"),(COUNTIF($AN$1:$AN3320,$AN3320)=1)),"TRUE","FALSE")</f>
        <v>FALSE</v>
      </c>
      <c r="AH3320" s="661" t="str">
        <f>IF(AND($Y3320&gt;=22, (AI3320&lt;&gt;"I"),(Y3320&lt;&gt;"~"),(COUNTIF($AN$1:$AN3320,$AN3320)=1)),"TRUE","FALSE")</f>
        <v>TRUE</v>
      </c>
      <c r="AI3320" s="661" t="str">
        <f t="shared" si="362"/>
        <v>N/A</v>
      </c>
      <c r="AJ3320" s="662" t="str">
        <f t="shared" si="356"/>
        <v>RM35-041</v>
      </c>
      <c r="AK3320" s="662" t="str">
        <f t="shared" si="357"/>
        <v>LTK</v>
      </c>
      <c r="AL3320" s="662" t="str">
        <f t="shared" si="358"/>
        <v>RAM</v>
      </c>
      <c r="AM3320" s="662" t="str">
        <f t="shared" si="361"/>
        <v>Ram 3500-Tradesman Crew Cab-2WD-6-8'-11410-5.7L Hemi/3.73 axle ratio-8-D23L92-26A-169-32-Unleaded-Unleaded</v>
      </c>
      <c r="AN3320" s="662" t="str">
        <f t="shared" si="359"/>
        <v>2019-LTK-RAM-RM35-041</v>
      </c>
    </row>
    <row r="3321" spans="1:40" ht="15">
      <c r="A3321" s="570" t="s">
        <v>5882</v>
      </c>
      <c r="B3321" s="573" t="s">
        <v>5883</v>
      </c>
      <c r="C3321" s="573" t="s">
        <v>226</v>
      </c>
      <c r="D3321" s="578" t="s">
        <v>227</v>
      </c>
      <c r="E3321" s="573" t="s">
        <v>3374</v>
      </c>
      <c r="F3321" s="573" t="s">
        <v>187</v>
      </c>
      <c r="G3321" s="573" t="s">
        <v>3265</v>
      </c>
      <c r="H3321" s="573">
        <v>2019</v>
      </c>
      <c r="I3321" s="573" t="s">
        <v>5856</v>
      </c>
      <c r="J3321" s="573" t="s">
        <v>5450</v>
      </c>
      <c r="K3321" s="573" t="s">
        <v>3377</v>
      </c>
      <c r="L3321" s="573">
        <v>6</v>
      </c>
      <c r="M3321" s="573">
        <v>0</v>
      </c>
      <c r="N3321" s="573" t="s">
        <v>157</v>
      </c>
      <c r="O3321" s="573">
        <v>2</v>
      </c>
      <c r="P3321" s="573" t="s">
        <v>3846</v>
      </c>
      <c r="Q3321" s="571">
        <v>13410</v>
      </c>
      <c r="R3321" s="573" t="s">
        <v>5884</v>
      </c>
      <c r="S3321" s="573">
        <v>8</v>
      </c>
      <c r="T3321" s="573" t="s">
        <v>5881</v>
      </c>
      <c r="U3321" s="573" t="s">
        <v>5760</v>
      </c>
      <c r="V3321" s="573">
        <v>169</v>
      </c>
      <c r="W3321" s="573">
        <v>32</v>
      </c>
      <c r="X3321" s="571">
        <v>11000</v>
      </c>
      <c r="Y3321" s="569" t="s">
        <v>164</v>
      </c>
      <c r="Z3321" s="579" t="s">
        <v>5870</v>
      </c>
      <c r="AA3321" s="579" t="s">
        <v>5870</v>
      </c>
      <c r="AB3321" s="584">
        <v>38985</v>
      </c>
      <c r="AC3321" s="584" t="s">
        <v>164</v>
      </c>
      <c r="AD3321" s="584">
        <v>31182</v>
      </c>
      <c r="AE3321" s="586">
        <v>6.25E-2</v>
      </c>
      <c r="AF3321" s="661" t="str">
        <f t="shared" si="360"/>
        <v>2019-LTK-RAM-RM35-042-04</v>
      </c>
      <c r="AG3321" s="661" t="str">
        <f>IF(AND($Y3321&gt;=32,(AI3321="I"),(Y3321&lt;&gt;"~"),(COUNTIF($AN$1:$AN3321,$AN3321)=1)),"TRUE","FALSE")</f>
        <v>FALSE</v>
      </c>
      <c r="AH3321" s="661" t="str">
        <f>IF(AND($Y3321&gt;=22, (AI3321&lt;&gt;"I"),(Y3321&lt;&gt;"~"),(COUNTIF($AN$1:$AN3321,$AN3321)=1)),"TRUE","FALSE")</f>
        <v>TRUE</v>
      </c>
      <c r="AI3321" s="661" t="str">
        <f t="shared" si="362"/>
        <v>N/A</v>
      </c>
      <c r="AJ3321" s="662" t="str">
        <f t="shared" si="356"/>
        <v>RM35-042</v>
      </c>
      <c r="AK3321" s="662" t="str">
        <f t="shared" si="357"/>
        <v>LTK</v>
      </c>
      <c r="AL3321" s="662" t="str">
        <f t="shared" si="358"/>
        <v>RAM</v>
      </c>
      <c r="AM3321" s="662" t="str">
        <f t="shared" si="361"/>
        <v>Ram 3500-Tradesman Crew Cab-2WD-6-8'-13410-5.7Hemi/4.10 axle ratio-8-D23L92-26A-169-32-UNLEADED-UNLEADED</v>
      </c>
      <c r="AN3321" s="662" t="str">
        <f t="shared" si="359"/>
        <v>2019-LTK-RAM-RM35-042</v>
      </c>
    </row>
    <row r="3322" spans="1:40" ht="15">
      <c r="A3322" s="570" t="s">
        <v>5885</v>
      </c>
      <c r="B3322" s="569" t="s">
        <v>5886</v>
      </c>
      <c r="C3322" s="569" t="s">
        <v>226</v>
      </c>
      <c r="D3322" s="580" t="s">
        <v>227</v>
      </c>
      <c r="E3322" s="569" t="s">
        <v>3374</v>
      </c>
      <c r="F3322" s="569" t="s">
        <v>187</v>
      </c>
      <c r="G3322" s="569" t="s">
        <v>3265</v>
      </c>
      <c r="H3322" s="569">
        <v>2019</v>
      </c>
      <c r="I3322" s="569" t="s">
        <v>5856</v>
      </c>
      <c r="J3322" s="569" t="s">
        <v>5450</v>
      </c>
      <c r="K3322" s="569" t="s">
        <v>3377</v>
      </c>
      <c r="L3322" s="569">
        <v>6</v>
      </c>
      <c r="M3322" s="569">
        <v>0</v>
      </c>
      <c r="N3322" s="569" t="s">
        <v>157</v>
      </c>
      <c r="O3322" s="569">
        <v>2</v>
      </c>
      <c r="P3322" s="569" t="s">
        <v>3846</v>
      </c>
      <c r="Q3322" s="568">
        <v>15950</v>
      </c>
      <c r="R3322" s="569" t="s">
        <v>5873</v>
      </c>
      <c r="S3322" s="569">
        <v>8</v>
      </c>
      <c r="T3322" s="569" t="s">
        <v>5881</v>
      </c>
      <c r="U3322" s="569" t="s">
        <v>931</v>
      </c>
      <c r="V3322" s="569">
        <v>169</v>
      </c>
      <c r="W3322" s="569">
        <v>32</v>
      </c>
      <c r="X3322" s="568">
        <v>11000</v>
      </c>
      <c r="Y3322" s="569" t="s">
        <v>164</v>
      </c>
      <c r="Z3322" s="581" t="s">
        <v>5870</v>
      </c>
      <c r="AA3322" s="581" t="s">
        <v>5870</v>
      </c>
      <c r="AB3322" s="585">
        <v>39340</v>
      </c>
      <c r="AC3322" s="585" t="s">
        <v>164</v>
      </c>
      <c r="AD3322" s="585">
        <v>31490</v>
      </c>
      <c r="AE3322" s="587">
        <v>6.25E-2</v>
      </c>
      <c r="AF3322" s="661" t="str">
        <f t="shared" si="360"/>
        <v>2019-LTK-RAM-RM35-014-04</v>
      </c>
      <c r="AG3322" s="661" t="str">
        <f>IF(AND($Y3322&gt;=32,(AI3322="I"),(Y3322&lt;&gt;"~"),(COUNTIF($AN$1:$AN3322,$AN3322)=1)),"TRUE","FALSE")</f>
        <v>FALSE</v>
      </c>
      <c r="AH3322" s="661" t="str">
        <f>IF(AND($Y3322&gt;=22, (AI3322&lt;&gt;"I"),(Y3322&lt;&gt;"~"),(COUNTIF($AN$1:$AN3322,$AN3322)=1)),"TRUE","FALSE")</f>
        <v>TRUE</v>
      </c>
      <c r="AI3322" s="661" t="str">
        <f t="shared" si="362"/>
        <v>N/A</v>
      </c>
      <c r="AJ3322" s="662" t="str">
        <f t="shared" si="356"/>
        <v>RM35-014</v>
      </c>
      <c r="AK3322" s="662" t="str">
        <f t="shared" si="357"/>
        <v>LTK</v>
      </c>
      <c r="AL3322" s="662" t="str">
        <f t="shared" si="358"/>
        <v>RAM</v>
      </c>
      <c r="AM3322" s="662" t="str">
        <f t="shared" si="361"/>
        <v>Ram 3500-Tradesman Crew Cab-2WD-6-8'-15950-6.4L Hemi-8-D23L92-22A-169-32-UNLEADED-UNLEADED</v>
      </c>
      <c r="AN3322" s="662" t="str">
        <f t="shared" si="359"/>
        <v>2019-LTK-RAM-RM35-014</v>
      </c>
    </row>
    <row r="3323" spans="1:40" ht="15">
      <c r="A3323" s="570" t="s">
        <v>5887</v>
      </c>
      <c r="B3323" s="573" t="s">
        <v>5888</v>
      </c>
      <c r="C3323" s="573" t="s">
        <v>226</v>
      </c>
      <c r="D3323" s="578" t="s">
        <v>227</v>
      </c>
      <c r="E3323" s="573" t="s">
        <v>3374</v>
      </c>
      <c r="F3323" s="573" t="s">
        <v>187</v>
      </c>
      <c r="G3323" s="573" t="s">
        <v>3265</v>
      </c>
      <c r="H3323" s="573">
        <v>2019</v>
      </c>
      <c r="I3323" s="573" t="s">
        <v>5856</v>
      </c>
      <c r="J3323" s="573" t="s">
        <v>5450</v>
      </c>
      <c r="K3323" s="573" t="s">
        <v>3377</v>
      </c>
      <c r="L3323" s="573">
        <v>6</v>
      </c>
      <c r="M3323" s="573">
        <v>0</v>
      </c>
      <c r="N3323" s="573" t="s">
        <v>157</v>
      </c>
      <c r="O3323" s="573">
        <v>2</v>
      </c>
      <c r="P3323" s="573" t="s">
        <v>3846</v>
      </c>
      <c r="Q3323" s="571">
        <v>17200</v>
      </c>
      <c r="R3323" s="573" t="s">
        <v>4231</v>
      </c>
      <c r="S3323" s="573">
        <v>6</v>
      </c>
      <c r="T3323" s="573" t="s">
        <v>5881</v>
      </c>
      <c r="U3323" s="573" t="s">
        <v>5876</v>
      </c>
      <c r="V3323" s="573">
        <v>169</v>
      </c>
      <c r="W3323" s="573">
        <v>32</v>
      </c>
      <c r="X3323" s="571">
        <v>11000</v>
      </c>
      <c r="Y3323" s="569" t="s">
        <v>164</v>
      </c>
      <c r="Z3323" s="579" t="s">
        <v>728</v>
      </c>
      <c r="AA3323" s="579" t="s">
        <v>1523</v>
      </c>
      <c r="AB3323" s="584">
        <v>50735</v>
      </c>
      <c r="AC3323" s="584" t="s">
        <v>164</v>
      </c>
      <c r="AD3323" s="584">
        <v>42337</v>
      </c>
      <c r="AE3323" s="586">
        <v>6.25E-2</v>
      </c>
      <c r="AF3323" s="661" t="str">
        <f t="shared" si="360"/>
        <v>2019-LTK-RAM-RM35-015-04</v>
      </c>
      <c r="AG3323" s="661" t="str">
        <f>IF(AND($Y3323&gt;=32,(AI3323="I"),(Y3323&lt;&gt;"~"),(COUNTIF($AN$1:$AN3323,$AN3323)=1)),"TRUE","FALSE")</f>
        <v>FALSE</v>
      </c>
      <c r="AH3323" s="661" t="str">
        <f>IF(AND($Y3323&gt;=22, (AI3323&lt;&gt;"I"),(Y3323&lt;&gt;"~"),(COUNTIF($AN$1:$AN3323,$AN3323)=1)),"TRUE","FALSE")</f>
        <v>TRUE</v>
      </c>
      <c r="AI3323" s="661" t="str">
        <f t="shared" si="362"/>
        <v>N/A</v>
      </c>
      <c r="AJ3323" s="662" t="str">
        <f t="shared" si="356"/>
        <v>RM35-015</v>
      </c>
      <c r="AK3323" s="662" t="str">
        <f t="shared" si="357"/>
        <v>LTK</v>
      </c>
      <c r="AL3323" s="662" t="str">
        <f t="shared" si="358"/>
        <v>RAM</v>
      </c>
      <c r="AM3323" s="662" t="str">
        <f t="shared" si="361"/>
        <v>Ram 3500-Tradesman Crew Cab-2WD-6-8'-17200-6.7L Diesel-6-D23L92-28A AISIN-169-32-Diesel-BioDiesel</v>
      </c>
      <c r="AN3323" s="662" t="str">
        <f t="shared" si="359"/>
        <v>2019-LTK-RAM-RM35-015</v>
      </c>
    </row>
    <row r="3324" spans="1:40" ht="15">
      <c r="A3324" s="570" t="s">
        <v>5889</v>
      </c>
      <c r="B3324" s="569" t="s">
        <v>5890</v>
      </c>
      <c r="C3324" s="569" t="s">
        <v>226</v>
      </c>
      <c r="D3324" s="580" t="s">
        <v>227</v>
      </c>
      <c r="E3324" s="569" t="s">
        <v>3374</v>
      </c>
      <c r="F3324" s="569" t="s">
        <v>187</v>
      </c>
      <c r="G3324" s="569" t="s">
        <v>3265</v>
      </c>
      <c r="H3324" s="569">
        <v>2019</v>
      </c>
      <c r="I3324" s="569" t="s">
        <v>5856</v>
      </c>
      <c r="J3324" s="569" t="s">
        <v>5450</v>
      </c>
      <c r="K3324" s="569" t="s">
        <v>3377</v>
      </c>
      <c r="L3324" s="569">
        <v>6</v>
      </c>
      <c r="M3324" s="569">
        <v>0</v>
      </c>
      <c r="N3324" s="569" t="s">
        <v>157</v>
      </c>
      <c r="O3324" s="569">
        <v>2</v>
      </c>
      <c r="P3324" s="569" t="s">
        <v>3846</v>
      </c>
      <c r="Q3324" s="568">
        <v>17350</v>
      </c>
      <c r="R3324" s="569" t="s">
        <v>4231</v>
      </c>
      <c r="S3324" s="569">
        <v>6</v>
      </c>
      <c r="T3324" s="569" t="s">
        <v>5881</v>
      </c>
      <c r="U3324" s="569" t="s">
        <v>5767</v>
      </c>
      <c r="V3324" s="569">
        <v>169</v>
      </c>
      <c r="W3324" s="569">
        <v>32</v>
      </c>
      <c r="X3324" s="568">
        <v>11000</v>
      </c>
      <c r="Y3324" s="569" t="s">
        <v>164</v>
      </c>
      <c r="Z3324" s="581" t="s">
        <v>728</v>
      </c>
      <c r="AA3324" s="581" t="s">
        <v>1523</v>
      </c>
      <c r="AB3324" s="585">
        <v>48040</v>
      </c>
      <c r="AC3324" s="585" t="s">
        <v>164</v>
      </c>
      <c r="AD3324" s="585">
        <v>39895</v>
      </c>
      <c r="AE3324" s="587">
        <v>6.25E-2</v>
      </c>
      <c r="AF3324" s="661" t="str">
        <f t="shared" si="360"/>
        <v>2019-LTK-RAM-RM35-016-04</v>
      </c>
      <c r="AG3324" s="661" t="str">
        <f>IF(AND($Y3324&gt;=32,(AI3324="I"),(Y3324&lt;&gt;"~"),(COUNTIF($AN$1:$AN3324,$AN3324)=1)),"TRUE","FALSE")</f>
        <v>FALSE</v>
      </c>
      <c r="AH3324" s="661" t="str">
        <f>IF(AND($Y3324&gt;=22, (AI3324&lt;&gt;"I"),(Y3324&lt;&gt;"~"),(COUNTIF($AN$1:$AN3324,$AN3324)=1)),"TRUE","FALSE")</f>
        <v>TRUE</v>
      </c>
      <c r="AI3324" s="661" t="str">
        <f t="shared" si="362"/>
        <v>N/A</v>
      </c>
      <c r="AJ3324" s="662" t="str">
        <f t="shared" si="356"/>
        <v>RM35-016</v>
      </c>
      <c r="AK3324" s="662" t="str">
        <f t="shared" si="357"/>
        <v>LTK</v>
      </c>
      <c r="AL3324" s="662" t="str">
        <f t="shared" si="358"/>
        <v>RAM</v>
      </c>
      <c r="AM3324" s="662" t="str">
        <f t="shared" si="361"/>
        <v>Ram 3500-Tradesman Crew Cab-2WD-6-8'-17350-6.7L Diesel-6-D23L92-2FA-169-32-Diesel-BioDiesel</v>
      </c>
      <c r="AN3324" s="662" t="str">
        <f t="shared" si="359"/>
        <v>2019-LTK-RAM-RM35-016</v>
      </c>
    </row>
    <row r="3325" spans="1:40" ht="15">
      <c r="A3325" s="570" t="s">
        <v>5891</v>
      </c>
      <c r="B3325" s="573" t="s">
        <v>5892</v>
      </c>
      <c r="C3325" s="573" t="s">
        <v>240</v>
      </c>
      <c r="D3325" s="578" t="s">
        <v>241</v>
      </c>
      <c r="E3325" s="573" t="s">
        <v>3374</v>
      </c>
      <c r="F3325" s="573" t="s">
        <v>187</v>
      </c>
      <c r="G3325" s="573" t="s">
        <v>3265</v>
      </c>
      <c r="H3325" s="573">
        <v>2018</v>
      </c>
      <c r="I3325" s="573" t="s">
        <v>5856</v>
      </c>
      <c r="J3325" s="573" t="s">
        <v>5450</v>
      </c>
      <c r="K3325" s="573" t="s">
        <v>3377</v>
      </c>
      <c r="L3325" s="573">
        <v>6</v>
      </c>
      <c r="M3325" s="573">
        <v>0</v>
      </c>
      <c r="N3325" s="573" t="s">
        <v>157</v>
      </c>
      <c r="O3325" s="573">
        <v>2</v>
      </c>
      <c r="P3325" s="573" t="s">
        <v>5405</v>
      </c>
      <c r="Q3325" s="571">
        <v>11520</v>
      </c>
      <c r="R3325" s="573" t="s">
        <v>5401</v>
      </c>
      <c r="S3325" s="573">
        <v>8</v>
      </c>
      <c r="T3325" s="573" t="s">
        <v>5867</v>
      </c>
      <c r="U3325" s="573" t="s">
        <v>5760</v>
      </c>
      <c r="V3325" s="573">
        <v>149</v>
      </c>
      <c r="W3325" s="573">
        <v>31</v>
      </c>
      <c r="X3325" s="571">
        <v>10500</v>
      </c>
      <c r="Y3325" s="569" t="s">
        <v>164</v>
      </c>
      <c r="Z3325" s="579" t="s">
        <v>178</v>
      </c>
      <c r="AA3325" s="579" t="s">
        <v>178</v>
      </c>
      <c r="AB3325" s="584">
        <v>38955</v>
      </c>
      <c r="AC3325" s="584" t="s">
        <v>164</v>
      </c>
      <c r="AD3325" s="584">
        <v>25228</v>
      </c>
      <c r="AE3325" s="586">
        <v>0.05</v>
      </c>
      <c r="AF3325" s="661" t="str">
        <f t="shared" si="360"/>
        <v>2018-LTK-RAM-RM35-007-08</v>
      </c>
      <c r="AG3325" s="661" t="str">
        <f>IF(AND($Y3325&gt;=32,(AI3325="I"),(Y3325&lt;&gt;"~"),(COUNTIF($AN$1:$AN3325,$AN3325)=1)),"TRUE","FALSE")</f>
        <v>FALSE</v>
      </c>
      <c r="AH3325" s="661" t="str">
        <f>IF(AND($Y3325&gt;=22, (AI3325&lt;&gt;"I"),(Y3325&lt;&gt;"~"),(COUNTIF($AN$1:$AN3325,$AN3325)=1)),"TRUE","FALSE")</f>
        <v>TRUE</v>
      </c>
      <c r="AI3325" s="661" t="str">
        <f t="shared" si="362"/>
        <v>N/A</v>
      </c>
      <c r="AJ3325" s="662" t="str">
        <f t="shared" si="356"/>
        <v>RM35-007</v>
      </c>
      <c r="AK3325" s="662" t="str">
        <f t="shared" si="357"/>
        <v>LTK</v>
      </c>
      <c r="AL3325" s="662" t="str">
        <f t="shared" si="358"/>
        <v>RAM</v>
      </c>
      <c r="AM3325" s="662" t="str">
        <f t="shared" si="361"/>
        <v>Ram 3500-Tradesman Crew Cab-2WD-6-6'4"-11520-5.7L Hemi-8-D23L91-26A-149-31-Unleaded-Unleaded</v>
      </c>
      <c r="AN3325" s="662" t="str">
        <f t="shared" si="359"/>
        <v>2018-LTK-RAM-RM35-007</v>
      </c>
    </row>
    <row r="3326" spans="1:40" ht="15">
      <c r="A3326" s="570" t="s">
        <v>5893</v>
      </c>
      <c r="B3326" s="569" t="s">
        <v>5894</v>
      </c>
      <c r="C3326" s="569" t="s">
        <v>240</v>
      </c>
      <c r="D3326" s="580" t="s">
        <v>241</v>
      </c>
      <c r="E3326" s="569" t="s">
        <v>3374</v>
      </c>
      <c r="F3326" s="569" t="s">
        <v>187</v>
      </c>
      <c r="G3326" s="569" t="s">
        <v>3265</v>
      </c>
      <c r="H3326" s="569">
        <v>2018</v>
      </c>
      <c r="I3326" s="569" t="s">
        <v>5856</v>
      </c>
      <c r="J3326" s="569" t="s">
        <v>5450</v>
      </c>
      <c r="K3326" s="569" t="s">
        <v>3377</v>
      </c>
      <c r="L3326" s="569">
        <v>6</v>
      </c>
      <c r="M3326" s="569">
        <v>0</v>
      </c>
      <c r="N3326" s="569" t="s">
        <v>157</v>
      </c>
      <c r="O3326" s="569">
        <v>2</v>
      </c>
      <c r="P3326" s="569" t="s">
        <v>3846</v>
      </c>
      <c r="Q3326" s="568">
        <v>11410</v>
      </c>
      <c r="R3326" s="569" t="s">
        <v>5401</v>
      </c>
      <c r="S3326" s="569">
        <v>8</v>
      </c>
      <c r="T3326" s="569" t="s">
        <v>5881</v>
      </c>
      <c r="U3326" s="569" t="s">
        <v>5760</v>
      </c>
      <c r="V3326" s="569">
        <v>169</v>
      </c>
      <c r="W3326" s="569">
        <v>32</v>
      </c>
      <c r="X3326" s="568">
        <v>11000</v>
      </c>
      <c r="Y3326" s="569" t="s">
        <v>164</v>
      </c>
      <c r="Z3326" s="581" t="s">
        <v>178</v>
      </c>
      <c r="AA3326" s="581" t="s">
        <v>178</v>
      </c>
      <c r="AB3326" s="585">
        <v>39155</v>
      </c>
      <c r="AC3326" s="585" t="s">
        <v>164</v>
      </c>
      <c r="AD3326" s="585">
        <v>25406</v>
      </c>
      <c r="AE3326" s="587">
        <v>0.05</v>
      </c>
      <c r="AF3326" s="661" t="str">
        <f t="shared" si="360"/>
        <v>2018-LTK-RAM-RM35-012-08</v>
      </c>
      <c r="AG3326" s="661" t="str">
        <f>IF(AND($Y3326&gt;=32,(AI3326="I"),(Y3326&lt;&gt;"~"),(COUNTIF($AN$1:$AN3326,$AN3326)=1)),"TRUE","FALSE")</f>
        <v>FALSE</v>
      </c>
      <c r="AH3326" s="661" t="str">
        <f>IF(AND($Y3326&gt;=22, (AI3326&lt;&gt;"I"),(Y3326&lt;&gt;"~"),(COUNTIF($AN$1:$AN3326,$AN3326)=1)),"TRUE","FALSE")</f>
        <v>TRUE</v>
      </c>
      <c r="AI3326" s="661" t="str">
        <f t="shared" si="362"/>
        <v>N/A</v>
      </c>
      <c r="AJ3326" s="662" t="str">
        <f t="shared" si="356"/>
        <v>RM35-012</v>
      </c>
      <c r="AK3326" s="662" t="str">
        <f t="shared" si="357"/>
        <v>LTK</v>
      </c>
      <c r="AL3326" s="662" t="str">
        <f t="shared" si="358"/>
        <v>RAM</v>
      </c>
      <c r="AM3326" s="662" t="str">
        <f t="shared" si="361"/>
        <v>Ram 3500-Tradesman Crew Cab-2WD-6-8'-11410-5.7L Hemi-8-D23L92-26A-169-32-Unleaded-Unleaded</v>
      </c>
      <c r="AN3326" s="662" t="str">
        <f t="shared" si="359"/>
        <v>2018-LTK-RAM-RM35-012</v>
      </c>
    </row>
    <row r="3327" spans="1:40" ht="15">
      <c r="A3327" s="570" t="s">
        <v>5895</v>
      </c>
      <c r="B3327" s="573" t="s">
        <v>5896</v>
      </c>
      <c r="C3327" s="573" t="s">
        <v>226</v>
      </c>
      <c r="D3327" s="578" t="s">
        <v>227</v>
      </c>
      <c r="E3327" s="573" t="s">
        <v>3374</v>
      </c>
      <c r="F3327" s="573" t="s">
        <v>187</v>
      </c>
      <c r="G3327" s="573" t="s">
        <v>3265</v>
      </c>
      <c r="H3327" s="573">
        <v>2019</v>
      </c>
      <c r="I3327" s="573" t="s">
        <v>5856</v>
      </c>
      <c r="J3327" s="573" t="s">
        <v>5450</v>
      </c>
      <c r="K3327" s="573" t="s">
        <v>752</v>
      </c>
      <c r="L3327" s="573">
        <v>6</v>
      </c>
      <c r="M3327" s="573">
        <v>0</v>
      </c>
      <c r="N3327" s="573" t="s">
        <v>157</v>
      </c>
      <c r="O3327" s="573">
        <v>2</v>
      </c>
      <c r="P3327" s="573" t="s">
        <v>5405</v>
      </c>
      <c r="Q3327" s="571">
        <v>11200</v>
      </c>
      <c r="R3327" s="573" t="s">
        <v>5699</v>
      </c>
      <c r="S3327" s="573">
        <v>8</v>
      </c>
      <c r="T3327" s="573" t="s">
        <v>5897</v>
      </c>
      <c r="U3327" s="573" t="s">
        <v>5760</v>
      </c>
      <c r="V3327" s="573">
        <v>149</v>
      </c>
      <c r="W3327" s="573">
        <v>31</v>
      </c>
      <c r="X3327" s="571">
        <v>10700</v>
      </c>
      <c r="Y3327" s="569" t="s">
        <v>164</v>
      </c>
      <c r="Z3327" s="579" t="s">
        <v>178</v>
      </c>
      <c r="AA3327" s="579" t="s">
        <v>178</v>
      </c>
      <c r="AB3327" s="584">
        <v>41440</v>
      </c>
      <c r="AC3327" s="584" t="s">
        <v>164</v>
      </c>
      <c r="AD3327" s="584">
        <v>35182</v>
      </c>
      <c r="AE3327" s="586">
        <v>6.25E-2</v>
      </c>
      <c r="AF3327" s="661" t="str">
        <f t="shared" si="360"/>
        <v>2019-LTK-RAM-RM35-043-04</v>
      </c>
      <c r="AG3327" s="661" t="str">
        <f>IF(AND($Y3327&gt;=32,(AI3327="I"),(Y3327&lt;&gt;"~"),(COUNTIF($AN$1:$AN3327,$AN3327)=1)),"TRUE","FALSE")</f>
        <v>FALSE</v>
      </c>
      <c r="AH3327" s="661" t="str">
        <f>IF(AND($Y3327&gt;=22, (AI3327&lt;&gt;"I"),(Y3327&lt;&gt;"~"),(COUNTIF($AN$1:$AN3327,$AN3327)=1)),"TRUE","FALSE")</f>
        <v>TRUE</v>
      </c>
      <c r="AI3327" s="661" t="str">
        <f t="shared" si="362"/>
        <v>N/A</v>
      </c>
      <c r="AJ3327" s="662" t="str">
        <f t="shared" si="356"/>
        <v>RM35-043</v>
      </c>
      <c r="AK3327" s="662" t="str">
        <f t="shared" si="357"/>
        <v>LTK</v>
      </c>
      <c r="AL3327" s="662" t="str">
        <f t="shared" si="358"/>
        <v>RAM</v>
      </c>
      <c r="AM3327" s="662" t="str">
        <f t="shared" si="361"/>
        <v>Ram 3500-Tradesman Crew Cab-4WD-6-6'4"-11200-5.7L Hemi/3.73 axle ratio-8-D28L91-26A-149-31-Unleaded-Unleaded</v>
      </c>
      <c r="AN3327" s="662" t="str">
        <f t="shared" si="359"/>
        <v>2019-LTK-RAM-RM35-043</v>
      </c>
    </row>
    <row r="3328" spans="1:40" ht="15">
      <c r="A3328" s="570" t="s">
        <v>5898</v>
      </c>
      <c r="B3328" s="569" t="s">
        <v>5899</v>
      </c>
      <c r="C3328" s="569" t="s">
        <v>226</v>
      </c>
      <c r="D3328" s="580" t="s">
        <v>227</v>
      </c>
      <c r="E3328" s="569" t="s">
        <v>3374</v>
      </c>
      <c r="F3328" s="569" t="s">
        <v>187</v>
      </c>
      <c r="G3328" s="569" t="s">
        <v>3265</v>
      </c>
      <c r="H3328" s="569">
        <v>2019</v>
      </c>
      <c r="I3328" s="569" t="s">
        <v>5856</v>
      </c>
      <c r="J3328" s="569" t="s">
        <v>5450</v>
      </c>
      <c r="K3328" s="569" t="s">
        <v>752</v>
      </c>
      <c r="L3328" s="569">
        <v>6</v>
      </c>
      <c r="M3328" s="569">
        <v>0</v>
      </c>
      <c r="N3328" s="569" t="s">
        <v>157</v>
      </c>
      <c r="O3328" s="569">
        <v>2</v>
      </c>
      <c r="P3328" s="569" t="s">
        <v>5405</v>
      </c>
      <c r="Q3328" s="568">
        <v>13200</v>
      </c>
      <c r="R3328" s="569" t="s">
        <v>5826</v>
      </c>
      <c r="S3328" s="569">
        <v>8</v>
      </c>
      <c r="T3328" s="569" t="s">
        <v>5897</v>
      </c>
      <c r="U3328" s="569" t="s">
        <v>5760</v>
      </c>
      <c r="V3328" s="569">
        <v>149</v>
      </c>
      <c r="W3328" s="569">
        <v>31</v>
      </c>
      <c r="X3328" s="568">
        <v>10700</v>
      </c>
      <c r="Y3328" s="569" t="s">
        <v>164</v>
      </c>
      <c r="Z3328" s="581" t="s">
        <v>5870</v>
      </c>
      <c r="AA3328" s="581" t="s">
        <v>5870</v>
      </c>
      <c r="AB3328" s="585">
        <v>41585</v>
      </c>
      <c r="AC3328" s="585" t="s">
        <v>164</v>
      </c>
      <c r="AD3328" s="585">
        <v>35327</v>
      </c>
      <c r="AE3328" s="587">
        <v>6.25E-2</v>
      </c>
      <c r="AF3328" s="661" t="str">
        <f t="shared" si="360"/>
        <v>2019-LTK-RAM-RM35-044-04</v>
      </c>
      <c r="AG3328" s="661" t="str">
        <f>IF(AND($Y3328&gt;=32,(AI3328="I"),(Y3328&lt;&gt;"~"),(COUNTIF($AN$1:$AN3328,$AN3328)=1)),"TRUE","FALSE")</f>
        <v>FALSE</v>
      </c>
      <c r="AH3328" s="661" t="str">
        <f>IF(AND($Y3328&gt;=22, (AI3328&lt;&gt;"I"),(Y3328&lt;&gt;"~"),(COUNTIF($AN$1:$AN3328,$AN3328)=1)),"TRUE","FALSE")</f>
        <v>TRUE</v>
      </c>
      <c r="AI3328" s="661" t="str">
        <f t="shared" si="362"/>
        <v>N/A</v>
      </c>
      <c r="AJ3328" s="662" t="str">
        <f t="shared" si="356"/>
        <v>RM35-044</v>
      </c>
      <c r="AK3328" s="662" t="str">
        <f t="shared" si="357"/>
        <v>LTK</v>
      </c>
      <c r="AL3328" s="662" t="str">
        <f t="shared" si="358"/>
        <v>RAM</v>
      </c>
      <c r="AM3328" s="662" t="str">
        <f t="shared" si="361"/>
        <v>Ram 3500-Tradesman Crew Cab-4WD-6-6'4"-13200-5.7L Hemi/4.10 axle ratio-8-D28L91-26A-149-31-UNLEADED-UNLEADED</v>
      </c>
      <c r="AN3328" s="662" t="str">
        <f t="shared" si="359"/>
        <v>2019-LTK-RAM-RM35-044</v>
      </c>
    </row>
    <row r="3329" spans="1:40" ht="15">
      <c r="A3329" s="570" t="s">
        <v>5900</v>
      </c>
      <c r="B3329" s="573" t="s">
        <v>5901</v>
      </c>
      <c r="C3329" s="573" t="s">
        <v>226</v>
      </c>
      <c r="D3329" s="578" t="s">
        <v>227</v>
      </c>
      <c r="E3329" s="573" t="s">
        <v>3374</v>
      </c>
      <c r="F3329" s="573" t="s">
        <v>187</v>
      </c>
      <c r="G3329" s="573" t="s">
        <v>3265</v>
      </c>
      <c r="H3329" s="573">
        <v>2019</v>
      </c>
      <c r="I3329" s="573" t="s">
        <v>5856</v>
      </c>
      <c r="J3329" s="573" t="s">
        <v>5450</v>
      </c>
      <c r="K3329" s="573" t="s">
        <v>752</v>
      </c>
      <c r="L3329" s="573">
        <v>6</v>
      </c>
      <c r="M3329" s="573">
        <v>0</v>
      </c>
      <c r="N3329" s="573" t="s">
        <v>157</v>
      </c>
      <c r="O3329" s="573">
        <v>2</v>
      </c>
      <c r="P3329" s="573" t="s">
        <v>5405</v>
      </c>
      <c r="Q3329" s="571">
        <v>15620</v>
      </c>
      <c r="R3329" s="573" t="s">
        <v>5873</v>
      </c>
      <c r="S3329" s="573">
        <v>8</v>
      </c>
      <c r="T3329" s="573" t="s">
        <v>5897</v>
      </c>
      <c r="U3329" s="573" t="s">
        <v>931</v>
      </c>
      <c r="V3329" s="573">
        <v>149</v>
      </c>
      <c r="W3329" s="573">
        <v>31</v>
      </c>
      <c r="X3329" s="571">
        <v>10700</v>
      </c>
      <c r="Y3329" s="569" t="s">
        <v>164</v>
      </c>
      <c r="Z3329" s="579" t="s">
        <v>5870</v>
      </c>
      <c r="AA3329" s="579" t="s">
        <v>5870</v>
      </c>
      <c r="AB3329" s="584">
        <v>41940</v>
      </c>
      <c r="AC3329" s="584" t="s">
        <v>164</v>
      </c>
      <c r="AD3329" s="584">
        <v>36134</v>
      </c>
      <c r="AE3329" s="586">
        <v>6.25E-2</v>
      </c>
      <c r="AF3329" s="661" t="str">
        <f t="shared" si="360"/>
        <v>2019-LTK-RAM-RM35-019-04</v>
      </c>
      <c r="AG3329" s="661" t="str">
        <f>IF(AND($Y3329&gt;=32,(AI3329="I"),(Y3329&lt;&gt;"~"),(COUNTIF($AN$1:$AN3329,$AN3329)=1)),"TRUE","FALSE")</f>
        <v>FALSE</v>
      </c>
      <c r="AH3329" s="661" t="str">
        <f>IF(AND($Y3329&gt;=22, (AI3329&lt;&gt;"I"),(Y3329&lt;&gt;"~"),(COUNTIF($AN$1:$AN3329,$AN3329)=1)),"TRUE","FALSE")</f>
        <v>TRUE</v>
      </c>
      <c r="AI3329" s="661" t="str">
        <f t="shared" si="362"/>
        <v>N/A</v>
      </c>
      <c r="AJ3329" s="662" t="str">
        <f t="shared" si="356"/>
        <v>RM35-019</v>
      </c>
      <c r="AK3329" s="662" t="str">
        <f t="shared" si="357"/>
        <v>LTK</v>
      </c>
      <c r="AL3329" s="662" t="str">
        <f t="shared" si="358"/>
        <v>RAM</v>
      </c>
      <c r="AM3329" s="662" t="str">
        <f t="shared" si="361"/>
        <v>Ram 3500-Tradesman Crew Cab-4WD-6-6'4"-15620-6.4L Hemi-8-D28L91-22A-149-31-UNLEADED-UNLEADED</v>
      </c>
      <c r="AN3329" s="662" t="str">
        <f t="shared" si="359"/>
        <v>2019-LTK-RAM-RM35-019</v>
      </c>
    </row>
    <row r="3330" spans="1:40" ht="15">
      <c r="A3330" s="570" t="s">
        <v>5902</v>
      </c>
      <c r="B3330" s="569" t="s">
        <v>5903</v>
      </c>
      <c r="C3330" s="569" t="s">
        <v>226</v>
      </c>
      <c r="D3330" s="580" t="s">
        <v>227</v>
      </c>
      <c r="E3330" s="569" t="s">
        <v>3374</v>
      </c>
      <c r="F3330" s="569" t="s">
        <v>187</v>
      </c>
      <c r="G3330" s="569" t="s">
        <v>3265</v>
      </c>
      <c r="H3330" s="569">
        <v>2019</v>
      </c>
      <c r="I3330" s="569" t="s">
        <v>5856</v>
      </c>
      <c r="J3330" s="569" t="s">
        <v>5450</v>
      </c>
      <c r="K3330" s="569" t="s">
        <v>752</v>
      </c>
      <c r="L3330" s="569">
        <v>6</v>
      </c>
      <c r="M3330" s="569">
        <v>0</v>
      </c>
      <c r="N3330" s="569" t="s">
        <v>157</v>
      </c>
      <c r="O3330" s="569">
        <v>2</v>
      </c>
      <c r="P3330" s="569" t="s">
        <v>5405</v>
      </c>
      <c r="Q3330" s="568">
        <v>17050</v>
      </c>
      <c r="R3330" s="569" t="s">
        <v>4231</v>
      </c>
      <c r="S3330" s="569">
        <v>6</v>
      </c>
      <c r="T3330" s="569" t="s">
        <v>5897</v>
      </c>
      <c r="U3330" s="569" t="s">
        <v>5876</v>
      </c>
      <c r="V3330" s="569">
        <v>149</v>
      </c>
      <c r="W3330" s="569">
        <v>31</v>
      </c>
      <c r="X3330" s="568">
        <v>10700</v>
      </c>
      <c r="Y3330" s="569" t="s">
        <v>164</v>
      </c>
      <c r="Z3330" s="581" t="s">
        <v>728</v>
      </c>
      <c r="AA3330" s="581" t="s">
        <v>1523</v>
      </c>
      <c r="AB3330" s="585">
        <v>53335</v>
      </c>
      <c r="AC3330" s="585" t="s">
        <v>164</v>
      </c>
      <c r="AD3330" s="585">
        <v>46776</v>
      </c>
      <c r="AE3330" s="587">
        <v>6.25E-2</v>
      </c>
      <c r="AF3330" s="661" t="str">
        <f t="shared" si="360"/>
        <v>2019-LTK-RAM-RM35-020-04</v>
      </c>
      <c r="AG3330" s="661" t="str">
        <f>IF(AND($Y3330&gt;=32,(AI3330="I"),(Y3330&lt;&gt;"~"),(COUNTIF($AN$1:$AN3330,$AN3330)=1)),"TRUE","FALSE")</f>
        <v>FALSE</v>
      </c>
      <c r="AH3330" s="661" t="str">
        <f>IF(AND($Y3330&gt;=22, (AI3330&lt;&gt;"I"),(Y3330&lt;&gt;"~"),(COUNTIF($AN$1:$AN3330,$AN3330)=1)),"TRUE","FALSE")</f>
        <v>TRUE</v>
      </c>
      <c r="AI3330" s="661" t="str">
        <f t="shared" si="362"/>
        <v>N/A</v>
      </c>
      <c r="AJ3330" s="662" t="str">
        <f t="shared" si="356"/>
        <v>RM35-020</v>
      </c>
      <c r="AK3330" s="662" t="str">
        <f t="shared" si="357"/>
        <v>LTK</v>
      </c>
      <c r="AL3330" s="662" t="str">
        <f t="shared" si="358"/>
        <v>RAM</v>
      </c>
      <c r="AM3330" s="662" t="str">
        <f t="shared" si="361"/>
        <v>Ram 3500-Tradesman Crew Cab-4WD-6-6'4"-17050-6.7L Diesel-6-D28L91-28A AISIN-149-31-Diesel-BioDiesel</v>
      </c>
      <c r="AN3330" s="662" t="str">
        <f t="shared" si="359"/>
        <v>2019-LTK-RAM-RM35-020</v>
      </c>
    </row>
    <row r="3331" spans="1:40" ht="15">
      <c r="A3331" s="570" t="s">
        <v>5904</v>
      </c>
      <c r="B3331" s="573" t="s">
        <v>5905</v>
      </c>
      <c r="C3331" s="573" t="s">
        <v>226</v>
      </c>
      <c r="D3331" s="578" t="s">
        <v>227</v>
      </c>
      <c r="E3331" s="573" t="s">
        <v>3374</v>
      </c>
      <c r="F3331" s="573" t="s">
        <v>187</v>
      </c>
      <c r="G3331" s="573" t="s">
        <v>3265</v>
      </c>
      <c r="H3331" s="573">
        <v>2019</v>
      </c>
      <c r="I3331" s="573" t="s">
        <v>5856</v>
      </c>
      <c r="J3331" s="573" t="s">
        <v>5450</v>
      </c>
      <c r="K3331" s="573" t="s">
        <v>752</v>
      </c>
      <c r="L3331" s="573">
        <v>6</v>
      </c>
      <c r="M3331" s="573">
        <v>0</v>
      </c>
      <c r="N3331" s="573" t="s">
        <v>157</v>
      </c>
      <c r="O3331" s="573">
        <v>2</v>
      </c>
      <c r="P3331" s="573" t="s">
        <v>5405</v>
      </c>
      <c r="Q3331" s="571">
        <v>17200</v>
      </c>
      <c r="R3331" s="573" t="s">
        <v>4231</v>
      </c>
      <c r="S3331" s="573">
        <v>6</v>
      </c>
      <c r="T3331" s="573" t="s">
        <v>5897</v>
      </c>
      <c r="U3331" s="573" t="s">
        <v>5767</v>
      </c>
      <c r="V3331" s="573">
        <v>149</v>
      </c>
      <c r="W3331" s="573">
        <v>31</v>
      </c>
      <c r="X3331" s="571">
        <v>10700</v>
      </c>
      <c r="Y3331" s="569" t="s">
        <v>164</v>
      </c>
      <c r="Z3331" s="579" t="s">
        <v>728</v>
      </c>
      <c r="AA3331" s="579" t="s">
        <v>1523</v>
      </c>
      <c r="AB3331" s="584">
        <v>50640</v>
      </c>
      <c r="AC3331" s="584" t="s">
        <v>164</v>
      </c>
      <c r="AD3331" s="584">
        <v>44333</v>
      </c>
      <c r="AE3331" s="586">
        <v>6.25E-2</v>
      </c>
      <c r="AF3331" s="661" t="str">
        <f t="shared" si="360"/>
        <v>2019-LTK-RAM-RM35-021-04</v>
      </c>
      <c r="AG3331" s="661" t="str">
        <f>IF(AND($Y3331&gt;=32,(AI3331="I"),(Y3331&lt;&gt;"~"),(COUNTIF($AN$1:$AN3331,$AN3331)=1)),"TRUE","FALSE")</f>
        <v>FALSE</v>
      </c>
      <c r="AH3331" s="661" t="str">
        <f>IF(AND($Y3331&gt;=22, (AI3331&lt;&gt;"I"),(Y3331&lt;&gt;"~"),(COUNTIF($AN$1:$AN3331,$AN3331)=1)),"TRUE","FALSE")</f>
        <v>TRUE</v>
      </c>
      <c r="AI3331" s="661" t="str">
        <f t="shared" si="362"/>
        <v>N/A</v>
      </c>
      <c r="AJ3331" s="662" t="str">
        <f t="shared" ref="AJ3331:AJ3394" si="363">MID(A3331,14,8)</f>
        <v>RM35-021</v>
      </c>
      <c r="AK3331" s="662" t="str">
        <f t="shared" ref="AK3331:AK3394" si="364">MID(A3331,6,3)</f>
        <v>LTK</v>
      </c>
      <c r="AL3331" s="662" t="str">
        <f t="shared" ref="AL3331:AL3394" si="365">MID(A3331,10,3)</f>
        <v>RAM</v>
      </c>
      <c r="AM3331" s="662" t="str">
        <f t="shared" si="361"/>
        <v>Ram 3500-Tradesman Crew Cab-4WD-6-6'4"-17200-6.7L Diesel-6-D28L91-2FA-149-31-Diesel-BioDiesel</v>
      </c>
      <c r="AN3331" s="662" t="str">
        <f t="shared" ref="AN3331:AN3394" si="366">LEFT(A3331,21)</f>
        <v>2019-LTK-RAM-RM35-021</v>
      </c>
    </row>
    <row r="3332" spans="1:40" ht="15">
      <c r="A3332" s="570" t="s">
        <v>5906</v>
      </c>
      <c r="B3332" s="569" t="s">
        <v>5907</v>
      </c>
      <c r="C3332" s="569" t="s">
        <v>226</v>
      </c>
      <c r="D3332" s="580" t="s">
        <v>227</v>
      </c>
      <c r="E3332" s="569" t="s">
        <v>3374</v>
      </c>
      <c r="F3332" s="569" t="s">
        <v>187</v>
      </c>
      <c r="G3332" s="569" t="s">
        <v>3265</v>
      </c>
      <c r="H3332" s="569">
        <v>2019</v>
      </c>
      <c r="I3332" s="569" t="s">
        <v>5856</v>
      </c>
      <c r="J3332" s="569" t="s">
        <v>5450</v>
      </c>
      <c r="K3332" s="569" t="s">
        <v>752</v>
      </c>
      <c r="L3332" s="569">
        <v>6</v>
      </c>
      <c r="M3332" s="569">
        <v>0</v>
      </c>
      <c r="N3332" s="569" t="s">
        <v>157</v>
      </c>
      <c r="O3332" s="569">
        <v>2</v>
      </c>
      <c r="P3332" s="569" t="s">
        <v>3846</v>
      </c>
      <c r="Q3332" s="568">
        <v>11020</v>
      </c>
      <c r="R3332" s="569" t="s">
        <v>5699</v>
      </c>
      <c r="S3332" s="569">
        <v>8</v>
      </c>
      <c r="T3332" s="569" t="s">
        <v>5908</v>
      </c>
      <c r="U3332" s="569" t="s">
        <v>5760</v>
      </c>
      <c r="V3332" s="569">
        <v>169</v>
      </c>
      <c r="W3332" s="569">
        <v>32</v>
      </c>
      <c r="X3332" s="568">
        <v>11300</v>
      </c>
      <c r="Y3332" s="569" t="s">
        <v>164</v>
      </c>
      <c r="Z3332" s="581" t="s">
        <v>178</v>
      </c>
      <c r="AA3332" s="581" t="s">
        <v>178</v>
      </c>
      <c r="AB3332" s="585">
        <v>41640</v>
      </c>
      <c r="AC3332" s="585" t="s">
        <v>164</v>
      </c>
      <c r="AD3332" s="585">
        <v>35858</v>
      </c>
      <c r="AE3332" s="587">
        <v>6.25E-2</v>
      </c>
      <c r="AF3332" s="661" t="str">
        <f t="shared" si="360"/>
        <v>2019-LTK-RAM-RM35-045-04</v>
      </c>
      <c r="AG3332" s="661" t="str">
        <f>IF(AND($Y3332&gt;=32,(AI3332="I"),(Y3332&lt;&gt;"~"),(COUNTIF($AN$1:$AN3332,$AN3332)=1)),"TRUE","FALSE")</f>
        <v>FALSE</v>
      </c>
      <c r="AH3332" s="661" t="str">
        <f>IF(AND($Y3332&gt;=22, (AI3332&lt;&gt;"I"),(Y3332&lt;&gt;"~"),(COUNTIF($AN$1:$AN3332,$AN3332)=1)),"TRUE","FALSE")</f>
        <v>TRUE</v>
      </c>
      <c r="AI3332" s="661" t="str">
        <f t="shared" si="362"/>
        <v>N/A</v>
      </c>
      <c r="AJ3332" s="662" t="str">
        <f t="shared" si="363"/>
        <v>RM35-045</v>
      </c>
      <c r="AK3332" s="662" t="str">
        <f t="shared" si="364"/>
        <v>LTK</v>
      </c>
      <c r="AL3332" s="662" t="str">
        <f t="shared" si="365"/>
        <v>RAM</v>
      </c>
      <c r="AM3332" s="662" t="str">
        <f t="shared" si="361"/>
        <v>Ram 3500-Tradesman Crew Cab-4WD-6-8'-11020-5.7L Hemi/3.73 axle ratio-8-D28L92-26A-169-32-Unleaded-Unleaded</v>
      </c>
      <c r="AN3332" s="662" t="str">
        <f t="shared" si="366"/>
        <v>2019-LTK-RAM-RM35-045</v>
      </c>
    </row>
    <row r="3333" spans="1:40" ht="15">
      <c r="A3333" s="570" t="s">
        <v>5909</v>
      </c>
      <c r="B3333" s="573" t="s">
        <v>5910</v>
      </c>
      <c r="C3333" s="573" t="s">
        <v>226</v>
      </c>
      <c r="D3333" s="578" t="s">
        <v>227</v>
      </c>
      <c r="E3333" s="573" t="s">
        <v>3374</v>
      </c>
      <c r="F3333" s="573" t="s">
        <v>187</v>
      </c>
      <c r="G3333" s="573" t="s">
        <v>3265</v>
      </c>
      <c r="H3333" s="573">
        <v>2019</v>
      </c>
      <c r="I3333" s="573" t="s">
        <v>5856</v>
      </c>
      <c r="J3333" s="573" t="s">
        <v>5450</v>
      </c>
      <c r="K3333" s="573" t="s">
        <v>752</v>
      </c>
      <c r="L3333" s="573">
        <v>6</v>
      </c>
      <c r="M3333" s="573">
        <v>0</v>
      </c>
      <c r="N3333" s="573" t="s">
        <v>157</v>
      </c>
      <c r="O3333" s="573">
        <v>2</v>
      </c>
      <c r="P3333" s="573" t="s">
        <v>3846</v>
      </c>
      <c r="Q3333" s="571">
        <v>13020</v>
      </c>
      <c r="R3333" s="573" t="s">
        <v>5826</v>
      </c>
      <c r="S3333" s="573">
        <v>8</v>
      </c>
      <c r="T3333" s="573" t="s">
        <v>5908</v>
      </c>
      <c r="U3333" s="573" t="s">
        <v>5760</v>
      </c>
      <c r="V3333" s="573">
        <v>169</v>
      </c>
      <c r="W3333" s="573">
        <v>32</v>
      </c>
      <c r="X3333" s="571">
        <v>13300</v>
      </c>
      <c r="Y3333" s="569" t="s">
        <v>164</v>
      </c>
      <c r="Z3333" s="579" t="s">
        <v>5870</v>
      </c>
      <c r="AA3333" s="579" t="s">
        <v>5870</v>
      </c>
      <c r="AB3333" s="584">
        <v>41785</v>
      </c>
      <c r="AC3333" s="584" t="s">
        <v>164</v>
      </c>
      <c r="AD3333" s="584">
        <v>36003</v>
      </c>
      <c r="AE3333" s="586">
        <v>6.25E-2</v>
      </c>
      <c r="AF3333" s="661" t="str">
        <f t="shared" si="360"/>
        <v>2019-LTK-RAM-RM35-046-04</v>
      </c>
      <c r="AG3333" s="661" t="str">
        <f>IF(AND($Y3333&gt;=32,(AI3333="I"),(Y3333&lt;&gt;"~"),(COUNTIF($AN$1:$AN3333,$AN3333)=1)),"TRUE","FALSE")</f>
        <v>FALSE</v>
      </c>
      <c r="AH3333" s="661" t="str">
        <f>IF(AND($Y3333&gt;=22, (AI3333&lt;&gt;"I"),(Y3333&lt;&gt;"~"),(COUNTIF($AN$1:$AN3333,$AN3333)=1)),"TRUE","FALSE")</f>
        <v>TRUE</v>
      </c>
      <c r="AI3333" s="661" t="str">
        <f t="shared" si="362"/>
        <v>N/A</v>
      </c>
      <c r="AJ3333" s="662" t="str">
        <f t="shared" si="363"/>
        <v>RM35-046</v>
      </c>
      <c r="AK3333" s="662" t="str">
        <f t="shared" si="364"/>
        <v>LTK</v>
      </c>
      <c r="AL3333" s="662" t="str">
        <f t="shared" si="365"/>
        <v>RAM</v>
      </c>
      <c r="AM3333" s="662" t="str">
        <f t="shared" si="361"/>
        <v>Ram 3500-Tradesman Crew Cab-4WD-6-8'-13020-5.7L Hemi/4.10 axle ratio-8-D28L92-26A-169-32-UNLEADED-UNLEADED</v>
      </c>
      <c r="AN3333" s="662" t="str">
        <f t="shared" si="366"/>
        <v>2019-LTK-RAM-RM35-046</v>
      </c>
    </row>
    <row r="3334" spans="1:40" ht="15">
      <c r="A3334" s="570" t="s">
        <v>5911</v>
      </c>
      <c r="B3334" s="569" t="s">
        <v>5912</v>
      </c>
      <c r="C3334" s="569" t="s">
        <v>226</v>
      </c>
      <c r="D3334" s="580" t="s">
        <v>227</v>
      </c>
      <c r="E3334" s="569" t="s">
        <v>3374</v>
      </c>
      <c r="F3334" s="569" t="s">
        <v>187</v>
      </c>
      <c r="G3334" s="569" t="s">
        <v>3265</v>
      </c>
      <c r="H3334" s="569">
        <v>2019</v>
      </c>
      <c r="I3334" s="569" t="s">
        <v>5856</v>
      </c>
      <c r="J3334" s="569" t="s">
        <v>5450</v>
      </c>
      <c r="K3334" s="569" t="s">
        <v>752</v>
      </c>
      <c r="L3334" s="569">
        <v>6</v>
      </c>
      <c r="M3334" s="569">
        <v>0</v>
      </c>
      <c r="N3334" s="569" t="s">
        <v>157</v>
      </c>
      <c r="O3334" s="569">
        <v>2</v>
      </c>
      <c r="P3334" s="569" t="s">
        <v>3846</v>
      </c>
      <c r="Q3334" s="568">
        <v>15440</v>
      </c>
      <c r="R3334" s="569" t="s">
        <v>5873</v>
      </c>
      <c r="S3334" s="569">
        <v>8</v>
      </c>
      <c r="T3334" s="569" t="s">
        <v>5908</v>
      </c>
      <c r="U3334" s="569" t="s">
        <v>931</v>
      </c>
      <c r="V3334" s="569">
        <v>169</v>
      </c>
      <c r="W3334" s="569">
        <v>32</v>
      </c>
      <c r="X3334" s="568">
        <v>11300</v>
      </c>
      <c r="Y3334" s="569" t="s">
        <v>164</v>
      </c>
      <c r="Z3334" s="581" t="s">
        <v>5870</v>
      </c>
      <c r="AA3334" s="581" t="s">
        <v>5870</v>
      </c>
      <c r="AB3334" s="585">
        <v>42140</v>
      </c>
      <c r="AC3334" s="585" t="s">
        <v>164</v>
      </c>
      <c r="AD3334" s="585">
        <v>36311</v>
      </c>
      <c r="AE3334" s="587">
        <v>6.25E-2</v>
      </c>
      <c r="AF3334" s="661" t="str">
        <f t="shared" si="360"/>
        <v>2019-LTK-RAM-RM35-024-04</v>
      </c>
      <c r="AG3334" s="661" t="str">
        <f>IF(AND($Y3334&gt;=32,(AI3334="I"),(Y3334&lt;&gt;"~"),(COUNTIF($AN$1:$AN3334,$AN3334)=1)),"TRUE","FALSE")</f>
        <v>FALSE</v>
      </c>
      <c r="AH3334" s="661" t="str">
        <f>IF(AND($Y3334&gt;=22, (AI3334&lt;&gt;"I"),(Y3334&lt;&gt;"~"),(COUNTIF($AN$1:$AN3334,$AN3334)=1)),"TRUE","FALSE")</f>
        <v>TRUE</v>
      </c>
      <c r="AI3334" s="661" t="str">
        <f t="shared" si="362"/>
        <v>N/A</v>
      </c>
      <c r="AJ3334" s="662" t="str">
        <f t="shared" si="363"/>
        <v>RM35-024</v>
      </c>
      <c r="AK3334" s="662" t="str">
        <f t="shared" si="364"/>
        <v>LTK</v>
      </c>
      <c r="AL3334" s="662" t="str">
        <f t="shared" si="365"/>
        <v>RAM</v>
      </c>
      <c r="AM3334" s="662" t="str">
        <f t="shared" si="361"/>
        <v>Ram 3500-Tradesman Crew Cab-4WD-6-8'-15440-6.4L Hemi-8-D28L92-22A-169-32-UNLEADED-UNLEADED</v>
      </c>
      <c r="AN3334" s="662" t="str">
        <f t="shared" si="366"/>
        <v>2019-LTK-RAM-RM35-024</v>
      </c>
    </row>
    <row r="3335" spans="1:40" ht="15">
      <c r="A3335" s="570" t="s">
        <v>5913</v>
      </c>
      <c r="B3335" s="573" t="s">
        <v>5914</v>
      </c>
      <c r="C3335" s="573" t="s">
        <v>226</v>
      </c>
      <c r="D3335" s="578" t="s">
        <v>227</v>
      </c>
      <c r="E3335" s="573" t="s">
        <v>3374</v>
      </c>
      <c r="F3335" s="573" t="s">
        <v>187</v>
      </c>
      <c r="G3335" s="573" t="s">
        <v>3265</v>
      </c>
      <c r="H3335" s="573">
        <v>2019</v>
      </c>
      <c r="I3335" s="573" t="s">
        <v>5856</v>
      </c>
      <c r="J3335" s="573" t="s">
        <v>5450</v>
      </c>
      <c r="K3335" s="573" t="s">
        <v>752</v>
      </c>
      <c r="L3335" s="573">
        <v>6</v>
      </c>
      <c r="M3335" s="573">
        <v>0</v>
      </c>
      <c r="N3335" s="573" t="s">
        <v>157</v>
      </c>
      <c r="O3335" s="573">
        <v>2</v>
      </c>
      <c r="P3335" s="573" t="s">
        <v>3846</v>
      </c>
      <c r="Q3335" s="571">
        <v>16850</v>
      </c>
      <c r="R3335" s="573" t="s">
        <v>4231</v>
      </c>
      <c r="S3335" s="573">
        <v>6</v>
      </c>
      <c r="T3335" s="573" t="s">
        <v>5908</v>
      </c>
      <c r="U3335" s="573" t="s">
        <v>5876</v>
      </c>
      <c r="V3335" s="573">
        <v>169</v>
      </c>
      <c r="W3335" s="573">
        <v>32</v>
      </c>
      <c r="X3335" s="571">
        <v>13300</v>
      </c>
      <c r="Y3335" s="569" t="s">
        <v>164</v>
      </c>
      <c r="Z3335" s="579" t="s">
        <v>728</v>
      </c>
      <c r="AA3335" s="579" t="s">
        <v>1523</v>
      </c>
      <c r="AB3335" s="584">
        <v>53535</v>
      </c>
      <c r="AC3335" s="584" t="s">
        <v>164</v>
      </c>
      <c r="AD3335" s="584">
        <v>46951</v>
      </c>
      <c r="AE3335" s="586">
        <v>6.25E-2</v>
      </c>
      <c r="AF3335" s="661" t="str">
        <f t="shared" si="360"/>
        <v>2019-LTK-RAM-RM35-025-04</v>
      </c>
      <c r="AG3335" s="661" t="str">
        <f>IF(AND($Y3335&gt;=32,(AI3335="I"),(Y3335&lt;&gt;"~"),(COUNTIF($AN$1:$AN3335,$AN3335)=1)),"TRUE","FALSE")</f>
        <v>FALSE</v>
      </c>
      <c r="AH3335" s="661" t="str">
        <f>IF(AND($Y3335&gt;=22, (AI3335&lt;&gt;"I"),(Y3335&lt;&gt;"~"),(COUNTIF($AN$1:$AN3335,$AN3335)=1)),"TRUE","FALSE")</f>
        <v>TRUE</v>
      </c>
      <c r="AI3335" s="661" t="str">
        <f t="shared" si="362"/>
        <v>N/A</v>
      </c>
      <c r="AJ3335" s="662" t="str">
        <f t="shared" si="363"/>
        <v>RM35-025</v>
      </c>
      <c r="AK3335" s="662" t="str">
        <f t="shared" si="364"/>
        <v>LTK</v>
      </c>
      <c r="AL3335" s="662" t="str">
        <f t="shared" si="365"/>
        <v>RAM</v>
      </c>
      <c r="AM3335" s="662" t="str">
        <f t="shared" si="361"/>
        <v>Ram 3500-Tradesman Crew Cab-4WD-6-8'-16850-6.7L Diesel-6-D28L92-28A AISIN-169-32-Diesel-BioDiesel</v>
      </c>
      <c r="AN3335" s="662" t="str">
        <f t="shared" si="366"/>
        <v>2019-LTK-RAM-RM35-025</v>
      </c>
    </row>
    <row r="3336" spans="1:40" ht="15">
      <c r="A3336" s="570" t="s">
        <v>5915</v>
      </c>
      <c r="B3336" s="569" t="s">
        <v>5916</v>
      </c>
      <c r="C3336" s="569" t="s">
        <v>226</v>
      </c>
      <c r="D3336" s="580" t="s">
        <v>227</v>
      </c>
      <c r="E3336" s="569" t="s">
        <v>3374</v>
      </c>
      <c r="F3336" s="569" t="s">
        <v>187</v>
      </c>
      <c r="G3336" s="569" t="s">
        <v>3265</v>
      </c>
      <c r="H3336" s="569">
        <v>2019</v>
      </c>
      <c r="I3336" s="569" t="s">
        <v>5856</v>
      </c>
      <c r="J3336" s="569" t="s">
        <v>5450</v>
      </c>
      <c r="K3336" s="569" t="s">
        <v>752</v>
      </c>
      <c r="L3336" s="569">
        <v>6</v>
      </c>
      <c r="M3336" s="569">
        <v>0</v>
      </c>
      <c r="N3336" s="569" t="s">
        <v>157</v>
      </c>
      <c r="O3336" s="569">
        <v>2</v>
      </c>
      <c r="P3336" s="569" t="s">
        <v>3846</v>
      </c>
      <c r="Q3336" s="568">
        <v>16990</v>
      </c>
      <c r="R3336" s="569" t="s">
        <v>4231</v>
      </c>
      <c r="S3336" s="569">
        <v>6</v>
      </c>
      <c r="T3336" s="569" t="s">
        <v>5908</v>
      </c>
      <c r="U3336" s="569" t="s">
        <v>5767</v>
      </c>
      <c r="V3336" s="569">
        <v>169</v>
      </c>
      <c r="W3336" s="569">
        <v>32</v>
      </c>
      <c r="X3336" s="568">
        <v>13300</v>
      </c>
      <c r="Y3336" s="569" t="s">
        <v>164</v>
      </c>
      <c r="Z3336" s="581" t="s">
        <v>728</v>
      </c>
      <c r="AA3336" s="581" t="s">
        <v>1523</v>
      </c>
      <c r="AB3336" s="585">
        <v>50840</v>
      </c>
      <c r="AC3336" s="585" t="s">
        <v>164</v>
      </c>
      <c r="AD3336" s="585">
        <v>44504</v>
      </c>
      <c r="AE3336" s="587">
        <v>6.25E-2</v>
      </c>
      <c r="AF3336" s="661" t="str">
        <f t="shared" si="360"/>
        <v>2019-LTK-RAM-RM35-026-04</v>
      </c>
      <c r="AG3336" s="661" t="str">
        <f>IF(AND($Y3336&gt;=32,(AI3336="I"),(Y3336&lt;&gt;"~"),(COUNTIF($AN$1:$AN3336,$AN3336)=1)),"TRUE","FALSE")</f>
        <v>FALSE</v>
      </c>
      <c r="AH3336" s="661" t="str">
        <f>IF(AND($Y3336&gt;=22, (AI3336&lt;&gt;"I"),(Y3336&lt;&gt;"~"),(COUNTIF($AN$1:$AN3336,$AN3336)=1)),"TRUE","FALSE")</f>
        <v>TRUE</v>
      </c>
      <c r="AI3336" s="661" t="str">
        <f t="shared" si="362"/>
        <v>N/A</v>
      </c>
      <c r="AJ3336" s="662" t="str">
        <f t="shared" si="363"/>
        <v>RM35-026</v>
      </c>
      <c r="AK3336" s="662" t="str">
        <f t="shared" si="364"/>
        <v>LTK</v>
      </c>
      <c r="AL3336" s="662" t="str">
        <f t="shared" si="365"/>
        <v>RAM</v>
      </c>
      <c r="AM3336" s="662" t="str">
        <f t="shared" si="361"/>
        <v>Ram 3500-Tradesman Crew Cab-4WD-6-8'-16990-6.7L Diesel-6-D28L92-2FA-169-32-Diesel-BioDiesel</v>
      </c>
      <c r="AN3336" s="662" t="str">
        <f t="shared" si="366"/>
        <v>2019-LTK-RAM-RM35-026</v>
      </c>
    </row>
    <row r="3337" spans="1:40" ht="15">
      <c r="A3337" s="570" t="s">
        <v>5917</v>
      </c>
      <c r="B3337" s="573" t="s">
        <v>5918</v>
      </c>
      <c r="C3337" s="573" t="s">
        <v>240</v>
      </c>
      <c r="D3337" s="578" t="s">
        <v>241</v>
      </c>
      <c r="E3337" s="573" t="s">
        <v>3374</v>
      </c>
      <c r="F3337" s="573" t="s">
        <v>187</v>
      </c>
      <c r="G3337" s="573" t="s">
        <v>3265</v>
      </c>
      <c r="H3337" s="573">
        <v>2018</v>
      </c>
      <c r="I3337" s="573" t="s">
        <v>5856</v>
      </c>
      <c r="J3337" s="573" t="s">
        <v>5450</v>
      </c>
      <c r="K3337" s="573" t="s">
        <v>752</v>
      </c>
      <c r="L3337" s="573">
        <v>6</v>
      </c>
      <c r="M3337" s="573">
        <v>0</v>
      </c>
      <c r="N3337" s="573" t="s">
        <v>157</v>
      </c>
      <c r="O3337" s="573">
        <v>2</v>
      </c>
      <c r="P3337" s="573" t="s">
        <v>5405</v>
      </c>
      <c r="Q3337" s="571">
        <v>11200</v>
      </c>
      <c r="R3337" s="573" t="s">
        <v>5401</v>
      </c>
      <c r="S3337" s="573">
        <v>8</v>
      </c>
      <c r="T3337" s="573" t="s">
        <v>5897</v>
      </c>
      <c r="U3337" s="573" t="s">
        <v>5760</v>
      </c>
      <c r="V3337" s="573">
        <v>149</v>
      </c>
      <c r="W3337" s="573">
        <v>31</v>
      </c>
      <c r="X3337" s="571">
        <v>10700</v>
      </c>
      <c r="Y3337" s="569" t="s">
        <v>164</v>
      </c>
      <c r="Z3337" s="579" t="s">
        <v>178</v>
      </c>
      <c r="AA3337" s="579" t="s">
        <v>178</v>
      </c>
      <c r="AB3337" s="584">
        <v>41755</v>
      </c>
      <c r="AC3337" s="584" t="s">
        <v>164</v>
      </c>
      <c r="AD3337" s="584">
        <v>28441</v>
      </c>
      <c r="AE3337" s="586">
        <v>0.05</v>
      </c>
      <c r="AF3337" s="661" t="str">
        <f t="shared" si="360"/>
        <v>2018-LTK-RAM-RM35-017-08</v>
      </c>
      <c r="AG3337" s="661" t="str">
        <f>IF(AND($Y3337&gt;=32,(AI3337="I"),(Y3337&lt;&gt;"~"),(COUNTIF($AN$1:$AN3337,$AN3337)=1)),"TRUE","FALSE")</f>
        <v>FALSE</v>
      </c>
      <c r="AH3337" s="661" t="str">
        <f>IF(AND($Y3337&gt;=22, (AI3337&lt;&gt;"I"),(Y3337&lt;&gt;"~"),(COUNTIF($AN$1:$AN3337,$AN3337)=1)),"TRUE","FALSE")</f>
        <v>TRUE</v>
      </c>
      <c r="AI3337" s="661" t="str">
        <f t="shared" si="362"/>
        <v>N/A</v>
      </c>
      <c r="AJ3337" s="662" t="str">
        <f t="shared" si="363"/>
        <v>RM35-017</v>
      </c>
      <c r="AK3337" s="662" t="str">
        <f t="shared" si="364"/>
        <v>LTK</v>
      </c>
      <c r="AL3337" s="662" t="str">
        <f t="shared" si="365"/>
        <v>RAM</v>
      </c>
      <c r="AM3337" s="662" t="str">
        <f t="shared" si="361"/>
        <v>Ram 3500-Tradesman Crew Cab-4WD-6-6'4"-11200-5.7L Hemi-8-D28L91-26A-149-31-Unleaded-Unleaded</v>
      </c>
      <c r="AN3337" s="662" t="str">
        <f t="shared" si="366"/>
        <v>2018-LTK-RAM-RM35-017</v>
      </c>
    </row>
    <row r="3338" spans="1:40" ht="15">
      <c r="A3338" s="570" t="s">
        <v>5919</v>
      </c>
      <c r="B3338" s="569" t="s">
        <v>5920</v>
      </c>
      <c r="C3338" s="569" t="s">
        <v>240</v>
      </c>
      <c r="D3338" s="580" t="s">
        <v>241</v>
      </c>
      <c r="E3338" s="569" t="s">
        <v>3374</v>
      </c>
      <c r="F3338" s="569" t="s">
        <v>187</v>
      </c>
      <c r="G3338" s="569" t="s">
        <v>3265</v>
      </c>
      <c r="H3338" s="569">
        <v>2018</v>
      </c>
      <c r="I3338" s="569" t="s">
        <v>5856</v>
      </c>
      <c r="J3338" s="569" t="s">
        <v>5450</v>
      </c>
      <c r="K3338" s="569" t="s">
        <v>752</v>
      </c>
      <c r="L3338" s="569">
        <v>6</v>
      </c>
      <c r="M3338" s="569">
        <v>0</v>
      </c>
      <c r="N3338" s="569" t="s">
        <v>157</v>
      </c>
      <c r="O3338" s="569">
        <v>2</v>
      </c>
      <c r="P3338" s="569" t="s">
        <v>3846</v>
      </c>
      <c r="Q3338" s="568">
        <v>11020</v>
      </c>
      <c r="R3338" s="569" t="s">
        <v>5401</v>
      </c>
      <c r="S3338" s="569">
        <v>8</v>
      </c>
      <c r="T3338" s="569" t="s">
        <v>5908</v>
      </c>
      <c r="U3338" s="569" t="s">
        <v>5760</v>
      </c>
      <c r="V3338" s="569">
        <v>169</v>
      </c>
      <c r="W3338" s="569">
        <v>32</v>
      </c>
      <c r="X3338" s="568">
        <v>11300</v>
      </c>
      <c r="Y3338" s="569" t="s">
        <v>164</v>
      </c>
      <c r="Z3338" s="581" t="s">
        <v>178</v>
      </c>
      <c r="AA3338" s="581" t="s">
        <v>178</v>
      </c>
      <c r="AB3338" s="585">
        <v>41955</v>
      </c>
      <c r="AC3338" s="585" t="s">
        <v>164</v>
      </c>
      <c r="AD3338" s="585">
        <v>28619</v>
      </c>
      <c r="AE3338" s="587">
        <v>0.05</v>
      </c>
      <c r="AF3338" s="661" t="str">
        <f t="shared" si="360"/>
        <v>2018-LTK-RAM-RM35-022-08</v>
      </c>
      <c r="AG3338" s="661" t="str">
        <f>IF(AND($Y3338&gt;=32,(AI3338="I"),(Y3338&lt;&gt;"~"),(COUNTIF($AN$1:$AN3338,$AN3338)=1)),"TRUE","FALSE")</f>
        <v>FALSE</v>
      </c>
      <c r="AH3338" s="661" t="str">
        <f>IF(AND($Y3338&gt;=22, (AI3338&lt;&gt;"I"),(Y3338&lt;&gt;"~"),(COUNTIF($AN$1:$AN3338,$AN3338)=1)),"TRUE","FALSE")</f>
        <v>TRUE</v>
      </c>
      <c r="AI3338" s="661" t="str">
        <f t="shared" si="362"/>
        <v>N/A</v>
      </c>
      <c r="AJ3338" s="662" t="str">
        <f t="shared" si="363"/>
        <v>RM35-022</v>
      </c>
      <c r="AK3338" s="662" t="str">
        <f t="shared" si="364"/>
        <v>LTK</v>
      </c>
      <c r="AL3338" s="662" t="str">
        <f t="shared" si="365"/>
        <v>RAM</v>
      </c>
      <c r="AM3338" s="662" t="str">
        <f t="shared" si="361"/>
        <v>Ram 3500-Tradesman Crew Cab-4WD-6-8'-11020-5.7L Hemi-8-D28L92-26A-169-32-Unleaded-Unleaded</v>
      </c>
      <c r="AN3338" s="662" t="str">
        <f t="shared" si="366"/>
        <v>2018-LTK-RAM-RM35-022</v>
      </c>
    </row>
    <row r="3339" spans="1:40" ht="30">
      <c r="A3339" s="570" t="s">
        <v>5921</v>
      </c>
      <c r="B3339" s="573" t="s">
        <v>5922</v>
      </c>
      <c r="C3339" s="573" t="s">
        <v>226</v>
      </c>
      <c r="D3339" s="578" t="s">
        <v>227</v>
      </c>
      <c r="E3339" s="573" t="s">
        <v>3374</v>
      </c>
      <c r="F3339" s="573" t="s">
        <v>187</v>
      </c>
      <c r="G3339" s="573" t="s">
        <v>3265</v>
      </c>
      <c r="H3339" s="573">
        <v>2019</v>
      </c>
      <c r="I3339" s="573" t="s">
        <v>5856</v>
      </c>
      <c r="J3339" s="573" t="s">
        <v>5481</v>
      </c>
      <c r="K3339" s="573" t="s">
        <v>3377</v>
      </c>
      <c r="L3339" s="573">
        <v>3</v>
      </c>
      <c r="M3339" s="573">
        <v>0</v>
      </c>
      <c r="N3339" s="573" t="s">
        <v>157</v>
      </c>
      <c r="O3339" s="573">
        <v>1</v>
      </c>
      <c r="P3339" s="573" t="s">
        <v>3846</v>
      </c>
      <c r="Q3339" s="571">
        <v>11910</v>
      </c>
      <c r="R3339" s="573" t="s">
        <v>5699</v>
      </c>
      <c r="S3339" s="573">
        <v>8</v>
      </c>
      <c r="T3339" s="573" t="s">
        <v>5923</v>
      </c>
      <c r="U3339" s="573" t="s">
        <v>5760</v>
      </c>
      <c r="V3339" s="573">
        <v>140</v>
      </c>
      <c r="W3339" s="573">
        <v>32</v>
      </c>
      <c r="X3339" s="571">
        <v>10100</v>
      </c>
      <c r="Y3339" s="569" t="s">
        <v>164</v>
      </c>
      <c r="Z3339" s="579" t="s">
        <v>178</v>
      </c>
      <c r="AA3339" s="579" t="s">
        <v>178</v>
      </c>
      <c r="AB3339" s="584">
        <v>35040</v>
      </c>
      <c r="AC3339" s="584" t="s">
        <v>164</v>
      </c>
      <c r="AD3339" s="584">
        <v>28499</v>
      </c>
      <c r="AE3339" s="586">
        <v>6.25E-2</v>
      </c>
      <c r="AF3339" s="661" t="str">
        <f t="shared" si="360"/>
        <v>2019-LTK-RAM-RM35-047-04</v>
      </c>
      <c r="AG3339" s="661" t="str">
        <f>IF(AND($Y3339&gt;=32,(AI3339="I"),(Y3339&lt;&gt;"~"),(COUNTIF($AN$1:$AN3339,$AN3339)=1)),"TRUE","FALSE")</f>
        <v>FALSE</v>
      </c>
      <c r="AH3339" s="661" t="str">
        <f>IF(AND($Y3339&gt;=22, (AI3339&lt;&gt;"I"),(Y3339&lt;&gt;"~"),(COUNTIF($AN$1:$AN3339,$AN3339)=1)),"TRUE","FALSE")</f>
        <v>TRUE</v>
      </c>
      <c r="AI3339" s="661" t="str">
        <f t="shared" si="362"/>
        <v>N/A</v>
      </c>
      <c r="AJ3339" s="662" t="str">
        <f t="shared" si="363"/>
        <v>RM35-047</v>
      </c>
      <c r="AK3339" s="662" t="str">
        <f t="shared" si="364"/>
        <v>LTK</v>
      </c>
      <c r="AL3339" s="662" t="str">
        <f t="shared" si="365"/>
        <v>RAM</v>
      </c>
      <c r="AM3339" s="662" t="str">
        <f t="shared" si="361"/>
        <v>Ram 3500-Tradesman Regular Cab-2WD-3-8'-11910-5.7L Hemi/3.73 axle ratio-8-D23L62-26A-140-32-Unleaded-Unleaded</v>
      </c>
      <c r="AN3339" s="662" t="str">
        <f t="shared" si="366"/>
        <v>2019-LTK-RAM-RM35-047</v>
      </c>
    </row>
    <row r="3340" spans="1:40" ht="30">
      <c r="A3340" s="570" t="s">
        <v>5924</v>
      </c>
      <c r="B3340" s="569" t="s">
        <v>5925</v>
      </c>
      <c r="C3340" s="569" t="s">
        <v>226</v>
      </c>
      <c r="D3340" s="580" t="s">
        <v>227</v>
      </c>
      <c r="E3340" s="569" t="s">
        <v>3374</v>
      </c>
      <c r="F3340" s="569" t="s">
        <v>187</v>
      </c>
      <c r="G3340" s="569" t="s">
        <v>3265</v>
      </c>
      <c r="H3340" s="569">
        <v>2019</v>
      </c>
      <c r="I3340" s="569" t="s">
        <v>5856</v>
      </c>
      <c r="J3340" s="569" t="s">
        <v>5481</v>
      </c>
      <c r="K3340" s="569" t="s">
        <v>3377</v>
      </c>
      <c r="L3340" s="569">
        <v>3</v>
      </c>
      <c r="M3340" s="569">
        <v>0</v>
      </c>
      <c r="N3340" s="569" t="s">
        <v>157</v>
      </c>
      <c r="O3340" s="569">
        <v>1</v>
      </c>
      <c r="P3340" s="569" t="s">
        <v>3846</v>
      </c>
      <c r="Q3340" s="568">
        <v>13910</v>
      </c>
      <c r="R3340" s="569" t="s">
        <v>5826</v>
      </c>
      <c r="S3340" s="569">
        <v>8</v>
      </c>
      <c r="T3340" s="569" t="s">
        <v>5923</v>
      </c>
      <c r="U3340" s="569" t="s">
        <v>5760</v>
      </c>
      <c r="V3340" s="569">
        <v>140</v>
      </c>
      <c r="W3340" s="569">
        <v>32</v>
      </c>
      <c r="X3340" s="568">
        <v>10100</v>
      </c>
      <c r="Y3340" s="569" t="s">
        <v>164</v>
      </c>
      <c r="Z3340" s="581" t="s">
        <v>5870</v>
      </c>
      <c r="AA3340" s="581" t="s">
        <v>5870</v>
      </c>
      <c r="AB3340" s="585">
        <v>35185</v>
      </c>
      <c r="AC3340" s="585" t="s">
        <v>164</v>
      </c>
      <c r="AD3340" s="585">
        <v>28644</v>
      </c>
      <c r="AE3340" s="587">
        <v>6.25E-2</v>
      </c>
      <c r="AF3340" s="661" t="str">
        <f t="shared" ref="AF3340:AF3403" si="367">A3340</f>
        <v>2019-LTK-RAM-RM35-048-04</v>
      </c>
      <c r="AG3340" s="661" t="str">
        <f>IF(AND($Y3340&gt;=32,(AI3340="I"),(Y3340&lt;&gt;"~"),(COUNTIF($AN$1:$AN3340,$AN3340)=1)),"TRUE","FALSE")</f>
        <v>FALSE</v>
      </c>
      <c r="AH3340" s="661" t="str">
        <f>IF(AND($Y3340&gt;=22, (AI3340&lt;&gt;"I"),(Y3340&lt;&gt;"~"),(COUNTIF($AN$1:$AN3340,$AN3340)=1)),"TRUE","FALSE")</f>
        <v>TRUE</v>
      </c>
      <c r="AI3340" s="661" t="str">
        <f t="shared" si="362"/>
        <v>N/A</v>
      </c>
      <c r="AJ3340" s="662" t="str">
        <f t="shared" si="363"/>
        <v>RM35-048</v>
      </c>
      <c r="AK3340" s="662" t="str">
        <f t="shared" si="364"/>
        <v>LTK</v>
      </c>
      <c r="AL3340" s="662" t="str">
        <f t="shared" si="365"/>
        <v>RAM</v>
      </c>
      <c r="AM3340" s="662" t="str">
        <f t="shared" si="361"/>
        <v>Ram 3500-Tradesman Regular Cab-2WD-3-8'-13910-5.7L Hemi/4.10 axle ratio-8-D23L62-26A-140-32-UNLEADED-UNLEADED</v>
      </c>
      <c r="AN3340" s="662" t="str">
        <f t="shared" si="366"/>
        <v>2019-LTK-RAM-RM35-048</v>
      </c>
    </row>
    <row r="3341" spans="1:40" ht="30">
      <c r="A3341" s="570" t="s">
        <v>5926</v>
      </c>
      <c r="B3341" s="573" t="s">
        <v>5927</v>
      </c>
      <c r="C3341" s="573" t="s">
        <v>226</v>
      </c>
      <c r="D3341" s="578" t="s">
        <v>227</v>
      </c>
      <c r="E3341" s="573" t="s">
        <v>3374</v>
      </c>
      <c r="F3341" s="573" t="s">
        <v>187</v>
      </c>
      <c r="G3341" s="573" t="s">
        <v>3265</v>
      </c>
      <c r="H3341" s="573">
        <v>2019</v>
      </c>
      <c r="I3341" s="573" t="s">
        <v>5856</v>
      </c>
      <c r="J3341" s="573" t="s">
        <v>5481</v>
      </c>
      <c r="K3341" s="573" t="s">
        <v>3377</v>
      </c>
      <c r="L3341" s="573">
        <v>3</v>
      </c>
      <c r="M3341" s="573">
        <v>0</v>
      </c>
      <c r="N3341" s="573" t="s">
        <v>157</v>
      </c>
      <c r="O3341" s="573">
        <v>1</v>
      </c>
      <c r="P3341" s="573" t="s">
        <v>3846</v>
      </c>
      <c r="Q3341" s="571">
        <v>16270</v>
      </c>
      <c r="R3341" s="573" t="s">
        <v>5873</v>
      </c>
      <c r="S3341" s="573">
        <v>8</v>
      </c>
      <c r="T3341" s="573" t="s">
        <v>5923</v>
      </c>
      <c r="U3341" s="573" t="s">
        <v>931</v>
      </c>
      <c r="V3341" s="573">
        <v>140</v>
      </c>
      <c r="W3341" s="573">
        <v>32</v>
      </c>
      <c r="X3341" s="571">
        <v>10100</v>
      </c>
      <c r="Y3341" s="569" t="s">
        <v>164</v>
      </c>
      <c r="Z3341" s="579" t="s">
        <v>5870</v>
      </c>
      <c r="AA3341" s="579" t="s">
        <v>5870</v>
      </c>
      <c r="AB3341" s="584">
        <v>35540</v>
      </c>
      <c r="AC3341" s="584" t="s">
        <v>164</v>
      </c>
      <c r="AD3341" s="584">
        <v>28951</v>
      </c>
      <c r="AE3341" s="586">
        <v>6.25E-2</v>
      </c>
      <c r="AF3341" s="661" t="str">
        <f t="shared" si="367"/>
        <v>2019-LTK-RAM-RM35-029-04</v>
      </c>
      <c r="AG3341" s="661" t="str">
        <f>IF(AND($Y3341&gt;=32,(AI3341="I"),(Y3341&lt;&gt;"~"),(COUNTIF($AN$1:$AN3341,$AN3341)=1)),"TRUE","FALSE")</f>
        <v>FALSE</v>
      </c>
      <c r="AH3341" s="661" t="str">
        <f>IF(AND($Y3341&gt;=22, (AI3341&lt;&gt;"I"),(Y3341&lt;&gt;"~"),(COUNTIF($AN$1:$AN3341,$AN3341)=1)),"TRUE","FALSE")</f>
        <v>TRUE</v>
      </c>
      <c r="AI3341" s="661" t="str">
        <f t="shared" si="362"/>
        <v>N/A</v>
      </c>
      <c r="AJ3341" s="662" t="str">
        <f t="shared" si="363"/>
        <v>RM35-029</v>
      </c>
      <c r="AK3341" s="662" t="str">
        <f t="shared" si="364"/>
        <v>LTK</v>
      </c>
      <c r="AL3341" s="662" t="str">
        <f t="shared" si="365"/>
        <v>RAM</v>
      </c>
      <c r="AM3341" s="662" t="str">
        <f t="shared" si="361"/>
        <v>Ram 3500-Tradesman Regular Cab-2WD-3-8'-16270-6.4L Hemi-8-D23L62-22A-140-32-UNLEADED-UNLEADED</v>
      </c>
      <c r="AN3341" s="662" t="str">
        <f t="shared" si="366"/>
        <v>2019-LTK-RAM-RM35-029</v>
      </c>
    </row>
    <row r="3342" spans="1:40" ht="30">
      <c r="A3342" s="570" t="s">
        <v>5928</v>
      </c>
      <c r="B3342" s="569" t="s">
        <v>5929</v>
      </c>
      <c r="C3342" s="569" t="s">
        <v>226</v>
      </c>
      <c r="D3342" s="580" t="s">
        <v>227</v>
      </c>
      <c r="E3342" s="569" t="s">
        <v>3374</v>
      </c>
      <c r="F3342" s="569" t="s">
        <v>187</v>
      </c>
      <c r="G3342" s="569" t="s">
        <v>3265</v>
      </c>
      <c r="H3342" s="569">
        <v>2019</v>
      </c>
      <c r="I3342" s="569" t="s">
        <v>5856</v>
      </c>
      <c r="J3342" s="569" t="s">
        <v>5481</v>
      </c>
      <c r="K3342" s="569" t="s">
        <v>3377</v>
      </c>
      <c r="L3342" s="569">
        <v>3</v>
      </c>
      <c r="M3342" s="569">
        <v>0</v>
      </c>
      <c r="N3342" s="569" t="s">
        <v>157</v>
      </c>
      <c r="O3342" s="569">
        <v>1</v>
      </c>
      <c r="P3342" s="569" t="s">
        <v>3846</v>
      </c>
      <c r="Q3342" s="568">
        <v>17770</v>
      </c>
      <c r="R3342" s="569" t="s">
        <v>4231</v>
      </c>
      <c r="S3342" s="569">
        <v>6</v>
      </c>
      <c r="T3342" s="569" t="s">
        <v>5923</v>
      </c>
      <c r="U3342" s="569" t="s">
        <v>5876</v>
      </c>
      <c r="V3342" s="569">
        <v>140</v>
      </c>
      <c r="W3342" s="569">
        <v>32</v>
      </c>
      <c r="X3342" s="568">
        <v>10100</v>
      </c>
      <c r="Y3342" s="569" t="s">
        <v>164</v>
      </c>
      <c r="Z3342" s="581" t="s">
        <v>728</v>
      </c>
      <c r="AA3342" s="581" t="s">
        <v>1523</v>
      </c>
      <c r="AB3342" s="585">
        <v>46935</v>
      </c>
      <c r="AC3342" s="585" t="s">
        <v>164</v>
      </c>
      <c r="AD3342" s="585">
        <v>37673</v>
      </c>
      <c r="AE3342" s="587">
        <v>6.25E-2</v>
      </c>
      <c r="AF3342" s="661" t="str">
        <f t="shared" si="367"/>
        <v>2019-LTK-RAM-RM35-030-04</v>
      </c>
      <c r="AG3342" s="661" t="str">
        <f>IF(AND($Y3342&gt;=32,(AI3342="I"),(Y3342&lt;&gt;"~"),(COUNTIF($AN$1:$AN3342,$AN3342)=1)),"TRUE","FALSE")</f>
        <v>FALSE</v>
      </c>
      <c r="AH3342" s="661" t="str">
        <f>IF(AND($Y3342&gt;=22, (AI3342&lt;&gt;"I"),(Y3342&lt;&gt;"~"),(COUNTIF($AN$1:$AN3342,$AN3342)=1)),"TRUE","FALSE")</f>
        <v>TRUE</v>
      </c>
      <c r="AI3342" s="661" t="str">
        <f t="shared" si="362"/>
        <v>N/A</v>
      </c>
      <c r="AJ3342" s="662" t="str">
        <f t="shared" si="363"/>
        <v>RM35-030</v>
      </c>
      <c r="AK3342" s="662" t="str">
        <f t="shared" si="364"/>
        <v>LTK</v>
      </c>
      <c r="AL3342" s="662" t="str">
        <f t="shared" si="365"/>
        <v>RAM</v>
      </c>
      <c r="AM3342" s="662" t="str">
        <f t="shared" si="361"/>
        <v>Ram 3500-Tradesman Regular Cab-2WD-3-8'-17770-6.7L Diesel-6-D23L62-28A AISIN-140-32-Diesel-BioDiesel</v>
      </c>
      <c r="AN3342" s="662" t="str">
        <f t="shared" si="366"/>
        <v>2019-LTK-RAM-RM35-030</v>
      </c>
    </row>
    <row r="3343" spans="1:40" ht="30">
      <c r="A3343" s="570" t="s">
        <v>5930</v>
      </c>
      <c r="B3343" s="573" t="s">
        <v>5931</v>
      </c>
      <c r="C3343" s="573" t="s">
        <v>226</v>
      </c>
      <c r="D3343" s="578" t="s">
        <v>227</v>
      </c>
      <c r="E3343" s="573" t="s">
        <v>3374</v>
      </c>
      <c r="F3343" s="573" t="s">
        <v>187</v>
      </c>
      <c r="G3343" s="573" t="s">
        <v>3265</v>
      </c>
      <c r="H3343" s="573">
        <v>2019</v>
      </c>
      <c r="I3343" s="573" t="s">
        <v>5856</v>
      </c>
      <c r="J3343" s="573" t="s">
        <v>5481</v>
      </c>
      <c r="K3343" s="573" t="s">
        <v>3377</v>
      </c>
      <c r="L3343" s="573">
        <v>3</v>
      </c>
      <c r="M3343" s="573">
        <v>0</v>
      </c>
      <c r="N3343" s="573" t="s">
        <v>157</v>
      </c>
      <c r="O3343" s="573">
        <v>1</v>
      </c>
      <c r="P3343" s="573" t="s">
        <v>3846</v>
      </c>
      <c r="Q3343" s="571">
        <v>17910</v>
      </c>
      <c r="R3343" s="573" t="s">
        <v>4231</v>
      </c>
      <c r="S3343" s="573">
        <v>6</v>
      </c>
      <c r="T3343" s="573" t="s">
        <v>5923</v>
      </c>
      <c r="U3343" s="573" t="s">
        <v>5767</v>
      </c>
      <c r="V3343" s="573">
        <v>140</v>
      </c>
      <c r="W3343" s="573">
        <v>32</v>
      </c>
      <c r="X3343" s="571">
        <v>10100</v>
      </c>
      <c r="Y3343" s="569" t="s">
        <v>164</v>
      </c>
      <c r="Z3343" s="579" t="s">
        <v>728</v>
      </c>
      <c r="AA3343" s="579" t="s">
        <v>1523</v>
      </c>
      <c r="AB3343" s="584">
        <v>44240</v>
      </c>
      <c r="AC3343" s="584" t="s">
        <v>164</v>
      </c>
      <c r="AD3343" s="584">
        <v>37666</v>
      </c>
      <c r="AE3343" s="586">
        <v>6.25E-2</v>
      </c>
      <c r="AF3343" s="661" t="str">
        <f t="shared" si="367"/>
        <v>2019-LTK-RAM-RM35-031-04</v>
      </c>
      <c r="AG3343" s="661" t="str">
        <f>IF(AND($Y3343&gt;=32,(AI3343="I"),(Y3343&lt;&gt;"~"),(COUNTIF($AN$1:$AN3343,$AN3343)=1)),"TRUE","FALSE")</f>
        <v>FALSE</v>
      </c>
      <c r="AH3343" s="661" t="str">
        <f>IF(AND($Y3343&gt;=22, (AI3343&lt;&gt;"I"),(Y3343&lt;&gt;"~"),(COUNTIF($AN$1:$AN3343,$AN3343)=1)),"TRUE","FALSE")</f>
        <v>TRUE</v>
      </c>
      <c r="AI3343" s="661" t="str">
        <f t="shared" si="362"/>
        <v>N/A</v>
      </c>
      <c r="AJ3343" s="662" t="str">
        <f t="shared" si="363"/>
        <v>RM35-031</v>
      </c>
      <c r="AK3343" s="662" t="str">
        <f t="shared" si="364"/>
        <v>LTK</v>
      </c>
      <c r="AL3343" s="662" t="str">
        <f t="shared" si="365"/>
        <v>RAM</v>
      </c>
      <c r="AM3343" s="662" t="str">
        <f t="shared" si="361"/>
        <v>Ram 3500-Tradesman Regular Cab-2WD-3-8'-17910-6.7L Diesel-6-D23L62-2FA-140-32-Diesel-BioDiesel</v>
      </c>
      <c r="AN3343" s="662" t="str">
        <f t="shared" si="366"/>
        <v>2019-LTK-RAM-RM35-031</v>
      </c>
    </row>
    <row r="3344" spans="1:40" ht="30">
      <c r="A3344" s="570" t="s">
        <v>5932</v>
      </c>
      <c r="B3344" s="569" t="s">
        <v>5933</v>
      </c>
      <c r="C3344" s="569" t="s">
        <v>240</v>
      </c>
      <c r="D3344" s="580" t="s">
        <v>241</v>
      </c>
      <c r="E3344" s="569" t="s">
        <v>3374</v>
      </c>
      <c r="F3344" s="569" t="s">
        <v>187</v>
      </c>
      <c r="G3344" s="569" t="s">
        <v>3265</v>
      </c>
      <c r="H3344" s="569">
        <v>2018</v>
      </c>
      <c r="I3344" s="569" t="s">
        <v>5856</v>
      </c>
      <c r="J3344" s="569" t="s">
        <v>5481</v>
      </c>
      <c r="K3344" s="569" t="s">
        <v>3377</v>
      </c>
      <c r="L3344" s="569">
        <v>3</v>
      </c>
      <c r="M3344" s="569">
        <v>0</v>
      </c>
      <c r="N3344" s="569" t="s">
        <v>157</v>
      </c>
      <c r="O3344" s="569">
        <v>1</v>
      </c>
      <c r="P3344" s="569" t="s">
        <v>3846</v>
      </c>
      <c r="Q3344" s="568">
        <v>11910</v>
      </c>
      <c r="R3344" s="569" t="s">
        <v>5401</v>
      </c>
      <c r="S3344" s="569">
        <v>8</v>
      </c>
      <c r="T3344" s="569" t="s">
        <v>5923</v>
      </c>
      <c r="U3344" s="569" t="s">
        <v>5760</v>
      </c>
      <c r="V3344" s="569">
        <v>140</v>
      </c>
      <c r="W3344" s="569">
        <v>32</v>
      </c>
      <c r="X3344" s="568">
        <v>10100</v>
      </c>
      <c r="Y3344" s="569" t="s">
        <v>164</v>
      </c>
      <c r="Z3344" s="581" t="s">
        <v>178</v>
      </c>
      <c r="AA3344" s="581" t="s">
        <v>178</v>
      </c>
      <c r="AB3344" s="585">
        <v>35135</v>
      </c>
      <c r="AC3344" s="585" t="s">
        <v>164</v>
      </c>
      <c r="AD3344" s="585">
        <v>22330</v>
      </c>
      <c r="AE3344" s="587">
        <v>0.05</v>
      </c>
      <c r="AF3344" s="661" t="str">
        <f t="shared" si="367"/>
        <v>2018-LTK-RAM-RM35-027-08</v>
      </c>
      <c r="AG3344" s="661" t="str">
        <f>IF(AND($Y3344&gt;=32,(AI3344="I"),(Y3344&lt;&gt;"~"),(COUNTIF($AN$1:$AN3344,$AN3344)=1)),"TRUE","FALSE")</f>
        <v>FALSE</v>
      </c>
      <c r="AH3344" s="661" t="str">
        <f>IF(AND($Y3344&gt;=22, (AI3344&lt;&gt;"I"),(Y3344&lt;&gt;"~"),(COUNTIF($AN$1:$AN3344,$AN3344)=1)),"TRUE","FALSE")</f>
        <v>TRUE</v>
      </c>
      <c r="AI3344" s="661" t="str">
        <f t="shared" si="362"/>
        <v>N/A</v>
      </c>
      <c r="AJ3344" s="662" t="str">
        <f t="shared" si="363"/>
        <v>RM35-027</v>
      </c>
      <c r="AK3344" s="662" t="str">
        <f t="shared" si="364"/>
        <v>LTK</v>
      </c>
      <c r="AL3344" s="662" t="str">
        <f t="shared" si="365"/>
        <v>RAM</v>
      </c>
      <c r="AM3344" s="662" t="str">
        <f t="shared" si="361"/>
        <v>Ram 3500-Tradesman Regular Cab-2WD-3-8'-11910-5.7L Hemi-8-D23L62-26A-140-32-Unleaded-Unleaded</v>
      </c>
      <c r="AN3344" s="662" t="str">
        <f t="shared" si="366"/>
        <v>2018-LTK-RAM-RM35-027</v>
      </c>
    </row>
    <row r="3345" spans="1:40" ht="30">
      <c r="A3345" s="570" t="s">
        <v>5934</v>
      </c>
      <c r="B3345" s="573" t="s">
        <v>5935</v>
      </c>
      <c r="C3345" s="573" t="s">
        <v>226</v>
      </c>
      <c r="D3345" s="578" t="s">
        <v>227</v>
      </c>
      <c r="E3345" s="573" t="s">
        <v>3374</v>
      </c>
      <c r="F3345" s="573" t="s">
        <v>187</v>
      </c>
      <c r="G3345" s="573" t="s">
        <v>3265</v>
      </c>
      <c r="H3345" s="573">
        <v>2019</v>
      </c>
      <c r="I3345" s="573" t="s">
        <v>5856</v>
      </c>
      <c r="J3345" s="573" t="s">
        <v>5481</v>
      </c>
      <c r="K3345" s="573" t="s">
        <v>752</v>
      </c>
      <c r="L3345" s="573">
        <v>3</v>
      </c>
      <c r="M3345" s="573">
        <v>0</v>
      </c>
      <c r="N3345" s="573" t="s">
        <v>157</v>
      </c>
      <c r="O3345" s="573">
        <v>1</v>
      </c>
      <c r="P3345" s="573" t="s">
        <v>3846</v>
      </c>
      <c r="Q3345" s="571">
        <v>11560</v>
      </c>
      <c r="R3345" s="573" t="s">
        <v>5699</v>
      </c>
      <c r="S3345" s="573">
        <v>8</v>
      </c>
      <c r="T3345" s="573" t="s">
        <v>5936</v>
      </c>
      <c r="U3345" s="573" t="s">
        <v>5760</v>
      </c>
      <c r="V3345" s="573">
        <v>140</v>
      </c>
      <c r="W3345" s="573">
        <v>32</v>
      </c>
      <c r="X3345" s="571">
        <v>10300</v>
      </c>
      <c r="Y3345" s="569" t="s">
        <v>164</v>
      </c>
      <c r="Z3345" s="579" t="s">
        <v>178</v>
      </c>
      <c r="AA3345" s="579" t="s">
        <v>178</v>
      </c>
      <c r="AB3345" s="584">
        <v>37840</v>
      </c>
      <c r="AC3345" s="584" t="s">
        <v>164</v>
      </c>
      <c r="AD3345" s="584">
        <v>31171</v>
      </c>
      <c r="AE3345" s="586">
        <v>6.25E-2</v>
      </c>
      <c r="AF3345" s="661" t="str">
        <f t="shared" si="367"/>
        <v>2019-LTK-RAM-RM35-049-04</v>
      </c>
      <c r="AG3345" s="661" t="str">
        <f>IF(AND($Y3345&gt;=32,(AI3345="I"),(Y3345&lt;&gt;"~"),(COUNTIF($AN$1:$AN3345,$AN3345)=1)),"TRUE","FALSE")</f>
        <v>FALSE</v>
      </c>
      <c r="AH3345" s="661" t="str">
        <f>IF(AND($Y3345&gt;=22, (AI3345&lt;&gt;"I"),(Y3345&lt;&gt;"~"),(COUNTIF($AN$1:$AN3345,$AN3345)=1)),"TRUE","FALSE")</f>
        <v>TRUE</v>
      </c>
      <c r="AI3345" s="661" t="str">
        <f t="shared" si="362"/>
        <v>N/A</v>
      </c>
      <c r="AJ3345" s="662" t="str">
        <f t="shared" si="363"/>
        <v>RM35-049</v>
      </c>
      <c r="AK3345" s="662" t="str">
        <f t="shared" si="364"/>
        <v>LTK</v>
      </c>
      <c r="AL3345" s="662" t="str">
        <f t="shared" si="365"/>
        <v>RAM</v>
      </c>
      <c r="AM3345" s="662" t="str">
        <f t="shared" si="361"/>
        <v>Ram 3500-Tradesman Regular Cab-4WD-3-8'-11560-5.7L Hemi/3.73 axle ratio-8-D28L62-26A-140-32-Unleaded-Unleaded</v>
      </c>
      <c r="AN3345" s="662" t="str">
        <f t="shared" si="366"/>
        <v>2019-LTK-RAM-RM35-049</v>
      </c>
    </row>
    <row r="3346" spans="1:40" ht="30">
      <c r="A3346" s="570" t="s">
        <v>5937</v>
      </c>
      <c r="B3346" s="569" t="s">
        <v>5938</v>
      </c>
      <c r="C3346" s="569" t="s">
        <v>226</v>
      </c>
      <c r="D3346" s="580" t="s">
        <v>227</v>
      </c>
      <c r="E3346" s="569" t="s">
        <v>3374</v>
      </c>
      <c r="F3346" s="569" t="s">
        <v>187</v>
      </c>
      <c r="G3346" s="569" t="s">
        <v>3265</v>
      </c>
      <c r="H3346" s="569">
        <v>2019</v>
      </c>
      <c r="I3346" s="569" t="s">
        <v>5856</v>
      </c>
      <c r="J3346" s="569" t="s">
        <v>5481</v>
      </c>
      <c r="K3346" s="569" t="s">
        <v>752</v>
      </c>
      <c r="L3346" s="569">
        <v>3</v>
      </c>
      <c r="M3346" s="569">
        <v>0</v>
      </c>
      <c r="N3346" s="569" t="s">
        <v>157</v>
      </c>
      <c r="O3346" s="569">
        <v>1</v>
      </c>
      <c r="P3346" s="569" t="s">
        <v>3846</v>
      </c>
      <c r="Q3346" s="568">
        <v>13560</v>
      </c>
      <c r="R3346" s="569" t="s">
        <v>5826</v>
      </c>
      <c r="S3346" s="569">
        <v>8</v>
      </c>
      <c r="T3346" s="569" t="s">
        <v>5936</v>
      </c>
      <c r="U3346" s="569" t="s">
        <v>5760</v>
      </c>
      <c r="V3346" s="569">
        <v>140</v>
      </c>
      <c r="W3346" s="569">
        <v>32</v>
      </c>
      <c r="X3346" s="568">
        <v>10300</v>
      </c>
      <c r="Y3346" s="569" t="s">
        <v>164</v>
      </c>
      <c r="Z3346" s="581" t="s">
        <v>5870</v>
      </c>
      <c r="AA3346" s="581" t="s">
        <v>5870</v>
      </c>
      <c r="AB3346" s="585">
        <v>37985</v>
      </c>
      <c r="AC3346" s="585" t="s">
        <v>164</v>
      </c>
      <c r="AD3346" s="585">
        <v>31316</v>
      </c>
      <c r="AE3346" s="587">
        <v>6.25E-2</v>
      </c>
      <c r="AF3346" s="661" t="str">
        <f t="shared" si="367"/>
        <v>2019-LTK-RAM-RM35-050-04</v>
      </c>
      <c r="AG3346" s="661" t="str">
        <f>IF(AND($Y3346&gt;=32,(AI3346="I"),(Y3346&lt;&gt;"~"),(COUNTIF($AN$1:$AN3346,$AN3346)=1)),"TRUE","FALSE")</f>
        <v>FALSE</v>
      </c>
      <c r="AH3346" s="661" t="str">
        <f>IF(AND($Y3346&gt;=22, (AI3346&lt;&gt;"I"),(Y3346&lt;&gt;"~"),(COUNTIF($AN$1:$AN3346,$AN3346)=1)),"TRUE","FALSE")</f>
        <v>TRUE</v>
      </c>
      <c r="AI3346" s="661" t="str">
        <f t="shared" si="362"/>
        <v>N/A</v>
      </c>
      <c r="AJ3346" s="662" t="str">
        <f t="shared" si="363"/>
        <v>RM35-050</v>
      </c>
      <c r="AK3346" s="662" t="str">
        <f t="shared" si="364"/>
        <v>LTK</v>
      </c>
      <c r="AL3346" s="662" t="str">
        <f t="shared" si="365"/>
        <v>RAM</v>
      </c>
      <c r="AM3346" s="662" t="str">
        <f t="shared" si="361"/>
        <v>Ram 3500-Tradesman Regular Cab-4WD-3-8'-13560-5.7L Hemi/4.10 axle ratio-8-D28L62-26A-140-32-UNLEADED-UNLEADED</v>
      </c>
      <c r="AN3346" s="662" t="str">
        <f t="shared" si="366"/>
        <v>2019-LTK-RAM-RM35-050</v>
      </c>
    </row>
    <row r="3347" spans="1:40" ht="30">
      <c r="A3347" s="570" t="s">
        <v>5939</v>
      </c>
      <c r="B3347" s="573" t="s">
        <v>5940</v>
      </c>
      <c r="C3347" s="573" t="s">
        <v>226</v>
      </c>
      <c r="D3347" s="578" t="s">
        <v>227</v>
      </c>
      <c r="E3347" s="573" t="s">
        <v>3374</v>
      </c>
      <c r="F3347" s="573" t="s">
        <v>187</v>
      </c>
      <c r="G3347" s="573" t="s">
        <v>3265</v>
      </c>
      <c r="H3347" s="573">
        <v>2019</v>
      </c>
      <c r="I3347" s="573" t="s">
        <v>5856</v>
      </c>
      <c r="J3347" s="573" t="s">
        <v>5481</v>
      </c>
      <c r="K3347" s="573" t="s">
        <v>752</v>
      </c>
      <c r="L3347" s="573">
        <v>3</v>
      </c>
      <c r="M3347" s="573">
        <v>0</v>
      </c>
      <c r="N3347" s="573" t="s">
        <v>157</v>
      </c>
      <c r="O3347" s="573">
        <v>1</v>
      </c>
      <c r="P3347" s="573" t="s">
        <v>3846</v>
      </c>
      <c r="Q3347" s="571">
        <v>16140</v>
      </c>
      <c r="R3347" s="573" t="s">
        <v>5873</v>
      </c>
      <c r="S3347" s="573">
        <v>8</v>
      </c>
      <c r="T3347" s="573" t="s">
        <v>5936</v>
      </c>
      <c r="U3347" s="573" t="s">
        <v>931</v>
      </c>
      <c r="V3347" s="573">
        <v>140</v>
      </c>
      <c r="W3347" s="573">
        <v>32</v>
      </c>
      <c r="X3347" s="571">
        <v>10300</v>
      </c>
      <c r="Y3347" s="569" t="s">
        <v>164</v>
      </c>
      <c r="Z3347" s="579" t="s">
        <v>5870</v>
      </c>
      <c r="AA3347" s="579" t="s">
        <v>5870</v>
      </c>
      <c r="AB3347" s="584">
        <v>38340</v>
      </c>
      <c r="AC3347" s="584" t="s">
        <v>164</v>
      </c>
      <c r="AD3347" s="584">
        <v>31625</v>
      </c>
      <c r="AE3347" s="586">
        <v>6.25E-2</v>
      </c>
      <c r="AF3347" s="661" t="str">
        <f t="shared" si="367"/>
        <v>2019-LTK-RAM-RM35-034-04</v>
      </c>
      <c r="AG3347" s="661" t="str">
        <f>IF(AND($Y3347&gt;=32,(AI3347="I"),(Y3347&lt;&gt;"~"),(COUNTIF($AN$1:$AN3347,$AN3347)=1)),"TRUE","FALSE")</f>
        <v>FALSE</v>
      </c>
      <c r="AH3347" s="661" t="str">
        <f>IF(AND($Y3347&gt;=22, (AI3347&lt;&gt;"I"),(Y3347&lt;&gt;"~"),(COUNTIF($AN$1:$AN3347,$AN3347)=1)),"TRUE","FALSE")</f>
        <v>TRUE</v>
      </c>
      <c r="AI3347" s="661" t="str">
        <f t="shared" si="362"/>
        <v>N/A</v>
      </c>
      <c r="AJ3347" s="662" t="str">
        <f t="shared" si="363"/>
        <v>RM35-034</v>
      </c>
      <c r="AK3347" s="662" t="str">
        <f t="shared" si="364"/>
        <v>LTK</v>
      </c>
      <c r="AL3347" s="662" t="str">
        <f t="shared" si="365"/>
        <v>RAM</v>
      </c>
      <c r="AM3347" s="662" t="str">
        <f t="shared" si="361"/>
        <v>Ram 3500-Tradesman Regular Cab-4WD-3-8'-16140-6.4L Hemi-8-D28L62-22A-140-32-UNLEADED-UNLEADED</v>
      </c>
      <c r="AN3347" s="662" t="str">
        <f t="shared" si="366"/>
        <v>2019-LTK-RAM-RM35-034</v>
      </c>
    </row>
    <row r="3348" spans="1:40" ht="30">
      <c r="A3348" s="570" t="s">
        <v>5941</v>
      </c>
      <c r="B3348" s="569" t="s">
        <v>5942</v>
      </c>
      <c r="C3348" s="569" t="s">
        <v>226</v>
      </c>
      <c r="D3348" s="580" t="s">
        <v>227</v>
      </c>
      <c r="E3348" s="569" t="s">
        <v>3374</v>
      </c>
      <c r="F3348" s="569" t="s">
        <v>187</v>
      </c>
      <c r="G3348" s="569" t="s">
        <v>3265</v>
      </c>
      <c r="H3348" s="569">
        <v>2019</v>
      </c>
      <c r="I3348" s="569" t="s">
        <v>5856</v>
      </c>
      <c r="J3348" s="569" t="s">
        <v>5481</v>
      </c>
      <c r="K3348" s="569" t="s">
        <v>752</v>
      </c>
      <c r="L3348" s="569">
        <v>3</v>
      </c>
      <c r="M3348" s="569">
        <v>0</v>
      </c>
      <c r="N3348" s="569" t="s">
        <v>157</v>
      </c>
      <c r="O3348" s="569">
        <v>1</v>
      </c>
      <c r="P3348" s="569" t="s">
        <v>3846</v>
      </c>
      <c r="Q3348" s="568">
        <v>17390</v>
      </c>
      <c r="R3348" s="569" t="s">
        <v>4231</v>
      </c>
      <c r="S3348" s="569">
        <v>6</v>
      </c>
      <c r="T3348" s="569" t="s">
        <v>5936</v>
      </c>
      <c r="U3348" s="569" t="s">
        <v>5876</v>
      </c>
      <c r="V3348" s="569">
        <v>140</v>
      </c>
      <c r="W3348" s="569">
        <v>32</v>
      </c>
      <c r="X3348" s="568">
        <v>10300</v>
      </c>
      <c r="Y3348" s="569" t="s">
        <v>164</v>
      </c>
      <c r="Z3348" s="581" t="s">
        <v>728</v>
      </c>
      <c r="AA3348" s="581" t="s">
        <v>1523</v>
      </c>
      <c r="AB3348" s="585">
        <v>49735</v>
      </c>
      <c r="AC3348" s="585" t="s">
        <v>164</v>
      </c>
      <c r="AD3348" s="585">
        <v>42368</v>
      </c>
      <c r="AE3348" s="587">
        <v>6.25E-2</v>
      </c>
      <c r="AF3348" s="661" t="str">
        <f t="shared" si="367"/>
        <v>2019-LTK-RAM-RM35-035-04</v>
      </c>
      <c r="AG3348" s="661" t="str">
        <f>IF(AND($Y3348&gt;=32,(AI3348="I"),(Y3348&lt;&gt;"~"),(COUNTIF($AN$1:$AN3348,$AN3348)=1)),"TRUE","FALSE")</f>
        <v>FALSE</v>
      </c>
      <c r="AH3348" s="661" t="str">
        <f>IF(AND($Y3348&gt;=22, (AI3348&lt;&gt;"I"),(Y3348&lt;&gt;"~"),(COUNTIF($AN$1:$AN3348,$AN3348)=1)),"TRUE","FALSE")</f>
        <v>TRUE</v>
      </c>
      <c r="AI3348" s="661" t="str">
        <f t="shared" si="362"/>
        <v>N/A</v>
      </c>
      <c r="AJ3348" s="662" t="str">
        <f t="shared" si="363"/>
        <v>RM35-035</v>
      </c>
      <c r="AK3348" s="662" t="str">
        <f t="shared" si="364"/>
        <v>LTK</v>
      </c>
      <c r="AL3348" s="662" t="str">
        <f t="shared" si="365"/>
        <v>RAM</v>
      </c>
      <c r="AM3348" s="662" t="str">
        <f t="shared" si="361"/>
        <v>Ram 3500-Tradesman Regular Cab-4WD-3-8'-17390-6.7L Diesel-6-D28L62-28A AISIN-140-32-Diesel-BioDiesel</v>
      </c>
      <c r="AN3348" s="662" t="str">
        <f t="shared" si="366"/>
        <v>2019-LTK-RAM-RM35-035</v>
      </c>
    </row>
    <row r="3349" spans="1:40" ht="30">
      <c r="A3349" s="570" t="s">
        <v>5943</v>
      </c>
      <c r="B3349" s="573" t="s">
        <v>5944</v>
      </c>
      <c r="C3349" s="573" t="s">
        <v>226</v>
      </c>
      <c r="D3349" s="578" t="s">
        <v>227</v>
      </c>
      <c r="E3349" s="573" t="s">
        <v>3374</v>
      </c>
      <c r="F3349" s="573" t="s">
        <v>187</v>
      </c>
      <c r="G3349" s="573" t="s">
        <v>3265</v>
      </c>
      <c r="H3349" s="573">
        <v>2019</v>
      </c>
      <c r="I3349" s="573" t="s">
        <v>5856</v>
      </c>
      <c r="J3349" s="573" t="s">
        <v>5481</v>
      </c>
      <c r="K3349" s="573" t="s">
        <v>752</v>
      </c>
      <c r="L3349" s="573">
        <v>3</v>
      </c>
      <c r="M3349" s="573">
        <v>0</v>
      </c>
      <c r="N3349" s="573" t="s">
        <v>157</v>
      </c>
      <c r="O3349" s="573">
        <v>1</v>
      </c>
      <c r="P3349" s="573" t="s">
        <v>3846</v>
      </c>
      <c r="Q3349" s="571">
        <v>17540</v>
      </c>
      <c r="R3349" s="573" t="s">
        <v>4231</v>
      </c>
      <c r="S3349" s="573">
        <v>6</v>
      </c>
      <c r="T3349" s="573" t="s">
        <v>5936</v>
      </c>
      <c r="U3349" s="573" t="s">
        <v>5767</v>
      </c>
      <c r="V3349" s="573">
        <v>140</v>
      </c>
      <c r="W3349" s="573">
        <v>32</v>
      </c>
      <c r="X3349" s="571">
        <v>10300</v>
      </c>
      <c r="Y3349" s="569" t="s">
        <v>164</v>
      </c>
      <c r="Z3349" s="579" t="s">
        <v>728</v>
      </c>
      <c r="AA3349" s="579" t="s">
        <v>1523</v>
      </c>
      <c r="AB3349" s="584">
        <v>47040</v>
      </c>
      <c r="AC3349" s="584" t="s">
        <v>164</v>
      </c>
      <c r="AD3349" s="584">
        <v>39926</v>
      </c>
      <c r="AE3349" s="586">
        <v>6.25E-2</v>
      </c>
      <c r="AF3349" s="661" t="str">
        <f t="shared" si="367"/>
        <v>2019-LTK-RAM-RM35-036-04</v>
      </c>
      <c r="AG3349" s="661" t="str">
        <f>IF(AND($Y3349&gt;=32,(AI3349="I"),(Y3349&lt;&gt;"~"),(COUNTIF($AN$1:$AN3349,$AN3349)=1)),"TRUE","FALSE")</f>
        <v>FALSE</v>
      </c>
      <c r="AH3349" s="661" t="str">
        <f>IF(AND($Y3349&gt;=22, (AI3349&lt;&gt;"I"),(Y3349&lt;&gt;"~"),(COUNTIF($AN$1:$AN3349,$AN3349)=1)),"TRUE","FALSE")</f>
        <v>TRUE</v>
      </c>
      <c r="AI3349" s="661" t="str">
        <f t="shared" si="362"/>
        <v>N/A</v>
      </c>
      <c r="AJ3349" s="662" t="str">
        <f t="shared" si="363"/>
        <v>RM35-036</v>
      </c>
      <c r="AK3349" s="662" t="str">
        <f t="shared" si="364"/>
        <v>LTK</v>
      </c>
      <c r="AL3349" s="662" t="str">
        <f t="shared" si="365"/>
        <v>RAM</v>
      </c>
      <c r="AM3349" s="662" t="str">
        <f t="shared" si="361"/>
        <v>Ram 3500-Tradesman Regular Cab-4WD-3-8'-17540-6.7L Diesel-6-D28L62-2FA-140-32-Diesel-BioDiesel</v>
      </c>
      <c r="AN3349" s="662" t="str">
        <f t="shared" si="366"/>
        <v>2019-LTK-RAM-RM35-036</v>
      </c>
    </row>
    <row r="3350" spans="1:40" ht="30">
      <c r="A3350" s="570" t="s">
        <v>5945</v>
      </c>
      <c r="B3350" s="569" t="s">
        <v>5946</v>
      </c>
      <c r="C3350" s="569" t="s">
        <v>240</v>
      </c>
      <c r="D3350" s="580" t="s">
        <v>241</v>
      </c>
      <c r="E3350" s="569" t="s">
        <v>3374</v>
      </c>
      <c r="F3350" s="569" t="s">
        <v>187</v>
      </c>
      <c r="G3350" s="569" t="s">
        <v>3265</v>
      </c>
      <c r="H3350" s="569">
        <v>2018</v>
      </c>
      <c r="I3350" s="569" t="s">
        <v>5856</v>
      </c>
      <c r="J3350" s="569" t="s">
        <v>5481</v>
      </c>
      <c r="K3350" s="569" t="s">
        <v>752</v>
      </c>
      <c r="L3350" s="569">
        <v>3</v>
      </c>
      <c r="M3350" s="569">
        <v>0</v>
      </c>
      <c r="N3350" s="569" t="s">
        <v>157</v>
      </c>
      <c r="O3350" s="569">
        <v>1</v>
      </c>
      <c r="P3350" s="569" t="s">
        <v>3846</v>
      </c>
      <c r="Q3350" s="568">
        <v>11560</v>
      </c>
      <c r="R3350" s="569" t="s">
        <v>5401</v>
      </c>
      <c r="S3350" s="569">
        <v>8</v>
      </c>
      <c r="T3350" s="569" t="s">
        <v>5936</v>
      </c>
      <c r="U3350" s="569" t="s">
        <v>5760</v>
      </c>
      <c r="V3350" s="569">
        <v>140</v>
      </c>
      <c r="W3350" s="569">
        <v>32</v>
      </c>
      <c r="X3350" s="568">
        <v>10300</v>
      </c>
      <c r="Y3350" s="569" t="s">
        <v>164</v>
      </c>
      <c r="Z3350" s="581" t="s">
        <v>178</v>
      </c>
      <c r="AA3350" s="581" t="s">
        <v>178</v>
      </c>
      <c r="AB3350" s="585">
        <v>37935</v>
      </c>
      <c r="AC3350" s="585" t="s">
        <v>164</v>
      </c>
      <c r="AD3350" s="585">
        <v>25032</v>
      </c>
      <c r="AE3350" s="587">
        <v>0.05</v>
      </c>
      <c r="AF3350" s="661" t="str">
        <f t="shared" si="367"/>
        <v>2018-LTK-RAM-RM35-032-08</v>
      </c>
      <c r="AG3350" s="661" t="str">
        <f>IF(AND($Y3350&gt;=32,(AI3350="I"),(Y3350&lt;&gt;"~"),(COUNTIF($AN$1:$AN3350,$AN3350)=1)),"TRUE","FALSE")</f>
        <v>FALSE</v>
      </c>
      <c r="AH3350" s="661" t="str">
        <f>IF(AND($Y3350&gt;=22, (AI3350&lt;&gt;"I"),(Y3350&lt;&gt;"~"),(COUNTIF($AN$1:$AN3350,$AN3350)=1)),"TRUE","FALSE")</f>
        <v>TRUE</v>
      </c>
      <c r="AI3350" s="661" t="str">
        <f t="shared" si="362"/>
        <v>N/A</v>
      </c>
      <c r="AJ3350" s="662" t="str">
        <f t="shared" si="363"/>
        <v>RM35-032</v>
      </c>
      <c r="AK3350" s="662" t="str">
        <f t="shared" si="364"/>
        <v>LTK</v>
      </c>
      <c r="AL3350" s="662" t="str">
        <f t="shared" si="365"/>
        <v>RAM</v>
      </c>
      <c r="AM3350" s="662" t="str">
        <f t="shared" si="361"/>
        <v>Ram 3500-Tradesman Regular Cab-4WD-3-8'-11560-5.7L Hemi-8-D28L62-26A-140-32-Unleaded-Unleaded</v>
      </c>
      <c r="AN3350" s="662" t="str">
        <f t="shared" si="366"/>
        <v>2018-LTK-RAM-RM35-032</v>
      </c>
    </row>
    <row r="3351" spans="1:40" ht="30">
      <c r="A3351" s="570" t="s">
        <v>5947</v>
      </c>
      <c r="B3351" s="573" t="s">
        <v>5948</v>
      </c>
      <c r="C3351" s="573" t="s">
        <v>240</v>
      </c>
      <c r="D3351" s="578" t="s">
        <v>241</v>
      </c>
      <c r="E3351" s="573" t="s">
        <v>3374</v>
      </c>
      <c r="F3351" s="573" t="s">
        <v>1684</v>
      </c>
      <c r="G3351" s="573" t="s">
        <v>3265</v>
      </c>
      <c r="H3351" s="573">
        <v>2018</v>
      </c>
      <c r="I3351" s="573" t="s">
        <v>5949</v>
      </c>
      <c r="J3351" s="573" t="s">
        <v>5950</v>
      </c>
      <c r="K3351" s="573" t="s">
        <v>3377</v>
      </c>
      <c r="L3351" s="573">
        <v>6</v>
      </c>
      <c r="M3351" s="573">
        <v>0</v>
      </c>
      <c r="N3351" s="573" t="s">
        <v>157</v>
      </c>
      <c r="O3351" s="573">
        <v>2</v>
      </c>
      <c r="P3351" s="573" t="s">
        <v>157</v>
      </c>
      <c r="Q3351" s="571">
        <v>14230</v>
      </c>
      <c r="R3351" s="573" t="s">
        <v>5873</v>
      </c>
      <c r="S3351" s="573">
        <v>8</v>
      </c>
      <c r="T3351" s="573" t="s">
        <v>5951</v>
      </c>
      <c r="U3351" s="573" t="s">
        <v>931</v>
      </c>
      <c r="V3351" s="573">
        <v>172.4</v>
      </c>
      <c r="W3351" s="573">
        <v>52</v>
      </c>
      <c r="X3351" s="571">
        <v>13500</v>
      </c>
      <c r="Y3351" s="569" t="s">
        <v>164</v>
      </c>
      <c r="Z3351" s="579" t="s">
        <v>178</v>
      </c>
      <c r="AA3351" s="579" t="s">
        <v>178</v>
      </c>
      <c r="AB3351" s="584">
        <v>38290</v>
      </c>
      <c r="AC3351" s="584" t="s">
        <v>164</v>
      </c>
      <c r="AD3351" s="584">
        <v>27725</v>
      </c>
      <c r="AE3351" s="586">
        <v>0.05</v>
      </c>
      <c r="AF3351" s="661" t="str">
        <f t="shared" si="367"/>
        <v>2018-LTK-RAM-RM35-001-08</v>
      </c>
      <c r="AG3351" s="661" t="str">
        <f>IF(AND($Y3351&gt;=32,(AI3351="I"),(Y3351&lt;&gt;"~"),(COUNTIF($AN$1:$AN3351,$AN3351)=1)),"TRUE","FALSE")</f>
        <v>FALSE</v>
      </c>
      <c r="AH3351" s="661" t="str">
        <f>IF(AND($Y3351&gt;=22, (AI3351&lt;&gt;"I"),(Y3351&lt;&gt;"~"),(COUNTIF($AN$1:$AN3351,$AN3351)=1)),"TRUE","FALSE")</f>
        <v>TRUE</v>
      </c>
      <c r="AI3351" s="661" t="str">
        <f t="shared" si="362"/>
        <v>N/A</v>
      </c>
      <c r="AJ3351" s="662" t="str">
        <f t="shared" si="363"/>
        <v>RM35-001</v>
      </c>
      <c r="AK3351" s="662" t="str">
        <f t="shared" si="364"/>
        <v>LTK</v>
      </c>
      <c r="AL3351" s="662" t="str">
        <f t="shared" si="365"/>
        <v>RAM</v>
      </c>
      <c r="AM3351" s="662" t="str">
        <f t="shared" si="361"/>
        <v>Ram 3500 Chassis Cab-Crew Chassis Cab-2WD-6-~-14230-6.4L Hemi-8-DD3L93-22A-172.4-52-Unleaded-Unleaded</v>
      </c>
      <c r="AN3351" s="662" t="str">
        <f t="shared" si="366"/>
        <v>2018-LTK-RAM-RM35-001</v>
      </c>
    </row>
    <row r="3352" spans="1:40" ht="30">
      <c r="A3352" s="570" t="s">
        <v>5952</v>
      </c>
      <c r="B3352" s="569" t="s">
        <v>5953</v>
      </c>
      <c r="C3352" s="569" t="s">
        <v>240</v>
      </c>
      <c r="D3352" s="580" t="s">
        <v>241</v>
      </c>
      <c r="E3352" s="569" t="s">
        <v>3374</v>
      </c>
      <c r="F3352" s="569" t="s">
        <v>1684</v>
      </c>
      <c r="G3352" s="569" t="s">
        <v>3265</v>
      </c>
      <c r="H3352" s="569">
        <v>2018</v>
      </c>
      <c r="I3352" s="569" t="s">
        <v>5949</v>
      </c>
      <c r="J3352" s="569" t="s">
        <v>5950</v>
      </c>
      <c r="K3352" s="569" t="s">
        <v>3377</v>
      </c>
      <c r="L3352" s="569">
        <v>6</v>
      </c>
      <c r="M3352" s="569">
        <v>0</v>
      </c>
      <c r="N3352" s="569" t="s">
        <v>157</v>
      </c>
      <c r="O3352" s="569">
        <v>2</v>
      </c>
      <c r="P3352" s="569" t="s">
        <v>157</v>
      </c>
      <c r="Q3352" s="568">
        <v>14610</v>
      </c>
      <c r="R3352" s="569" t="s">
        <v>5873</v>
      </c>
      <c r="S3352" s="569">
        <v>8</v>
      </c>
      <c r="T3352" s="569" t="s">
        <v>5954</v>
      </c>
      <c r="U3352" s="569" t="s">
        <v>931</v>
      </c>
      <c r="V3352" s="569">
        <v>172.4</v>
      </c>
      <c r="W3352" s="569">
        <v>22</v>
      </c>
      <c r="X3352" s="568">
        <v>10000</v>
      </c>
      <c r="Y3352" s="569">
        <v>13</v>
      </c>
      <c r="Z3352" s="581" t="s">
        <v>178</v>
      </c>
      <c r="AA3352" s="581" t="s">
        <v>178</v>
      </c>
      <c r="AB3352" s="585">
        <v>37890</v>
      </c>
      <c r="AC3352" s="585" t="s">
        <v>164</v>
      </c>
      <c r="AD3352" s="585">
        <v>27369</v>
      </c>
      <c r="AE3352" s="587">
        <v>0.05</v>
      </c>
      <c r="AF3352" s="661" t="str">
        <f t="shared" si="367"/>
        <v>2018-LTK-RAM-RM35-002-08</v>
      </c>
      <c r="AG3352" s="661" t="str">
        <f>IF(AND($Y3352&gt;=32,(AI3352="I"),(Y3352&lt;&gt;"~"),(COUNTIF($AN$1:$AN3352,$AN3352)=1)),"TRUE","FALSE")</f>
        <v>FALSE</v>
      </c>
      <c r="AH3352" s="661" t="str">
        <f>IF(AND($Y3352&gt;=22, (AI3352&lt;&gt;"I"),(Y3352&lt;&gt;"~"),(COUNTIF($AN$1:$AN3352,$AN3352)=1)),"TRUE","FALSE")</f>
        <v>FALSE</v>
      </c>
      <c r="AI3352" s="661" t="str">
        <f t="shared" si="362"/>
        <v>II</v>
      </c>
      <c r="AJ3352" s="662" t="str">
        <f t="shared" si="363"/>
        <v>RM35-002</v>
      </c>
      <c r="AK3352" s="662" t="str">
        <f t="shared" si="364"/>
        <v>LTK</v>
      </c>
      <c r="AL3352" s="662" t="str">
        <f t="shared" si="365"/>
        <v>RAM</v>
      </c>
      <c r="AM3352" s="662" t="str">
        <f t="shared" si="361"/>
        <v>Ram 3500 Chassis Cab-Crew Chassis Cab-2WD-6-~-14610-6.4L Hemi-8-DF3L93-22A-172.4-22-Unleaded-Unleaded</v>
      </c>
      <c r="AN3352" s="662" t="str">
        <f t="shared" si="366"/>
        <v>2018-LTK-RAM-RM35-002</v>
      </c>
    </row>
    <row r="3353" spans="1:40" ht="30">
      <c r="A3353" s="570" t="s">
        <v>5955</v>
      </c>
      <c r="B3353" s="573" t="s">
        <v>5956</v>
      </c>
      <c r="C3353" s="573" t="s">
        <v>240</v>
      </c>
      <c r="D3353" s="578" t="s">
        <v>241</v>
      </c>
      <c r="E3353" s="573" t="s">
        <v>3374</v>
      </c>
      <c r="F3353" s="573" t="s">
        <v>1684</v>
      </c>
      <c r="G3353" s="573" t="s">
        <v>3265</v>
      </c>
      <c r="H3353" s="573">
        <v>2018</v>
      </c>
      <c r="I3353" s="573" t="s">
        <v>5949</v>
      </c>
      <c r="J3353" s="573" t="s">
        <v>5950</v>
      </c>
      <c r="K3353" s="573" t="s">
        <v>752</v>
      </c>
      <c r="L3353" s="573">
        <v>6</v>
      </c>
      <c r="M3353" s="573">
        <v>0</v>
      </c>
      <c r="N3353" s="573" t="s">
        <v>157</v>
      </c>
      <c r="O3353" s="573">
        <v>2</v>
      </c>
      <c r="P3353" s="573" t="s">
        <v>157</v>
      </c>
      <c r="Q3353" s="571">
        <v>13950</v>
      </c>
      <c r="R3353" s="573" t="s">
        <v>5873</v>
      </c>
      <c r="S3353" s="573">
        <v>8</v>
      </c>
      <c r="T3353" s="573" t="s">
        <v>5957</v>
      </c>
      <c r="U3353" s="573" t="s">
        <v>931</v>
      </c>
      <c r="V3353" s="573">
        <v>172.4</v>
      </c>
      <c r="W3353" s="573">
        <v>52</v>
      </c>
      <c r="X3353" s="571">
        <v>13500</v>
      </c>
      <c r="Y3353" s="569" t="s">
        <v>164</v>
      </c>
      <c r="Z3353" s="579" t="s">
        <v>178</v>
      </c>
      <c r="AA3353" s="579" t="s">
        <v>178</v>
      </c>
      <c r="AB3353" s="584">
        <v>42140</v>
      </c>
      <c r="AC3353" s="584" t="s">
        <v>164</v>
      </c>
      <c r="AD3353" s="584">
        <v>28861</v>
      </c>
      <c r="AE3353" s="586">
        <v>0.05</v>
      </c>
      <c r="AF3353" s="661" t="str">
        <f t="shared" si="367"/>
        <v>2018-LTK-RAM-RM35-003-08</v>
      </c>
      <c r="AG3353" s="661" t="str">
        <f>IF(AND($Y3353&gt;=32,(AI3353="I"),(Y3353&lt;&gt;"~"),(COUNTIF($AN$1:$AN3353,$AN3353)=1)),"TRUE","FALSE")</f>
        <v>FALSE</v>
      </c>
      <c r="AH3353" s="661" t="str">
        <f>IF(AND($Y3353&gt;=22, (AI3353&lt;&gt;"I"),(Y3353&lt;&gt;"~"),(COUNTIF($AN$1:$AN3353,$AN3353)=1)),"TRUE","FALSE")</f>
        <v>TRUE</v>
      </c>
      <c r="AI3353" s="661" t="str">
        <f t="shared" si="362"/>
        <v>N/A</v>
      </c>
      <c r="AJ3353" s="662" t="str">
        <f t="shared" si="363"/>
        <v>RM35-003</v>
      </c>
      <c r="AK3353" s="662" t="str">
        <f t="shared" si="364"/>
        <v>LTK</v>
      </c>
      <c r="AL3353" s="662" t="str">
        <f t="shared" si="365"/>
        <v>RAM</v>
      </c>
      <c r="AM3353" s="662" t="str">
        <f t="shared" si="361"/>
        <v>Ram 3500 Chassis Cab-Crew Chassis Cab-4WD-6-~-13950-6.4L Hemi-8-DD8L93-22A-172.4-52-Unleaded-Unleaded</v>
      </c>
      <c r="AN3353" s="662" t="str">
        <f t="shared" si="366"/>
        <v>2018-LTK-RAM-RM35-003</v>
      </c>
    </row>
    <row r="3354" spans="1:40" ht="30">
      <c r="A3354" s="570" t="s">
        <v>5958</v>
      </c>
      <c r="B3354" s="569" t="s">
        <v>5959</v>
      </c>
      <c r="C3354" s="569" t="s">
        <v>240</v>
      </c>
      <c r="D3354" s="580" t="s">
        <v>241</v>
      </c>
      <c r="E3354" s="569" t="s">
        <v>3374</v>
      </c>
      <c r="F3354" s="569" t="s">
        <v>1684</v>
      </c>
      <c r="G3354" s="569" t="s">
        <v>3265</v>
      </c>
      <c r="H3354" s="569">
        <v>2018</v>
      </c>
      <c r="I3354" s="569" t="s">
        <v>5949</v>
      </c>
      <c r="J3354" s="569" t="s">
        <v>5950</v>
      </c>
      <c r="K3354" s="569" t="s">
        <v>752</v>
      </c>
      <c r="L3354" s="569">
        <v>6</v>
      </c>
      <c r="M3354" s="569">
        <v>0</v>
      </c>
      <c r="N3354" s="569" t="s">
        <v>157</v>
      </c>
      <c r="O3354" s="569">
        <v>2</v>
      </c>
      <c r="P3354" s="569" t="s">
        <v>157</v>
      </c>
      <c r="Q3354" s="568">
        <v>14290</v>
      </c>
      <c r="R3354" s="569" t="s">
        <v>5873</v>
      </c>
      <c r="S3354" s="569">
        <v>8</v>
      </c>
      <c r="T3354" s="569" t="s">
        <v>5960</v>
      </c>
      <c r="U3354" s="569" t="s">
        <v>931</v>
      </c>
      <c r="V3354" s="569">
        <v>172.4</v>
      </c>
      <c r="W3354" s="569">
        <v>22</v>
      </c>
      <c r="X3354" s="568">
        <v>10000</v>
      </c>
      <c r="Y3354" s="569">
        <v>12</v>
      </c>
      <c r="Z3354" s="581" t="s">
        <v>178</v>
      </c>
      <c r="AA3354" s="581" t="s">
        <v>178</v>
      </c>
      <c r="AB3354" s="585">
        <v>41740</v>
      </c>
      <c r="AC3354" s="585" t="s">
        <v>164</v>
      </c>
      <c r="AD3354" s="585">
        <v>28505</v>
      </c>
      <c r="AE3354" s="587">
        <v>0.05</v>
      </c>
      <c r="AF3354" s="661" t="str">
        <f t="shared" si="367"/>
        <v>2018-LTK-RAM-RM35-004-08</v>
      </c>
      <c r="AG3354" s="661" t="str">
        <f>IF(AND($Y3354&gt;=32,(AI3354="I"),(Y3354&lt;&gt;"~"),(COUNTIF($AN$1:$AN3354,$AN3354)=1)),"TRUE","FALSE")</f>
        <v>FALSE</v>
      </c>
      <c r="AH3354" s="661" t="str">
        <f>IF(AND($Y3354&gt;=22, (AI3354&lt;&gt;"I"),(Y3354&lt;&gt;"~"),(COUNTIF($AN$1:$AN3354,$AN3354)=1)),"TRUE","FALSE")</f>
        <v>FALSE</v>
      </c>
      <c r="AI3354" s="661" t="str">
        <f t="shared" si="362"/>
        <v>II</v>
      </c>
      <c r="AJ3354" s="662" t="str">
        <f t="shared" si="363"/>
        <v>RM35-004</v>
      </c>
      <c r="AK3354" s="662" t="str">
        <f t="shared" si="364"/>
        <v>LTK</v>
      </c>
      <c r="AL3354" s="662" t="str">
        <f t="shared" si="365"/>
        <v>RAM</v>
      </c>
      <c r="AM3354" s="662" t="str">
        <f t="shared" si="361"/>
        <v>Ram 3500 Chassis Cab-Crew Chassis Cab-4WD-6-~-14290-6.4L Hemi-8-DF8L93-22A-172.4-22-Unleaded-Unleaded</v>
      </c>
      <c r="AN3354" s="662" t="str">
        <f t="shared" si="366"/>
        <v>2018-LTK-RAM-RM35-004</v>
      </c>
    </row>
    <row r="3355" spans="1:40" ht="30">
      <c r="A3355" s="570" t="s">
        <v>5961</v>
      </c>
      <c r="B3355" s="573" t="s">
        <v>5962</v>
      </c>
      <c r="C3355" s="573" t="s">
        <v>226</v>
      </c>
      <c r="D3355" s="578" t="s">
        <v>227</v>
      </c>
      <c r="E3355" s="573" t="s">
        <v>3374</v>
      </c>
      <c r="F3355" s="573" t="s">
        <v>1684</v>
      </c>
      <c r="G3355" s="573" t="s">
        <v>3265</v>
      </c>
      <c r="H3355" s="573">
        <v>2019</v>
      </c>
      <c r="I3355" s="573" t="s">
        <v>5949</v>
      </c>
      <c r="J3355" s="573" t="s">
        <v>5963</v>
      </c>
      <c r="K3355" s="573" t="s">
        <v>3377</v>
      </c>
      <c r="L3355" s="573">
        <v>3</v>
      </c>
      <c r="M3355" s="573">
        <v>0</v>
      </c>
      <c r="N3355" s="573" t="s">
        <v>157</v>
      </c>
      <c r="O3355" s="573">
        <v>1</v>
      </c>
      <c r="P3355" s="573" t="s">
        <v>157</v>
      </c>
      <c r="Q3355" s="571">
        <v>14620</v>
      </c>
      <c r="R3355" s="573" t="s">
        <v>5873</v>
      </c>
      <c r="S3355" s="573">
        <v>8</v>
      </c>
      <c r="T3355" s="573" t="s">
        <v>5964</v>
      </c>
      <c r="U3355" s="573" t="s">
        <v>931</v>
      </c>
      <c r="V3355" s="573">
        <v>167.5</v>
      </c>
      <c r="W3355" s="573">
        <v>52</v>
      </c>
      <c r="X3355" s="571">
        <v>13500</v>
      </c>
      <c r="Y3355" s="569" t="s">
        <v>164</v>
      </c>
      <c r="Z3355" s="579" t="s">
        <v>178</v>
      </c>
      <c r="AA3355" s="579" t="s">
        <v>178</v>
      </c>
      <c r="AB3355" s="584">
        <v>35190</v>
      </c>
      <c r="AC3355" s="584" t="s">
        <v>164</v>
      </c>
      <c r="AD3355" s="584">
        <v>27737</v>
      </c>
      <c r="AE3355" s="586">
        <v>6.25E-2</v>
      </c>
      <c r="AF3355" s="661" t="str">
        <f t="shared" si="367"/>
        <v>2019-LTK-RAM-RM3C-001-04</v>
      </c>
      <c r="AG3355" s="661" t="str">
        <f>IF(AND($Y3355&gt;=32,(AI3355="I"),(Y3355&lt;&gt;"~"),(COUNTIF($AN$1:$AN3355,$AN3355)=1)),"TRUE","FALSE")</f>
        <v>FALSE</v>
      </c>
      <c r="AH3355" s="661" t="str">
        <f>IF(AND($Y3355&gt;=22, (AI3355&lt;&gt;"I"),(Y3355&lt;&gt;"~"),(COUNTIF($AN$1:$AN3355,$AN3355)=1)),"TRUE","FALSE")</f>
        <v>TRUE</v>
      </c>
      <c r="AI3355" s="661" t="str">
        <f t="shared" si="362"/>
        <v>N/A</v>
      </c>
      <c r="AJ3355" s="662" t="str">
        <f t="shared" si="363"/>
        <v>RM3C-001</v>
      </c>
      <c r="AK3355" s="662" t="str">
        <f t="shared" si="364"/>
        <v>LTK</v>
      </c>
      <c r="AL3355" s="662" t="str">
        <f t="shared" si="365"/>
        <v>RAM</v>
      </c>
      <c r="AM3355" s="662" t="str">
        <f t="shared" ref="AM3355:AM3418" si="368">CONCATENATE(I3355,"-",J3355,"-",K3355,"-",L3355,"-",P3355,"-",Q3355,"-",R3355,"-",S3355,"-",T3355,"-",U3355,"-",V3355,"-",W3355,"-",Z3355,"-",AA3355)</f>
        <v>Ram 3500 Chassis Cab-Regular Cab-2WD-3-~-14620-6.4L Hemi-8-DD3L64-22A-167.5-52-Unleaded-Unleaded</v>
      </c>
      <c r="AN3355" s="662" t="str">
        <f t="shared" si="366"/>
        <v>2019-LTK-RAM-RM3C-001</v>
      </c>
    </row>
    <row r="3356" spans="1:40" ht="30">
      <c r="A3356" s="570" t="s">
        <v>5965</v>
      </c>
      <c r="B3356" s="569" t="s">
        <v>5966</v>
      </c>
      <c r="C3356" s="569" t="s">
        <v>226</v>
      </c>
      <c r="D3356" s="580" t="s">
        <v>227</v>
      </c>
      <c r="E3356" s="569" t="s">
        <v>3374</v>
      </c>
      <c r="F3356" s="569" t="s">
        <v>1684</v>
      </c>
      <c r="G3356" s="569" t="s">
        <v>3265</v>
      </c>
      <c r="H3356" s="569">
        <v>2019</v>
      </c>
      <c r="I3356" s="569" t="s">
        <v>5949</v>
      </c>
      <c r="J3356" s="569" t="s">
        <v>5963</v>
      </c>
      <c r="K3356" s="569" t="s">
        <v>3377</v>
      </c>
      <c r="L3356" s="569">
        <v>3</v>
      </c>
      <c r="M3356" s="569">
        <v>0</v>
      </c>
      <c r="N3356" s="569" t="s">
        <v>157</v>
      </c>
      <c r="O3356" s="569">
        <v>1</v>
      </c>
      <c r="P3356" s="569" t="s">
        <v>157</v>
      </c>
      <c r="Q3356" s="568">
        <v>14700</v>
      </c>
      <c r="R3356" s="569" t="s">
        <v>5873</v>
      </c>
      <c r="S3356" s="569">
        <v>8</v>
      </c>
      <c r="T3356" s="569" t="s">
        <v>5967</v>
      </c>
      <c r="U3356" s="569" t="s">
        <v>931</v>
      </c>
      <c r="V3356" s="569">
        <v>143.5</v>
      </c>
      <c r="W3356" s="569">
        <v>52</v>
      </c>
      <c r="X3356" s="568">
        <v>13500</v>
      </c>
      <c r="Y3356" s="569" t="s">
        <v>164</v>
      </c>
      <c r="Z3356" s="581" t="s">
        <v>178</v>
      </c>
      <c r="AA3356" s="581" t="s">
        <v>178</v>
      </c>
      <c r="AB3356" s="585">
        <v>34990</v>
      </c>
      <c r="AC3356" s="585" t="s">
        <v>164</v>
      </c>
      <c r="AD3356" s="585">
        <v>27562</v>
      </c>
      <c r="AE3356" s="587">
        <v>6.25E-2</v>
      </c>
      <c r="AF3356" s="661" t="str">
        <f t="shared" si="367"/>
        <v>2019-LTK-RAM-RM3C-002-04</v>
      </c>
      <c r="AG3356" s="661" t="str">
        <f>IF(AND($Y3356&gt;=32,(AI3356="I"),(Y3356&lt;&gt;"~"),(COUNTIF($AN$1:$AN3356,$AN3356)=1)),"TRUE","FALSE")</f>
        <v>FALSE</v>
      </c>
      <c r="AH3356" s="661" t="str">
        <f>IF(AND($Y3356&gt;=22, (AI3356&lt;&gt;"I"),(Y3356&lt;&gt;"~"),(COUNTIF($AN$1:$AN3356,$AN3356)=1)),"TRUE","FALSE")</f>
        <v>TRUE</v>
      </c>
      <c r="AI3356" s="661" t="str">
        <f t="shared" ref="AI3356:AI3419" si="369">IF(OR((LEFT($E3356,2)="01"),AND(LEFT($E3356,2)="06",ISNUMBER(SEARCH("pas",$F3356))),AND(LEFT($E3356,2)="05",ISNUMBER(SEARCH("pas",$F3356)))),"I",IF(AND((LEFT($E3356,2)&lt;&gt;"01"),$X3356&lt;=10000),"II",IF(AND((LEFT($E3356,2)&lt;&gt;"01"),$X3356&gt;10000),"N/A")))</f>
        <v>N/A</v>
      </c>
      <c r="AJ3356" s="662" t="str">
        <f t="shared" si="363"/>
        <v>RM3C-002</v>
      </c>
      <c r="AK3356" s="662" t="str">
        <f t="shared" si="364"/>
        <v>LTK</v>
      </c>
      <c r="AL3356" s="662" t="str">
        <f t="shared" si="365"/>
        <v>RAM</v>
      </c>
      <c r="AM3356" s="662" t="str">
        <f t="shared" si="368"/>
        <v>Ram 3500 Chassis Cab-Regular Cab-2WD-3-~-14700-6.4L Hemi-8-DD3L63-22A-143.5-52-Unleaded-Unleaded</v>
      </c>
      <c r="AN3356" s="662" t="str">
        <f t="shared" si="366"/>
        <v>2019-LTK-RAM-RM3C-002</v>
      </c>
    </row>
    <row r="3357" spans="1:40" ht="30">
      <c r="A3357" s="570" t="s">
        <v>5968</v>
      </c>
      <c r="B3357" s="573" t="s">
        <v>5969</v>
      </c>
      <c r="C3357" s="573" t="s">
        <v>226</v>
      </c>
      <c r="D3357" s="578" t="s">
        <v>227</v>
      </c>
      <c r="E3357" s="573" t="s">
        <v>3374</v>
      </c>
      <c r="F3357" s="573" t="s">
        <v>1684</v>
      </c>
      <c r="G3357" s="573" t="s">
        <v>3265</v>
      </c>
      <c r="H3357" s="573">
        <v>2019</v>
      </c>
      <c r="I3357" s="573" t="s">
        <v>5949</v>
      </c>
      <c r="J3357" s="573" t="s">
        <v>5963</v>
      </c>
      <c r="K3357" s="573" t="s">
        <v>3377</v>
      </c>
      <c r="L3357" s="573">
        <v>3</v>
      </c>
      <c r="M3357" s="573">
        <v>0</v>
      </c>
      <c r="N3357" s="573" t="s">
        <v>157</v>
      </c>
      <c r="O3357" s="573">
        <v>1</v>
      </c>
      <c r="P3357" s="573" t="s">
        <v>157</v>
      </c>
      <c r="Q3357" s="571">
        <v>15050</v>
      </c>
      <c r="R3357" s="573" t="s">
        <v>5873</v>
      </c>
      <c r="S3357" s="573">
        <v>8</v>
      </c>
      <c r="T3357" s="573" t="s">
        <v>5970</v>
      </c>
      <c r="U3357" s="573" t="s">
        <v>931</v>
      </c>
      <c r="V3357" s="573">
        <v>143.5</v>
      </c>
      <c r="W3357" s="573">
        <v>22</v>
      </c>
      <c r="X3357" s="571">
        <v>10000</v>
      </c>
      <c r="Y3357" s="573">
        <v>13</v>
      </c>
      <c r="Z3357" s="579" t="s">
        <v>178</v>
      </c>
      <c r="AA3357" s="579" t="s">
        <v>178</v>
      </c>
      <c r="AB3357" s="584">
        <v>34590</v>
      </c>
      <c r="AC3357" s="584" t="s">
        <v>164</v>
      </c>
      <c r="AD3357" s="584">
        <v>29434</v>
      </c>
      <c r="AE3357" s="586">
        <v>6.25E-2</v>
      </c>
      <c r="AF3357" s="661" t="str">
        <f t="shared" si="367"/>
        <v>2019-LTK-RAM-RM3C-003-04</v>
      </c>
      <c r="AG3357" s="661" t="str">
        <f>IF(AND($Y3357&gt;=32,(AI3357="I"),(Y3357&lt;&gt;"~"),(COUNTIF($AN$1:$AN3357,$AN3357)=1)),"TRUE","FALSE")</f>
        <v>FALSE</v>
      </c>
      <c r="AH3357" s="661" t="str">
        <f>IF(AND($Y3357&gt;=22, (AI3357&lt;&gt;"I"),(Y3357&lt;&gt;"~"),(COUNTIF($AN$1:$AN3357,$AN3357)=1)),"TRUE","FALSE")</f>
        <v>FALSE</v>
      </c>
      <c r="AI3357" s="661" t="str">
        <f t="shared" si="369"/>
        <v>II</v>
      </c>
      <c r="AJ3357" s="662" t="str">
        <f t="shared" si="363"/>
        <v>RM3C-003</v>
      </c>
      <c r="AK3357" s="662" t="str">
        <f t="shared" si="364"/>
        <v>LTK</v>
      </c>
      <c r="AL3357" s="662" t="str">
        <f t="shared" si="365"/>
        <v>RAM</v>
      </c>
      <c r="AM3357" s="662" t="str">
        <f t="shared" si="368"/>
        <v>Ram 3500 Chassis Cab-Regular Cab-2WD-3-~-15050-6.4L Hemi-8-DF3L63-22A-143.5-22-Unleaded-Unleaded</v>
      </c>
      <c r="AN3357" s="662" t="str">
        <f t="shared" si="366"/>
        <v>2019-LTK-RAM-RM3C-003</v>
      </c>
    </row>
    <row r="3358" spans="1:40" ht="30">
      <c r="A3358" s="570" t="s">
        <v>5971</v>
      </c>
      <c r="B3358" s="569" t="s">
        <v>5962</v>
      </c>
      <c r="C3358" s="569" t="s">
        <v>240</v>
      </c>
      <c r="D3358" s="580" t="s">
        <v>241</v>
      </c>
      <c r="E3358" s="569" t="s">
        <v>3374</v>
      </c>
      <c r="F3358" s="569" t="s">
        <v>1684</v>
      </c>
      <c r="G3358" s="569" t="s">
        <v>3265</v>
      </c>
      <c r="H3358" s="569">
        <v>2018</v>
      </c>
      <c r="I3358" s="569" t="s">
        <v>5949</v>
      </c>
      <c r="J3358" s="569" t="s">
        <v>5963</v>
      </c>
      <c r="K3358" s="569" t="s">
        <v>3377</v>
      </c>
      <c r="L3358" s="569">
        <v>3</v>
      </c>
      <c r="M3358" s="569">
        <v>0</v>
      </c>
      <c r="N3358" s="569" t="s">
        <v>157</v>
      </c>
      <c r="O3358" s="569">
        <v>1</v>
      </c>
      <c r="P3358" s="569" t="s">
        <v>157</v>
      </c>
      <c r="Q3358" s="568">
        <v>14620</v>
      </c>
      <c r="R3358" s="569" t="s">
        <v>5873</v>
      </c>
      <c r="S3358" s="569">
        <v>8</v>
      </c>
      <c r="T3358" s="569" t="s">
        <v>5964</v>
      </c>
      <c r="U3358" s="569" t="s">
        <v>931</v>
      </c>
      <c r="V3358" s="569">
        <v>167.5</v>
      </c>
      <c r="W3358" s="569">
        <v>52</v>
      </c>
      <c r="X3358" s="568">
        <v>13500</v>
      </c>
      <c r="Y3358" s="569" t="s">
        <v>164</v>
      </c>
      <c r="Z3358" s="581" t="s">
        <v>178</v>
      </c>
      <c r="AA3358" s="581" t="s">
        <v>178</v>
      </c>
      <c r="AB3358" s="585">
        <v>35485</v>
      </c>
      <c r="AC3358" s="585" t="s">
        <v>164</v>
      </c>
      <c r="AD3358" s="585">
        <v>23776</v>
      </c>
      <c r="AE3358" s="587">
        <v>0.05</v>
      </c>
      <c r="AF3358" s="661" t="str">
        <f t="shared" si="367"/>
        <v>2018-LTK-RAM-RM3C-001-08</v>
      </c>
      <c r="AG3358" s="661" t="str">
        <f>IF(AND($Y3358&gt;=32,(AI3358="I"),(Y3358&lt;&gt;"~"),(COUNTIF($AN$1:$AN3358,$AN3358)=1)),"TRUE","FALSE")</f>
        <v>FALSE</v>
      </c>
      <c r="AH3358" s="661" t="str">
        <f>IF(AND($Y3358&gt;=22, (AI3358&lt;&gt;"I"),(Y3358&lt;&gt;"~"),(COUNTIF($AN$1:$AN3358,$AN3358)=1)),"TRUE","FALSE")</f>
        <v>TRUE</v>
      </c>
      <c r="AI3358" s="661" t="str">
        <f t="shared" si="369"/>
        <v>N/A</v>
      </c>
      <c r="AJ3358" s="662" t="str">
        <f t="shared" si="363"/>
        <v>RM3C-001</v>
      </c>
      <c r="AK3358" s="662" t="str">
        <f t="shared" si="364"/>
        <v>LTK</v>
      </c>
      <c r="AL3358" s="662" t="str">
        <f t="shared" si="365"/>
        <v>RAM</v>
      </c>
      <c r="AM3358" s="662" t="str">
        <f t="shared" si="368"/>
        <v>Ram 3500 Chassis Cab-Regular Cab-2WD-3-~-14620-6.4L Hemi-8-DD3L64-22A-167.5-52-Unleaded-Unleaded</v>
      </c>
      <c r="AN3358" s="662" t="str">
        <f t="shared" si="366"/>
        <v>2018-LTK-RAM-RM3C-001</v>
      </c>
    </row>
    <row r="3359" spans="1:40" ht="30">
      <c r="A3359" s="570" t="s">
        <v>5972</v>
      </c>
      <c r="B3359" s="573" t="s">
        <v>5966</v>
      </c>
      <c r="C3359" s="573" t="s">
        <v>240</v>
      </c>
      <c r="D3359" s="578" t="s">
        <v>241</v>
      </c>
      <c r="E3359" s="573" t="s">
        <v>3374</v>
      </c>
      <c r="F3359" s="573" t="s">
        <v>1684</v>
      </c>
      <c r="G3359" s="573" t="s">
        <v>3265</v>
      </c>
      <c r="H3359" s="573">
        <v>2018</v>
      </c>
      <c r="I3359" s="573" t="s">
        <v>5949</v>
      </c>
      <c r="J3359" s="573" t="s">
        <v>5963</v>
      </c>
      <c r="K3359" s="573" t="s">
        <v>3377</v>
      </c>
      <c r="L3359" s="573">
        <v>3</v>
      </c>
      <c r="M3359" s="573">
        <v>0</v>
      </c>
      <c r="N3359" s="573" t="s">
        <v>157</v>
      </c>
      <c r="O3359" s="573">
        <v>1</v>
      </c>
      <c r="P3359" s="573" t="s">
        <v>157</v>
      </c>
      <c r="Q3359" s="571">
        <v>14700</v>
      </c>
      <c r="R3359" s="573" t="s">
        <v>5873</v>
      </c>
      <c r="S3359" s="573">
        <v>8</v>
      </c>
      <c r="T3359" s="573" t="s">
        <v>5967</v>
      </c>
      <c r="U3359" s="573" t="s">
        <v>931</v>
      </c>
      <c r="V3359" s="573">
        <v>143.5</v>
      </c>
      <c r="W3359" s="573">
        <v>52</v>
      </c>
      <c r="X3359" s="571">
        <v>13500</v>
      </c>
      <c r="Y3359" s="569" t="s">
        <v>164</v>
      </c>
      <c r="Z3359" s="579" t="s">
        <v>178</v>
      </c>
      <c r="AA3359" s="579" t="s">
        <v>178</v>
      </c>
      <c r="AB3359" s="584">
        <v>35285</v>
      </c>
      <c r="AC3359" s="584" t="s">
        <v>164</v>
      </c>
      <c r="AD3359" s="584">
        <v>23598</v>
      </c>
      <c r="AE3359" s="586">
        <v>0.05</v>
      </c>
      <c r="AF3359" s="661" t="str">
        <f t="shared" si="367"/>
        <v>2018-LTK-RAM-RM3C-002-08</v>
      </c>
      <c r="AG3359" s="661" t="str">
        <f>IF(AND($Y3359&gt;=32,(AI3359="I"),(Y3359&lt;&gt;"~"),(COUNTIF($AN$1:$AN3359,$AN3359)=1)),"TRUE","FALSE")</f>
        <v>FALSE</v>
      </c>
      <c r="AH3359" s="661" t="str">
        <f>IF(AND($Y3359&gt;=22, (AI3359&lt;&gt;"I"),(Y3359&lt;&gt;"~"),(COUNTIF($AN$1:$AN3359,$AN3359)=1)),"TRUE","FALSE")</f>
        <v>TRUE</v>
      </c>
      <c r="AI3359" s="661" t="str">
        <f t="shared" si="369"/>
        <v>N/A</v>
      </c>
      <c r="AJ3359" s="662" t="str">
        <f t="shared" si="363"/>
        <v>RM3C-002</v>
      </c>
      <c r="AK3359" s="662" t="str">
        <f t="shared" si="364"/>
        <v>LTK</v>
      </c>
      <c r="AL3359" s="662" t="str">
        <f t="shared" si="365"/>
        <v>RAM</v>
      </c>
      <c r="AM3359" s="662" t="str">
        <f t="shared" si="368"/>
        <v>Ram 3500 Chassis Cab-Regular Cab-2WD-3-~-14700-6.4L Hemi-8-DD3L63-22A-143.5-52-Unleaded-Unleaded</v>
      </c>
      <c r="AN3359" s="662" t="str">
        <f t="shared" si="366"/>
        <v>2018-LTK-RAM-RM3C-002</v>
      </c>
    </row>
    <row r="3360" spans="1:40" ht="30">
      <c r="A3360" s="570" t="s">
        <v>5973</v>
      </c>
      <c r="B3360" s="569" t="s">
        <v>5969</v>
      </c>
      <c r="C3360" s="569" t="s">
        <v>240</v>
      </c>
      <c r="D3360" s="580" t="s">
        <v>241</v>
      </c>
      <c r="E3360" s="569" t="s">
        <v>3374</v>
      </c>
      <c r="F3360" s="569" t="s">
        <v>1684</v>
      </c>
      <c r="G3360" s="569" t="s">
        <v>3265</v>
      </c>
      <c r="H3360" s="569">
        <v>2018</v>
      </c>
      <c r="I3360" s="569" t="s">
        <v>5949</v>
      </c>
      <c r="J3360" s="569" t="s">
        <v>5963</v>
      </c>
      <c r="K3360" s="569" t="s">
        <v>3377</v>
      </c>
      <c r="L3360" s="569">
        <v>3</v>
      </c>
      <c r="M3360" s="569">
        <v>0</v>
      </c>
      <c r="N3360" s="569" t="s">
        <v>157</v>
      </c>
      <c r="O3360" s="569">
        <v>1</v>
      </c>
      <c r="P3360" s="569" t="s">
        <v>157</v>
      </c>
      <c r="Q3360" s="568">
        <v>15050</v>
      </c>
      <c r="R3360" s="569" t="s">
        <v>5873</v>
      </c>
      <c r="S3360" s="569">
        <v>8</v>
      </c>
      <c r="T3360" s="569" t="s">
        <v>5970</v>
      </c>
      <c r="U3360" s="569" t="s">
        <v>931</v>
      </c>
      <c r="V3360" s="569">
        <v>143.5</v>
      </c>
      <c r="W3360" s="569">
        <v>22</v>
      </c>
      <c r="X3360" s="568">
        <v>10000</v>
      </c>
      <c r="Y3360" s="569">
        <v>13</v>
      </c>
      <c r="Z3360" s="581" t="s">
        <v>178</v>
      </c>
      <c r="AA3360" s="581" t="s">
        <v>178</v>
      </c>
      <c r="AB3360" s="585">
        <v>34590</v>
      </c>
      <c r="AC3360" s="585" t="s">
        <v>164</v>
      </c>
      <c r="AD3360" s="585">
        <v>22972</v>
      </c>
      <c r="AE3360" s="587">
        <v>0.05</v>
      </c>
      <c r="AF3360" s="661" t="str">
        <f t="shared" si="367"/>
        <v>2018-LTK-RAM-RM3C-003-08</v>
      </c>
      <c r="AG3360" s="661" t="str">
        <f>IF(AND($Y3360&gt;=32,(AI3360="I"),(Y3360&lt;&gt;"~"),(COUNTIF($AN$1:$AN3360,$AN3360)=1)),"TRUE","FALSE")</f>
        <v>FALSE</v>
      </c>
      <c r="AH3360" s="661" t="str">
        <f>IF(AND($Y3360&gt;=22, (AI3360&lt;&gt;"I"),(Y3360&lt;&gt;"~"),(COUNTIF($AN$1:$AN3360,$AN3360)=1)),"TRUE","FALSE")</f>
        <v>FALSE</v>
      </c>
      <c r="AI3360" s="661" t="str">
        <f t="shared" si="369"/>
        <v>II</v>
      </c>
      <c r="AJ3360" s="662" t="str">
        <f t="shared" si="363"/>
        <v>RM3C-003</v>
      </c>
      <c r="AK3360" s="662" t="str">
        <f t="shared" si="364"/>
        <v>LTK</v>
      </c>
      <c r="AL3360" s="662" t="str">
        <f t="shared" si="365"/>
        <v>RAM</v>
      </c>
      <c r="AM3360" s="662" t="str">
        <f t="shared" si="368"/>
        <v>Ram 3500 Chassis Cab-Regular Cab-2WD-3-~-15050-6.4L Hemi-8-DF3L63-22A-143.5-22-Unleaded-Unleaded</v>
      </c>
      <c r="AN3360" s="662" t="str">
        <f t="shared" si="366"/>
        <v>2018-LTK-RAM-RM3C-003</v>
      </c>
    </row>
    <row r="3361" spans="1:40" ht="30">
      <c r="A3361" s="570" t="s">
        <v>5974</v>
      </c>
      <c r="B3361" s="573" t="s">
        <v>5975</v>
      </c>
      <c r="C3361" s="573" t="s">
        <v>226</v>
      </c>
      <c r="D3361" s="578" t="s">
        <v>227</v>
      </c>
      <c r="E3361" s="573" t="s">
        <v>3374</v>
      </c>
      <c r="F3361" s="573" t="s">
        <v>1684</v>
      </c>
      <c r="G3361" s="573" t="s">
        <v>3265</v>
      </c>
      <c r="H3361" s="573">
        <v>2019</v>
      </c>
      <c r="I3361" s="573" t="s">
        <v>5949</v>
      </c>
      <c r="J3361" s="573" t="s">
        <v>5963</v>
      </c>
      <c r="K3361" s="573" t="s">
        <v>752</v>
      </c>
      <c r="L3361" s="573">
        <v>3</v>
      </c>
      <c r="M3361" s="573">
        <v>0</v>
      </c>
      <c r="N3361" s="573" t="s">
        <v>157</v>
      </c>
      <c r="O3361" s="573">
        <v>1</v>
      </c>
      <c r="P3361" s="573" t="s">
        <v>157</v>
      </c>
      <c r="Q3361" s="571">
        <v>14340</v>
      </c>
      <c r="R3361" s="573" t="s">
        <v>5873</v>
      </c>
      <c r="S3361" s="573">
        <v>8</v>
      </c>
      <c r="T3361" s="573" t="s">
        <v>5976</v>
      </c>
      <c r="U3361" s="573" t="s">
        <v>931</v>
      </c>
      <c r="V3361" s="573">
        <v>167.5</v>
      </c>
      <c r="W3361" s="573">
        <v>52</v>
      </c>
      <c r="X3361" s="571">
        <v>13500</v>
      </c>
      <c r="Y3361" s="569" t="s">
        <v>164</v>
      </c>
      <c r="Z3361" s="579" t="s">
        <v>178</v>
      </c>
      <c r="AA3361" s="579" t="s">
        <v>178</v>
      </c>
      <c r="AB3361" s="584">
        <v>38440</v>
      </c>
      <c r="AC3361" s="584" t="s">
        <v>164</v>
      </c>
      <c r="AD3361" s="584">
        <v>29672</v>
      </c>
      <c r="AE3361" s="586">
        <v>6.25E-2</v>
      </c>
      <c r="AF3361" s="661" t="str">
        <f t="shared" si="367"/>
        <v>2019-LTK-RAM-RM3C-004-04</v>
      </c>
      <c r="AG3361" s="661" t="str">
        <f>IF(AND($Y3361&gt;=32,(AI3361="I"),(Y3361&lt;&gt;"~"),(COUNTIF($AN$1:$AN3361,$AN3361)=1)),"TRUE","FALSE")</f>
        <v>FALSE</v>
      </c>
      <c r="AH3361" s="661" t="str">
        <f>IF(AND($Y3361&gt;=22, (AI3361&lt;&gt;"I"),(Y3361&lt;&gt;"~"),(COUNTIF($AN$1:$AN3361,$AN3361)=1)),"TRUE","FALSE")</f>
        <v>TRUE</v>
      </c>
      <c r="AI3361" s="661" t="str">
        <f t="shared" si="369"/>
        <v>N/A</v>
      </c>
      <c r="AJ3361" s="662" t="str">
        <f t="shared" si="363"/>
        <v>RM3C-004</v>
      </c>
      <c r="AK3361" s="662" t="str">
        <f t="shared" si="364"/>
        <v>LTK</v>
      </c>
      <c r="AL3361" s="662" t="str">
        <f t="shared" si="365"/>
        <v>RAM</v>
      </c>
      <c r="AM3361" s="662" t="str">
        <f t="shared" si="368"/>
        <v>Ram 3500 Chassis Cab-Regular Cab-4WD-3-~-14340-6.4L Hemi-8-DD8L64-22A-167.5-52-Unleaded-Unleaded</v>
      </c>
      <c r="AN3361" s="662" t="str">
        <f t="shared" si="366"/>
        <v>2019-LTK-RAM-RM3C-004</v>
      </c>
    </row>
    <row r="3362" spans="1:40" ht="30">
      <c r="A3362" s="570" t="s">
        <v>5977</v>
      </c>
      <c r="B3362" s="569" t="s">
        <v>5978</v>
      </c>
      <c r="C3362" s="569" t="s">
        <v>226</v>
      </c>
      <c r="D3362" s="580" t="s">
        <v>227</v>
      </c>
      <c r="E3362" s="569" t="s">
        <v>3374</v>
      </c>
      <c r="F3362" s="569" t="s">
        <v>1684</v>
      </c>
      <c r="G3362" s="569" t="s">
        <v>3265</v>
      </c>
      <c r="H3362" s="569">
        <v>2019</v>
      </c>
      <c r="I3362" s="569" t="s">
        <v>5949</v>
      </c>
      <c r="J3362" s="569" t="s">
        <v>5963</v>
      </c>
      <c r="K3362" s="569" t="s">
        <v>752</v>
      </c>
      <c r="L3362" s="569">
        <v>3</v>
      </c>
      <c r="M3362" s="569">
        <v>0</v>
      </c>
      <c r="N3362" s="569" t="s">
        <v>157</v>
      </c>
      <c r="O3362" s="569">
        <v>1</v>
      </c>
      <c r="P3362" s="569" t="s">
        <v>157</v>
      </c>
      <c r="Q3362" s="568">
        <v>14470</v>
      </c>
      <c r="R3362" s="569" t="s">
        <v>5873</v>
      </c>
      <c r="S3362" s="569">
        <v>8</v>
      </c>
      <c r="T3362" s="569" t="s">
        <v>5979</v>
      </c>
      <c r="U3362" s="569" t="s">
        <v>931</v>
      </c>
      <c r="V3362" s="569">
        <v>143.5</v>
      </c>
      <c r="W3362" s="569">
        <v>52</v>
      </c>
      <c r="X3362" s="568">
        <v>13500</v>
      </c>
      <c r="Y3362" s="569" t="s">
        <v>164</v>
      </c>
      <c r="Z3362" s="581" t="s">
        <v>178</v>
      </c>
      <c r="AA3362" s="581" t="s">
        <v>178</v>
      </c>
      <c r="AB3362" s="585">
        <v>38240</v>
      </c>
      <c r="AC3362" s="585" t="s">
        <v>164</v>
      </c>
      <c r="AD3362" s="585">
        <v>29495</v>
      </c>
      <c r="AE3362" s="587">
        <v>6.25E-2</v>
      </c>
      <c r="AF3362" s="661" t="str">
        <f t="shared" si="367"/>
        <v>2019-LTK-RAM-RM3C-005-04</v>
      </c>
      <c r="AG3362" s="661" t="str">
        <f>IF(AND($Y3362&gt;=32,(AI3362="I"),(Y3362&lt;&gt;"~"),(COUNTIF($AN$1:$AN3362,$AN3362)=1)),"TRUE","FALSE")</f>
        <v>FALSE</v>
      </c>
      <c r="AH3362" s="661" t="str">
        <f>IF(AND($Y3362&gt;=22, (AI3362&lt;&gt;"I"),(Y3362&lt;&gt;"~"),(COUNTIF($AN$1:$AN3362,$AN3362)=1)),"TRUE","FALSE")</f>
        <v>TRUE</v>
      </c>
      <c r="AI3362" s="661" t="str">
        <f t="shared" si="369"/>
        <v>N/A</v>
      </c>
      <c r="AJ3362" s="662" t="str">
        <f t="shared" si="363"/>
        <v>RM3C-005</v>
      </c>
      <c r="AK3362" s="662" t="str">
        <f t="shared" si="364"/>
        <v>LTK</v>
      </c>
      <c r="AL3362" s="662" t="str">
        <f t="shared" si="365"/>
        <v>RAM</v>
      </c>
      <c r="AM3362" s="662" t="str">
        <f t="shared" si="368"/>
        <v>Ram 3500 Chassis Cab-Regular Cab-4WD-3-~-14470-6.4L Hemi-8-DD8L63-22A-143.5-52-Unleaded-Unleaded</v>
      </c>
      <c r="AN3362" s="662" t="str">
        <f t="shared" si="366"/>
        <v>2019-LTK-RAM-RM3C-005</v>
      </c>
    </row>
    <row r="3363" spans="1:40" ht="30">
      <c r="A3363" s="570" t="s">
        <v>5980</v>
      </c>
      <c r="B3363" s="573" t="s">
        <v>5981</v>
      </c>
      <c r="C3363" s="573" t="s">
        <v>226</v>
      </c>
      <c r="D3363" s="578" t="s">
        <v>227</v>
      </c>
      <c r="E3363" s="573" t="s">
        <v>3374</v>
      </c>
      <c r="F3363" s="573" t="s">
        <v>1684</v>
      </c>
      <c r="G3363" s="573" t="s">
        <v>3265</v>
      </c>
      <c r="H3363" s="573">
        <v>2019</v>
      </c>
      <c r="I3363" s="573" t="s">
        <v>5949</v>
      </c>
      <c r="J3363" s="573" t="s">
        <v>5963</v>
      </c>
      <c r="K3363" s="573" t="s">
        <v>752</v>
      </c>
      <c r="L3363" s="573">
        <v>3</v>
      </c>
      <c r="M3363" s="573">
        <v>0</v>
      </c>
      <c r="N3363" s="573" t="s">
        <v>157</v>
      </c>
      <c r="O3363" s="573">
        <v>1</v>
      </c>
      <c r="P3363" s="573" t="s">
        <v>157</v>
      </c>
      <c r="Q3363" s="571">
        <v>14810</v>
      </c>
      <c r="R3363" s="573" t="s">
        <v>5873</v>
      </c>
      <c r="S3363" s="573">
        <v>8</v>
      </c>
      <c r="T3363" s="573" t="s">
        <v>5982</v>
      </c>
      <c r="U3363" s="573" t="s">
        <v>931</v>
      </c>
      <c r="V3363" s="573">
        <v>143.5</v>
      </c>
      <c r="W3363" s="573">
        <v>22</v>
      </c>
      <c r="X3363" s="571">
        <v>10000</v>
      </c>
      <c r="Y3363" s="573">
        <v>12</v>
      </c>
      <c r="Z3363" s="579" t="s">
        <v>178</v>
      </c>
      <c r="AA3363" s="579" t="s">
        <v>178</v>
      </c>
      <c r="AB3363" s="584">
        <v>37840</v>
      </c>
      <c r="AC3363" s="584" t="s">
        <v>164</v>
      </c>
      <c r="AD3363" s="584">
        <v>31669</v>
      </c>
      <c r="AE3363" s="586">
        <v>6.25E-2</v>
      </c>
      <c r="AF3363" s="661" t="str">
        <f t="shared" si="367"/>
        <v>2019-LTK-RAM-RM3C-006-04</v>
      </c>
      <c r="AG3363" s="661" t="str">
        <f>IF(AND($Y3363&gt;=32,(AI3363="I"),(Y3363&lt;&gt;"~"),(COUNTIF($AN$1:$AN3363,$AN3363)=1)),"TRUE","FALSE")</f>
        <v>FALSE</v>
      </c>
      <c r="AH3363" s="661" t="str">
        <f>IF(AND($Y3363&gt;=22, (AI3363&lt;&gt;"I"),(Y3363&lt;&gt;"~"),(COUNTIF($AN$1:$AN3363,$AN3363)=1)),"TRUE","FALSE")</f>
        <v>FALSE</v>
      </c>
      <c r="AI3363" s="661" t="str">
        <f t="shared" si="369"/>
        <v>II</v>
      </c>
      <c r="AJ3363" s="662" t="str">
        <f t="shared" si="363"/>
        <v>RM3C-006</v>
      </c>
      <c r="AK3363" s="662" t="str">
        <f t="shared" si="364"/>
        <v>LTK</v>
      </c>
      <c r="AL3363" s="662" t="str">
        <f t="shared" si="365"/>
        <v>RAM</v>
      </c>
      <c r="AM3363" s="662" t="str">
        <f t="shared" si="368"/>
        <v>Ram 3500 Chassis Cab-Regular Cab-4WD-3-~-14810-6.4L Hemi-8-DF8L63-22A-143.5-22-Unleaded-Unleaded</v>
      </c>
      <c r="AN3363" s="662" t="str">
        <f t="shared" si="366"/>
        <v>2019-LTK-RAM-RM3C-006</v>
      </c>
    </row>
    <row r="3364" spans="1:40" ht="30">
      <c r="A3364" s="570" t="s">
        <v>5983</v>
      </c>
      <c r="B3364" s="569" t="s">
        <v>5975</v>
      </c>
      <c r="C3364" s="569" t="s">
        <v>240</v>
      </c>
      <c r="D3364" s="580" t="s">
        <v>241</v>
      </c>
      <c r="E3364" s="569" t="s">
        <v>3374</v>
      </c>
      <c r="F3364" s="569" t="s">
        <v>1684</v>
      </c>
      <c r="G3364" s="569" t="s">
        <v>3265</v>
      </c>
      <c r="H3364" s="569">
        <v>2018</v>
      </c>
      <c r="I3364" s="569" t="s">
        <v>5949</v>
      </c>
      <c r="J3364" s="569" t="s">
        <v>5963</v>
      </c>
      <c r="K3364" s="569" t="s">
        <v>752</v>
      </c>
      <c r="L3364" s="569">
        <v>3</v>
      </c>
      <c r="M3364" s="569">
        <v>0</v>
      </c>
      <c r="N3364" s="569" t="s">
        <v>157</v>
      </c>
      <c r="O3364" s="569">
        <v>1</v>
      </c>
      <c r="P3364" s="569" t="s">
        <v>157</v>
      </c>
      <c r="Q3364" s="568">
        <v>14340</v>
      </c>
      <c r="R3364" s="569" t="s">
        <v>5873</v>
      </c>
      <c r="S3364" s="569">
        <v>8</v>
      </c>
      <c r="T3364" s="569" t="s">
        <v>5976</v>
      </c>
      <c r="U3364" s="569" t="s">
        <v>931</v>
      </c>
      <c r="V3364" s="569">
        <v>167.5</v>
      </c>
      <c r="W3364" s="569">
        <v>52</v>
      </c>
      <c r="X3364" s="568">
        <v>13500</v>
      </c>
      <c r="Y3364" s="569" t="s">
        <v>164</v>
      </c>
      <c r="Z3364" s="581" t="s">
        <v>178</v>
      </c>
      <c r="AA3364" s="581" t="s">
        <v>178</v>
      </c>
      <c r="AB3364" s="585">
        <v>38440</v>
      </c>
      <c r="AC3364" s="585" t="s">
        <v>164</v>
      </c>
      <c r="AD3364" s="585">
        <v>25670</v>
      </c>
      <c r="AE3364" s="587">
        <v>0.05</v>
      </c>
      <c r="AF3364" s="661" t="str">
        <f t="shared" si="367"/>
        <v>2018-LTK-RAM-RM3C-004-08</v>
      </c>
      <c r="AG3364" s="661" t="str">
        <f>IF(AND($Y3364&gt;=32,(AI3364="I"),(Y3364&lt;&gt;"~"),(COUNTIF($AN$1:$AN3364,$AN3364)=1)),"TRUE","FALSE")</f>
        <v>FALSE</v>
      </c>
      <c r="AH3364" s="661" t="str">
        <f>IF(AND($Y3364&gt;=22, (AI3364&lt;&gt;"I"),(Y3364&lt;&gt;"~"),(COUNTIF($AN$1:$AN3364,$AN3364)=1)),"TRUE","FALSE")</f>
        <v>TRUE</v>
      </c>
      <c r="AI3364" s="661" t="str">
        <f t="shared" si="369"/>
        <v>N/A</v>
      </c>
      <c r="AJ3364" s="662" t="str">
        <f t="shared" si="363"/>
        <v>RM3C-004</v>
      </c>
      <c r="AK3364" s="662" t="str">
        <f t="shared" si="364"/>
        <v>LTK</v>
      </c>
      <c r="AL3364" s="662" t="str">
        <f t="shared" si="365"/>
        <v>RAM</v>
      </c>
      <c r="AM3364" s="662" t="str">
        <f t="shared" si="368"/>
        <v>Ram 3500 Chassis Cab-Regular Cab-4WD-3-~-14340-6.4L Hemi-8-DD8L64-22A-167.5-52-Unleaded-Unleaded</v>
      </c>
      <c r="AN3364" s="662" t="str">
        <f t="shared" si="366"/>
        <v>2018-LTK-RAM-RM3C-004</v>
      </c>
    </row>
    <row r="3365" spans="1:40" ht="30">
      <c r="A3365" s="570" t="s">
        <v>5984</v>
      </c>
      <c r="B3365" s="573" t="s">
        <v>5978</v>
      </c>
      <c r="C3365" s="573" t="s">
        <v>240</v>
      </c>
      <c r="D3365" s="578" t="s">
        <v>241</v>
      </c>
      <c r="E3365" s="573" t="s">
        <v>3374</v>
      </c>
      <c r="F3365" s="573" t="s">
        <v>1684</v>
      </c>
      <c r="G3365" s="573" t="s">
        <v>3265</v>
      </c>
      <c r="H3365" s="573">
        <v>2018</v>
      </c>
      <c r="I3365" s="573" t="s">
        <v>5949</v>
      </c>
      <c r="J3365" s="573" t="s">
        <v>5963</v>
      </c>
      <c r="K3365" s="573" t="s">
        <v>752</v>
      </c>
      <c r="L3365" s="573">
        <v>3</v>
      </c>
      <c r="M3365" s="573">
        <v>0</v>
      </c>
      <c r="N3365" s="573" t="s">
        <v>157</v>
      </c>
      <c r="O3365" s="573">
        <v>1</v>
      </c>
      <c r="P3365" s="573" t="s">
        <v>157</v>
      </c>
      <c r="Q3365" s="571">
        <v>14470</v>
      </c>
      <c r="R3365" s="573" t="s">
        <v>5873</v>
      </c>
      <c r="S3365" s="573">
        <v>8</v>
      </c>
      <c r="T3365" s="573" t="s">
        <v>5979</v>
      </c>
      <c r="U3365" s="573" t="s">
        <v>931</v>
      </c>
      <c r="V3365" s="573">
        <v>143.5</v>
      </c>
      <c r="W3365" s="573">
        <v>52</v>
      </c>
      <c r="X3365" s="571">
        <v>13500</v>
      </c>
      <c r="Y3365" s="569" t="s">
        <v>164</v>
      </c>
      <c r="Z3365" s="579" t="s">
        <v>178</v>
      </c>
      <c r="AA3365" s="579" t="s">
        <v>178</v>
      </c>
      <c r="AB3365" s="584">
        <v>38240</v>
      </c>
      <c r="AC3365" s="584" t="s">
        <v>164</v>
      </c>
      <c r="AD3365" s="584">
        <v>25492</v>
      </c>
      <c r="AE3365" s="586">
        <v>0.05</v>
      </c>
      <c r="AF3365" s="661" t="str">
        <f t="shared" si="367"/>
        <v>2018-LTK-RAM-RM3C-005-08</v>
      </c>
      <c r="AG3365" s="661" t="str">
        <f>IF(AND($Y3365&gt;=32,(AI3365="I"),(Y3365&lt;&gt;"~"),(COUNTIF($AN$1:$AN3365,$AN3365)=1)),"TRUE","FALSE")</f>
        <v>FALSE</v>
      </c>
      <c r="AH3365" s="661" t="str">
        <f>IF(AND($Y3365&gt;=22, (AI3365&lt;&gt;"I"),(Y3365&lt;&gt;"~"),(COUNTIF($AN$1:$AN3365,$AN3365)=1)),"TRUE","FALSE")</f>
        <v>TRUE</v>
      </c>
      <c r="AI3365" s="661" t="str">
        <f t="shared" si="369"/>
        <v>N/A</v>
      </c>
      <c r="AJ3365" s="662" t="str">
        <f t="shared" si="363"/>
        <v>RM3C-005</v>
      </c>
      <c r="AK3365" s="662" t="str">
        <f t="shared" si="364"/>
        <v>LTK</v>
      </c>
      <c r="AL3365" s="662" t="str">
        <f t="shared" si="365"/>
        <v>RAM</v>
      </c>
      <c r="AM3365" s="662" t="str">
        <f t="shared" si="368"/>
        <v>Ram 3500 Chassis Cab-Regular Cab-4WD-3-~-14470-6.4L Hemi-8-DD8L63-22A-143.5-52-Unleaded-Unleaded</v>
      </c>
      <c r="AN3365" s="662" t="str">
        <f t="shared" si="366"/>
        <v>2018-LTK-RAM-RM3C-005</v>
      </c>
    </row>
    <row r="3366" spans="1:40" ht="30">
      <c r="A3366" s="570" t="s">
        <v>5985</v>
      </c>
      <c r="B3366" s="569" t="s">
        <v>5981</v>
      </c>
      <c r="C3366" s="569" t="s">
        <v>240</v>
      </c>
      <c r="D3366" s="580" t="s">
        <v>241</v>
      </c>
      <c r="E3366" s="569" t="s">
        <v>3374</v>
      </c>
      <c r="F3366" s="569" t="s">
        <v>1684</v>
      </c>
      <c r="G3366" s="569" t="s">
        <v>3265</v>
      </c>
      <c r="H3366" s="569">
        <v>2018</v>
      </c>
      <c r="I3366" s="569" t="s">
        <v>5949</v>
      </c>
      <c r="J3366" s="569" t="s">
        <v>5963</v>
      </c>
      <c r="K3366" s="569" t="s">
        <v>752</v>
      </c>
      <c r="L3366" s="569">
        <v>3</v>
      </c>
      <c r="M3366" s="569">
        <v>0</v>
      </c>
      <c r="N3366" s="569" t="s">
        <v>157</v>
      </c>
      <c r="O3366" s="569">
        <v>1</v>
      </c>
      <c r="P3366" s="569" t="s">
        <v>157</v>
      </c>
      <c r="Q3366" s="568">
        <v>14810</v>
      </c>
      <c r="R3366" s="569" t="s">
        <v>5873</v>
      </c>
      <c r="S3366" s="569">
        <v>8</v>
      </c>
      <c r="T3366" s="569" t="s">
        <v>5982</v>
      </c>
      <c r="U3366" s="569" t="s">
        <v>931</v>
      </c>
      <c r="V3366" s="569">
        <v>143.5</v>
      </c>
      <c r="W3366" s="569">
        <v>22</v>
      </c>
      <c r="X3366" s="568">
        <v>10000</v>
      </c>
      <c r="Y3366" s="569">
        <v>12</v>
      </c>
      <c r="Z3366" s="581" t="s">
        <v>178</v>
      </c>
      <c r="AA3366" s="581" t="s">
        <v>178</v>
      </c>
      <c r="AB3366" s="585">
        <v>37840</v>
      </c>
      <c r="AC3366" s="585" t="s">
        <v>164</v>
      </c>
      <c r="AD3366" s="585">
        <v>25135</v>
      </c>
      <c r="AE3366" s="587">
        <v>0.05</v>
      </c>
      <c r="AF3366" s="661" t="str">
        <f t="shared" si="367"/>
        <v>2018-LTK-RAM-RM3C-006-08</v>
      </c>
      <c r="AG3366" s="661" t="str">
        <f>IF(AND($Y3366&gt;=32,(AI3366="I"),(Y3366&lt;&gt;"~"),(COUNTIF($AN$1:$AN3366,$AN3366)=1)),"TRUE","FALSE")</f>
        <v>FALSE</v>
      </c>
      <c r="AH3366" s="661" t="str">
        <f>IF(AND($Y3366&gt;=22, (AI3366&lt;&gt;"I"),(Y3366&lt;&gt;"~"),(COUNTIF($AN$1:$AN3366,$AN3366)=1)),"TRUE","FALSE")</f>
        <v>FALSE</v>
      </c>
      <c r="AI3366" s="661" t="str">
        <f t="shared" si="369"/>
        <v>II</v>
      </c>
      <c r="AJ3366" s="662" t="str">
        <f t="shared" si="363"/>
        <v>RM3C-006</v>
      </c>
      <c r="AK3366" s="662" t="str">
        <f t="shared" si="364"/>
        <v>LTK</v>
      </c>
      <c r="AL3366" s="662" t="str">
        <f t="shared" si="365"/>
        <v>RAM</v>
      </c>
      <c r="AM3366" s="662" t="str">
        <f t="shared" si="368"/>
        <v>Ram 3500 Chassis Cab-Regular Cab-4WD-3-~-14810-6.4L Hemi-8-DF8L63-22A-143.5-22-Unleaded-Unleaded</v>
      </c>
      <c r="AN3366" s="662" t="str">
        <f t="shared" si="366"/>
        <v>2018-LTK-RAM-RM3C-006</v>
      </c>
    </row>
    <row r="3367" spans="1:40" ht="30">
      <c r="A3367" s="570" t="s">
        <v>5986</v>
      </c>
      <c r="B3367" s="573" t="s">
        <v>5987</v>
      </c>
      <c r="C3367" s="573" t="s">
        <v>226</v>
      </c>
      <c r="D3367" s="578" t="s">
        <v>227</v>
      </c>
      <c r="E3367" s="573" t="s">
        <v>3374</v>
      </c>
      <c r="F3367" s="573" t="s">
        <v>1684</v>
      </c>
      <c r="G3367" s="573" t="s">
        <v>3265</v>
      </c>
      <c r="H3367" s="573">
        <v>2019</v>
      </c>
      <c r="I3367" s="573" t="s">
        <v>5949</v>
      </c>
      <c r="J3367" s="573" t="s">
        <v>5450</v>
      </c>
      <c r="K3367" s="573" t="s">
        <v>3377</v>
      </c>
      <c r="L3367" s="573">
        <v>6</v>
      </c>
      <c r="M3367" s="573">
        <v>0</v>
      </c>
      <c r="N3367" s="573" t="s">
        <v>157</v>
      </c>
      <c r="O3367" s="573">
        <v>2</v>
      </c>
      <c r="P3367" s="573" t="s">
        <v>5988</v>
      </c>
      <c r="Q3367" s="571">
        <v>14610</v>
      </c>
      <c r="R3367" s="573" t="s">
        <v>5873</v>
      </c>
      <c r="S3367" s="573">
        <v>8</v>
      </c>
      <c r="T3367" s="573" t="s">
        <v>5951</v>
      </c>
      <c r="U3367" s="573" t="s">
        <v>931</v>
      </c>
      <c r="V3367" s="573">
        <v>172.4</v>
      </c>
      <c r="W3367" s="573">
        <v>52</v>
      </c>
      <c r="X3367" s="571">
        <v>13500</v>
      </c>
      <c r="Y3367" s="569" t="s">
        <v>164</v>
      </c>
      <c r="Z3367" s="579" t="s">
        <v>5870</v>
      </c>
      <c r="AA3367" s="579" t="s">
        <v>5870</v>
      </c>
      <c r="AB3367" s="584">
        <v>38415</v>
      </c>
      <c r="AC3367" s="584" t="s">
        <v>164</v>
      </c>
      <c r="AD3367" s="584">
        <v>32024</v>
      </c>
      <c r="AE3367" s="586">
        <v>6.25E-2</v>
      </c>
      <c r="AF3367" s="661" t="str">
        <f t="shared" si="367"/>
        <v>2019-LTK-RAM-RM3C-011-04</v>
      </c>
      <c r="AG3367" s="661" t="str">
        <f>IF(AND($Y3367&gt;=32,(AI3367="I"),(Y3367&lt;&gt;"~"),(COUNTIF($AN$1:$AN3367,$AN3367)=1)),"TRUE","FALSE")</f>
        <v>FALSE</v>
      </c>
      <c r="AH3367" s="661" t="str">
        <f>IF(AND($Y3367&gt;=22, (AI3367&lt;&gt;"I"),(Y3367&lt;&gt;"~"),(COUNTIF($AN$1:$AN3367,$AN3367)=1)),"TRUE","FALSE")</f>
        <v>TRUE</v>
      </c>
      <c r="AI3367" s="661" t="str">
        <f t="shared" si="369"/>
        <v>N/A</v>
      </c>
      <c r="AJ3367" s="662" t="str">
        <f t="shared" si="363"/>
        <v>RM3C-011</v>
      </c>
      <c r="AK3367" s="662" t="str">
        <f t="shared" si="364"/>
        <v>LTK</v>
      </c>
      <c r="AL3367" s="662" t="str">
        <f t="shared" si="365"/>
        <v>RAM</v>
      </c>
      <c r="AM3367" s="662" t="str">
        <f t="shared" si="368"/>
        <v>Ram 3500 Chassis Cab-Tradesman Crew Cab-2WD-6-CA 60"-14610-6.4L Hemi-8-DD3L93-22A-172.4-52-UNLEADED-UNLEADED</v>
      </c>
      <c r="AN3367" s="662" t="str">
        <f t="shared" si="366"/>
        <v>2019-LTK-RAM-RM3C-011</v>
      </c>
    </row>
    <row r="3368" spans="1:40" ht="30">
      <c r="A3368" s="570" t="s">
        <v>5989</v>
      </c>
      <c r="B3368" s="569" t="s">
        <v>5990</v>
      </c>
      <c r="C3368" s="569" t="s">
        <v>226</v>
      </c>
      <c r="D3368" s="580" t="s">
        <v>227</v>
      </c>
      <c r="E3368" s="569" t="s">
        <v>3374</v>
      </c>
      <c r="F3368" s="569" t="s">
        <v>1684</v>
      </c>
      <c r="G3368" s="569" t="s">
        <v>3265</v>
      </c>
      <c r="H3368" s="569">
        <v>2019</v>
      </c>
      <c r="I3368" s="569" t="s">
        <v>5949</v>
      </c>
      <c r="J3368" s="569" t="s">
        <v>5450</v>
      </c>
      <c r="K3368" s="569" t="s">
        <v>3377</v>
      </c>
      <c r="L3368" s="569">
        <v>6</v>
      </c>
      <c r="M3368" s="569">
        <v>0</v>
      </c>
      <c r="N3368" s="569" t="s">
        <v>157</v>
      </c>
      <c r="O3368" s="569">
        <v>2</v>
      </c>
      <c r="P3368" s="569" t="s">
        <v>5988</v>
      </c>
      <c r="Q3368" s="568">
        <v>14610</v>
      </c>
      <c r="R3368" s="569" t="s">
        <v>5991</v>
      </c>
      <c r="S3368" s="569">
        <v>8</v>
      </c>
      <c r="T3368" s="569" t="s">
        <v>5954</v>
      </c>
      <c r="U3368" s="569" t="s">
        <v>653</v>
      </c>
      <c r="V3368" s="569">
        <v>172.4</v>
      </c>
      <c r="W3368" s="569">
        <v>22</v>
      </c>
      <c r="X3368" s="568">
        <v>10000</v>
      </c>
      <c r="Y3368" s="569">
        <v>13</v>
      </c>
      <c r="Z3368" s="581" t="s">
        <v>178</v>
      </c>
      <c r="AA3368" s="581" t="s">
        <v>178</v>
      </c>
      <c r="AB3368" s="585">
        <v>39615</v>
      </c>
      <c r="AC3368" s="585" t="s">
        <v>164</v>
      </c>
      <c r="AD3368" s="585">
        <v>34616</v>
      </c>
      <c r="AE3368" s="587">
        <v>6.25E-2</v>
      </c>
      <c r="AF3368" s="661" t="str">
        <f t="shared" si="367"/>
        <v>2019-LTK-RAM-RM3C-035-04</v>
      </c>
      <c r="AG3368" s="661" t="str">
        <f>IF(AND($Y3368&gt;=32,(AI3368="I"),(Y3368&lt;&gt;"~"),(COUNTIF($AN$1:$AN3368,$AN3368)=1)),"TRUE","FALSE")</f>
        <v>FALSE</v>
      </c>
      <c r="AH3368" s="661" t="str">
        <f>IF(AND($Y3368&gt;=22, (AI3368&lt;&gt;"I"),(Y3368&lt;&gt;"~"),(COUNTIF($AN$1:$AN3368,$AN3368)=1)),"TRUE","FALSE")</f>
        <v>FALSE</v>
      </c>
      <c r="AI3368" s="661" t="str">
        <f t="shared" si="369"/>
        <v>II</v>
      </c>
      <c r="AJ3368" s="662" t="str">
        <f t="shared" si="363"/>
        <v>RM3C-035</v>
      </c>
      <c r="AK3368" s="662" t="str">
        <f t="shared" si="364"/>
        <v>LTK</v>
      </c>
      <c r="AL3368" s="662" t="str">
        <f t="shared" si="365"/>
        <v>RAM</v>
      </c>
      <c r="AM3368" s="662" t="str">
        <f t="shared" si="368"/>
        <v>Ram 3500 Chassis Cab-Tradesman Crew Cab-2WD-6-CA 60"-14610-6.4L-8-DF3L93-27A-172.4-22-Unleaded-Unleaded</v>
      </c>
      <c r="AN3368" s="662" t="str">
        <f t="shared" si="366"/>
        <v>2019-LTK-RAM-RM3C-035</v>
      </c>
    </row>
    <row r="3369" spans="1:40" ht="30">
      <c r="A3369" s="570" t="s">
        <v>5992</v>
      </c>
      <c r="B3369" s="573" t="s">
        <v>5993</v>
      </c>
      <c r="C3369" s="573" t="s">
        <v>226</v>
      </c>
      <c r="D3369" s="578" t="s">
        <v>227</v>
      </c>
      <c r="E3369" s="573" t="s">
        <v>3374</v>
      </c>
      <c r="F3369" s="573" t="s">
        <v>1684</v>
      </c>
      <c r="G3369" s="573" t="s">
        <v>3265</v>
      </c>
      <c r="H3369" s="573">
        <v>2019</v>
      </c>
      <c r="I3369" s="573" t="s">
        <v>5949</v>
      </c>
      <c r="J3369" s="573" t="s">
        <v>5450</v>
      </c>
      <c r="K3369" s="573" t="s">
        <v>3377</v>
      </c>
      <c r="L3369" s="573">
        <v>6</v>
      </c>
      <c r="M3369" s="573">
        <v>0</v>
      </c>
      <c r="N3369" s="573" t="s">
        <v>157</v>
      </c>
      <c r="O3369" s="573">
        <v>2</v>
      </c>
      <c r="P3369" s="573" t="s">
        <v>5988</v>
      </c>
      <c r="Q3369" s="571">
        <v>16840</v>
      </c>
      <c r="R3369" s="573" t="s">
        <v>4231</v>
      </c>
      <c r="S3369" s="573">
        <v>6</v>
      </c>
      <c r="T3369" s="573" t="s">
        <v>5951</v>
      </c>
      <c r="U3369" s="573" t="s">
        <v>5994</v>
      </c>
      <c r="V3369" s="573">
        <v>172.4</v>
      </c>
      <c r="W3369" s="573">
        <v>52</v>
      </c>
      <c r="X3369" s="571">
        <v>13500</v>
      </c>
      <c r="Y3369" s="569" t="s">
        <v>164</v>
      </c>
      <c r="Z3369" s="579" t="s">
        <v>728</v>
      </c>
      <c r="AA3369" s="579" t="s">
        <v>1523</v>
      </c>
      <c r="AB3369" s="584">
        <v>47360</v>
      </c>
      <c r="AC3369" s="584" t="s">
        <v>164</v>
      </c>
      <c r="AD3369" s="584">
        <v>39103</v>
      </c>
      <c r="AE3369" s="586">
        <v>6.25E-2</v>
      </c>
      <c r="AF3369" s="661" t="str">
        <f t="shared" si="367"/>
        <v>2019-LTK-RAM-RM3C-012-04</v>
      </c>
      <c r="AG3369" s="661" t="str">
        <f>IF(AND($Y3369&gt;=32,(AI3369="I"),(Y3369&lt;&gt;"~"),(COUNTIF($AN$1:$AN3369,$AN3369)=1)),"TRUE","FALSE")</f>
        <v>FALSE</v>
      </c>
      <c r="AH3369" s="661" t="str">
        <f>IF(AND($Y3369&gt;=22, (AI3369&lt;&gt;"I"),(Y3369&lt;&gt;"~"),(COUNTIF($AN$1:$AN3369,$AN3369)=1)),"TRUE","FALSE")</f>
        <v>TRUE</v>
      </c>
      <c r="AI3369" s="661" t="str">
        <f t="shared" si="369"/>
        <v>N/A</v>
      </c>
      <c r="AJ3369" s="662" t="str">
        <f t="shared" si="363"/>
        <v>RM3C-012</v>
      </c>
      <c r="AK3369" s="662" t="str">
        <f t="shared" si="364"/>
        <v>LTK</v>
      </c>
      <c r="AL3369" s="662" t="str">
        <f t="shared" si="365"/>
        <v>RAM</v>
      </c>
      <c r="AM3369" s="662" t="str">
        <f t="shared" si="368"/>
        <v>Ram 3500 Chassis Cab-Tradesman Crew Cab-2WD-6-CA 60"-16840-6.7L Diesel-6-DD3L93-29A AISIN-172.4-52-Diesel-BioDiesel</v>
      </c>
      <c r="AN3369" s="662" t="str">
        <f t="shared" si="366"/>
        <v>2019-LTK-RAM-RM3C-012</v>
      </c>
    </row>
    <row r="3370" spans="1:40" ht="30">
      <c r="A3370" s="570" t="s">
        <v>5995</v>
      </c>
      <c r="B3370" s="569" t="s">
        <v>5996</v>
      </c>
      <c r="C3370" s="569" t="s">
        <v>226</v>
      </c>
      <c r="D3370" s="580" t="s">
        <v>227</v>
      </c>
      <c r="E3370" s="569" t="s">
        <v>3374</v>
      </c>
      <c r="F3370" s="569" t="s">
        <v>1684</v>
      </c>
      <c r="G3370" s="569" t="s">
        <v>3265</v>
      </c>
      <c r="H3370" s="569">
        <v>2019</v>
      </c>
      <c r="I3370" s="569" t="s">
        <v>5949</v>
      </c>
      <c r="J3370" s="569" t="s">
        <v>5450</v>
      </c>
      <c r="K3370" s="569" t="s">
        <v>3377</v>
      </c>
      <c r="L3370" s="569">
        <v>6</v>
      </c>
      <c r="M3370" s="569">
        <v>0</v>
      </c>
      <c r="N3370" s="569" t="s">
        <v>157</v>
      </c>
      <c r="O3370" s="569">
        <v>2</v>
      </c>
      <c r="P3370" s="569" t="s">
        <v>5988</v>
      </c>
      <c r="Q3370" s="568">
        <v>17480</v>
      </c>
      <c r="R3370" s="569" t="s">
        <v>5873</v>
      </c>
      <c r="S3370" s="569">
        <v>8</v>
      </c>
      <c r="T3370" s="569" t="s">
        <v>5951</v>
      </c>
      <c r="U3370" s="569" t="s">
        <v>5997</v>
      </c>
      <c r="V3370" s="569">
        <v>172.4</v>
      </c>
      <c r="W3370" s="569">
        <v>52</v>
      </c>
      <c r="X3370" s="568">
        <v>13500</v>
      </c>
      <c r="Y3370" s="569" t="s">
        <v>164</v>
      </c>
      <c r="Z3370" s="581" t="s">
        <v>5870</v>
      </c>
      <c r="AA3370" s="581" t="s">
        <v>5870</v>
      </c>
      <c r="AB3370" s="585">
        <v>40015</v>
      </c>
      <c r="AC3370" s="585" t="s">
        <v>164</v>
      </c>
      <c r="AD3370" s="585">
        <v>32444</v>
      </c>
      <c r="AE3370" s="587">
        <v>6.25E-2</v>
      </c>
      <c r="AF3370" s="661" t="str">
        <f t="shared" si="367"/>
        <v>2019-LTK-RAM-RM3C-013-04</v>
      </c>
      <c r="AG3370" s="661" t="str">
        <f>IF(AND($Y3370&gt;=32,(AI3370="I"),(Y3370&lt;&gt;"~"),(COUNTIF($AN$1:$AN3370,$AN3370)=1)),"TRUE","FALSE")</f>
        <v>FALSE</v>
      </c>
      <c r="AH3370" s="661" t="str">
        <f>IF(AND($Y3370&gt;=22, (AI3370&lt;&gt;"I"),(Y3370&lt;&gt;"~"),(COUNTIF($AN$1:$AN3370,$AN3370)=1)),"TRUE","FALSE")</f>
        <v>TRUE</v>
      </c>
      <c r="AI3370" s="661" t="str">
        <f t="shared" si="369"/>
        <v>N/A</v>
      </c>
      <c r="AJ3370" s="662" t="str">
        <f t="shared" si="363"/>
        <v>RM3C-013</v>
      </c>
      <c r="AK3370" s="662" t="str">
        <f t="shared" si="364"/>
        <v>LTK</v>
      </c>
      <c r="AL3370" s="662" t="str">
        <f t="shared" si="365"/>
        <v>RAM</v>
      </c>
      <c r="AM3370" s="662" t="str">
        <f t="shared" si="368"/>
        <v>Ram 3500 Chassis Cab-Tradesman Crew Cab-2WD-6-CA 60"-17480-6.4L Hemi-8-DD3L93-27A AISIN-172.4-52-UNLEADED-UNLEADED</v>
      </c>
      <c r="AN3370" s="662" t="str">
        <f t="shared" si="366"/>
        <v>2019-LTK-RAM-RM3C-013</v>
      </c>
    </row>
    <row r="3371" spans="1:40" ht="30">
      <c r="A3371" s="570" t="s">
        <v>5998</v>
      </c>
      <c r="B3371" s="573" t="s">
        <v>5999</v>
      </c>
      <c r="C3371" s="573" t="s">
        <v>226</v>
      </c>
      <c r="D3371" s="578" t="s">
        <v>227</v>
      </c>
      <c r="E3371" s="573" t="s">
        <v>3374</v>
      </c>
      <c r="F3371" s="573" t="s">
        <v>1684</v>
      </c>
      <c r="G3371" s="573" t="s">
        <v>3265</v>
      </c>
      <c r="H3371" s="573">
        <v>2019</v>
      </c>
      <c r="I3371" s="573" t="s">
        <v>5949</v>
      </c>
      <c r="J3371" s="573" t="s">
        <v>5450</v>
      </c>
      <c r="K3371" s="573" t="s">
        <v>752</v>
      </c>
      <c r="L3371" s="573">
        <v>6</v>
      </c>
      <c r="M3371" s="573">
        <v>0</v>
      </c>
      <c r="N3371" s="573" t="s">
        <v>157</v>
      </c>
      <c r="O3371" s="573">
        <v>2</v>
      </c>
      <c r="P3371" s="573" t="s">
        <v>5988</v>
      </c>
      <c r="Q3371" s="571">
        <v>14290</v>
      </c>
      <c r="R3371" s="573" t="s">
        <v>5873</v>
      </c>
      <c r="S3371" s="573">
        <v>8</v>
      </c>
      <c r="T3371" s="573" t="s">
        <v>5957</v>
      </c>
      <c r="U3371" s="573" t="s">
        <v>931</v>
      </c>
      <c r="V3371" s="573">
        <v>172.4</v>
      </c>
      <c r="W3371" s="573">
        <v>52</v>
      </c>
      <c r="X3371" s="571">
        <v>13500</v>
      </c>
      <c r="Y3371" s="569" t="s">
        <v>164</v>
      </c>
      <c r="Z3371" s="579" t="s">
        <v>5870</v>
      </c>
      <c r="AA3371" s="579" t="s">
        <v>5870</v>
      </c>
      <c r="AB3371" s="584">
        <v>42265</v>
      </c>
      <c r="AC3371" s="584" t="s">
        <v>164</v>
      </c>
      <c r="AD3371" s="584">
        <v>32735</v>
      </c>
      <c r="AE3371" s="586">
        <v>6.25E-2</v>
      </c>
      <c r="AF3371" s="661" t="str">
        <f t="shared" si="367"/>
        <v>2019-LTK-RAM-RM3C-014-04</v>
      </c>
      <c r="AG3371" s="661" t="str">
        <f>IF(AND($Y3371&gt;=32,(AI3371="I"),(Y3371&lt;&gt;"~"),(COUNTIF($AN$1:$AN3371,$AN3371)=1)),"TRUE","FALSE")</f>
        <v>FALSE</v>
      </c>
      <c r="AH3371" s="661" t="str">
        <f>IF(AND($Y3371&gt;=22, (AI3371&lt;&gt;"I"),(Y3371&lt;&gt;"~"),(COUNTIF($AN$1:$AN3371,$AN3371)=1)),"TRUE","FALSE")</f>
        <v>TRUE</v>
      </c>
      <c r="AI3371" s="661" t="str">
        <f t="shared" si="369"/>
        <v>N/A</v>
      </c>
      <c r="AJ3371" s="662" t="str">
        <f t="shared" si="363"/>
        <v>RM3C-014</v>
      </c>
      <c r="AK3371" s="662" t="str">
        <f t="shared" si="364"/>
        <v>LTK</v>
      </c>
      <c r="AL3371" s="662" t="str">
        <f t="shared" si="365"/>
        <v>RAM</v>
      </c>
      <c r="AM3371" s="662" t="str">
        <f t="shared" si="368"/>
        <v>Ram 3500 Chassis Cab-Tradesman Crew Cab-4WD-6-CA 60"-14290-6.4L Hemi-8-DD8L93-22A-172.4-52-UNLEADED-UNLEADED</v>
      </c>
      <c r="AN3371" s="662" t="str">
        <f t="shared" si="366"/>
        <v>2019-LTK-RAM-RM3C-014</v>
      </c>
    </row>
    <row r="3372" spans="1:40" ht="30">
      <c r="A3372" s="570" t="s">
        <v>6000</v>
      </c>
      <c r="B3372" s="569" t="s">
        <v>6001</v>
      </c>
      <c r="C3372" s="569" t="s">
        <v>226</v>
      </c>
      <c r="D3372" s="580" t="s">
        <v>227</v>
      </c>
      <c r="E3372" s="569" t="s">
        <v>3374</v>
      </c>
      <c r="F3372" s="569" t="s">
        <v>1684</v>
      </c>
      <c r="G3372" s="569" t="s">
        <v>3265</v>
      </c>
      <c r="H3372" s="569">
        <v>2019</v>
      </c>
      <c r="I3372" s="569" t="s">
        <v>5949</v>
      </c>
      <c r="J3372" s="569" t="s">
        <v>5450</v>
      </c>
      <c r="K3372" s="569" t="s">
        <v>752</v>
      </c>
      <c r="L3372" s="569">
        <v>6</v>
      </c>
      <c r="M3372" s="569">
        <v>0</v>
      </c>
      <c r="N3372" s="569" t="s">
        <v>157</v>
      </c>
      <c r="O3372" s="569">
        <v>2</v>
      </c>
      <c r="P3372" s="569" t="s">
        <v>5988</v>
      </c>
      <c r="Q3372" s="568">
        <v>16520</v>
      </c>
      <c r="R3372" s="569" t="s">
        <v>4231</v>
      </c>
      <c r="S3372" s="569">
        <v>6</v>
      </c>
      <c r="T3372" s="569" t="s">
        <v>5957</v>
      </c>
      <c r="U3372" s="569" t="s">
        <v>5994</v>
      </c>
      <c r="V3372" s="569">
        <v>172.4</v>
      </c>
      <c r="W3372" s="569">
        <v>52</v>
      </c>
      <c r="X3372" s="568">
        <v>13500</v>
      </c>
      <c r="Y3372" s="569" t="s">
        <v>164</v>
      </c>
      <c r="Z3372" s="581" t="s">
        <v>728</v>
      </c>
      <c r="AA3372" s="581" t="s">
        <v>1523</v>
      </c>
      <c r="AB3372" s="585">
        <v>51210</v>
      </c>
      <c r="AC3372" s="585" t="s">
        <v>164</v>
      </c>
      <c r="AD3372" s="585">
        <v>43008</v>
      </c>
      <c r="AE3372" s="587">
        <v>6.25E-2</v>
      </c>
      <c r="AF3372" s="661" t="str">
        <f t="shared" si="367"/>
        <v>2019-LTK-RAM-RM3C-015-04</v>
      </c>
      <c r="AG3372" s="661" t="str">
        <f>IF(AND($Y3372&gt;=32,(AI3372="I"),(Y3372&lt;&gt;"~"),(COUNTIF($AN$1:$AN3372,$AN3372)=1)),"TRUE","FALSE")</f>
        <v>FALSE</v>
      </c>
      <c r="AH3372" s="661" t="str">
        <f>IF(AND($Y3372&gt;=22, (AI3372&lt;&gt;"I"),(Y3372&lt;&gt;"~"),(COUNTIF($AN$1:$AN3372,$AN3372)=1)),"TRUE","FALSE")</f>
        <v>TRUE</v>
      </c>
      <c r="AI3372" s="661" t="str">
        <f t="shared" si="369"/>
        <v>N/A</v>
      </c>
      <c r="AJ3372" s="662" t="str">
        <f t="shared" si="363"/>
        <v>RM3C-015</v>
      </c>
      <c r="AK3372" s="662" t="str">
        <f t="shared" si="364"/>
        <v>LTK</v>
      </c>
      <c r="AL3372" s="662" t="str">
        <f t="shared" si="365"/>
        <v>RAM</v>
      </c>
      <c r="AM3372" s="662" t="str">
        <f t="shared" si="368"/>
        <v>Ram 3500 Chassis Cab-Tradesman Crew Cab-4WD-6-CA 60"-16520-6.7L Diesel-6-DD8L93-29A AISIN-172.4-52-Diesel-BioDiesel</v>
      </c>
      <c r="AN3372" s="662" t="str">
        <f t="shared" si="366"/>
        <v>2019-LTK-RAM-RM3C-015</v>
      </c>
    </row>
    <row r="3373" spans="1:40" ht="30">
      <c r="A3373" s="570" t="s">
        <v>6002</v>
      </c>
      <c r="B3373" s="573" t="s">
        <v>6003</v>
      </c>
      <c r="C3373" s="573" t="s">
        <v>226</v>
      </c>
      <c r="D3373" s="578" t="s">
        <v>227</v>
      </c>
      <c r="E3373" s="573" t="s">
        <v>3374</v>
      </c>
      <c r="F3373" s="573" t="s">
        <v>1684</v>
      </c>
      <c r="G3373" s="573" t="s">
        <v>3265</v>
      </c>
      <c r="H3373" s="573">
        <v>2019</v>
      </c>
      <c r="I3373" s="573" t="s">
        <v>5949</v>
      </c>
      <c r="J3373" s="573" t="s">
        <v>5450</v>
      </c>
      <c r="K3373" s="573" t="s">
        <v>752</v>
      </c>
      <c r="L3373" s="573">
        <v>6</v>
      </c>
      <c r="M3373" s="573">
        <v>0</v>
      </c>
      <c r="N3373" s="573" t="s">
        <v>157</v>
      </c>
      <c r="O3373" s="573">
        <v>2</v>
      </c>
      <c r="P3373" s="573" t="s">
        <v>5988</v>
      </c>
      <c r="Q3373" s="571">
        <v>17160</v>
      </c>
      <c r="R3373" s="573" t="s">
        <v>5873</v>
      </c>
      <c r="S3373" s="573">
        <v>8</v>
      </c>
      <c r="T3373" s="573" t="s">
        <v>5957</v>
      </c>
      <c r="U3373" s="573" t="s">
        <v>5997</v>
      </c>
      <c r="V3373" s="573">
        <v>172.4</v>
      </c>
      <c r="W3373" s="573">
        <v>52</v>
      </c>
      <c r="X3373" s="571">
        <v>13500</v>
      </c>
      <c r="Y3373" s="569" t="s">
        <v>164</v>
      </c>
      <c r="Z3373" s="579" t="s">
        <v>5870</v>
      </c>
      <c r="AA3373" s="579" t="s">
        <v>5870</v>
      </c>
      <c r="AB3373" s="584">
        <v>43865</v>
      </c>
      <c r="AC3373" s="584" t="s">
        <v>164</v>
      </c>
      <c r="AD3373" s="584">
        <v>34186</v>
      </c>
      <c r="AE3373" s="586">
        <v>6.25E-2</v>
      </c>
      <c r="AF3373" s="661" t="str">
        <f t="shared" si="367"/>
        <v>2019-LTK-RAM-RM3C-016-04</v>
      </c>
      <c r="AG3373" s="661" t="str">
        <f>IF(AND($Y3373&gt;=32,(AI3373="I"),(Y3373&lt;&gt;"~"),(COUNTIF($AN$1:$AN3373,$AN3373)=1)),"TRUE","FALSE")</f>
        <v>FALSE</v>
      </c>
      <c r="AH3373" s="661" t="str">
        <f>IF(AND($Y3373&gt;=22, (AI3373&lt;&gt;"I"),(Y3373&lt;&gt;"~"),(COUNTIF($AN$1:$AN3373,$AN3373)=1)),"TRUE","FALSE")</f>
        <v>TRUE</v>
      </c>
      <c r="AI3373" s="661" t="str">
        <f t="shared" si="369"/>
        <v>N/A</v>
      </c>
      <c r="AJ3373" s="662" t="str">
        <f t="shared" si="363"/>
        <v>RM3C-016</v>
      </c>
      <c r="AK3373" s="662" t="str">
        <f t="shared" si="364"/>
        <v>LTK</v>
      </c>
      <c r="AL3373" s="662" t="str">
        <f t="shared" si="365"/>
        <v>RAM</v>
      </c>
      <c r="AM3373" s="662" t="str">
        <f t="shared" si="368"/>
        <v>Ram 3500 Chassis Cab-Tradesman Crew Cab-4WD-6-CA 60"-17160-6.4L Hemi-8-DD8L93-27A AISIN-172.4-52-UNLEADED-UNLEADED</v>
      </c>
      <c r="AN3373" s="662" t="str">
        <f t="shared" si="366"/>
        <v>2019-LTK-RAM-RM3C-016</v>
      </c>
    </row>
    <row r="3374" spans="1:40" ht="30">
      <c r="A3374" s="570" t="s">
        <v>6004</v>
      </c>
      <c r="B3374" s="569" t="s">
        <v>6005</v>
      </c>
      <c r="C3374" s="569" t="s">
        <v>226</v>
      </c>
      <c r="D3374" s="580" t="s">
        <v>227</v>
      </c>
      <c r="E3374" s="569" t="s">
        <v>3374</v>
      </c>
      <c r="F3374" s="569" t="s">
        <v>1684</v>
      </c>
      <c r="G3374" s="569" t="s">
        <v>3265</v>
      </c>
      <c r="H3374" s="569">
        <v>2019</v>
      </c>
      <c r="I3374" s="569" t="s">
        <v>5949</v>
      </c>
      <c r="J3374" s="569" t="s">
        <v>6006</v>
      </c>
      <c r="K3374" s="569" t="s">
        <v>3377</v>
      </c>
      <c r="L3374" s="569">
        <v>6</v>
      </c>
      <c r="M3374" s="569">
        <v>0</v>
      </c>
      <c r="N3374" s="569" t="s">
        <v>157</v>
      </c>
      <c r="O3374" s="569">
        <v>2</v>
      </c>
      <c r="P3374" s="569" t="s">
        <v>5988</v>
      </c>
      <c r="Q3374" s="568">
        <v>17610</v>
      </c>
      <c r="R3374" s="569" t="s">
        <v>5873</v>
      </c>
      <c r="S3374" s="569">
        <v>8</v>
      </c>
      <c r="T3374" s="569" t="s">
        <v>5954</v>
      </c>
      <c r="U3374" s="569" t="s">
        <v>5997</v>
      </c>
      <c r="V3374" s="569">
        <v>172.4</v>
      </c>
      <c r="W3374" s="569">
        <v>22</v>
      </c>
      <c r="X3374" s="568">
        <v>10000</v>
      </c>
      <c r="Y3374" s="569">
        <v>13</v>
      </c>
      <c r="Z3374" s="581" t="s">
        <v>5870</v>
      </c>
      <c r="AA3374" s="581" t="s">
        <v>5870</v>
      </c>
      <c r="AB3374" s="585">
        <v>38015</v>
      </c>
      <c r="AC3374" s="585" t="s">
        <v>164</v>
      </c>
      <c r="AD3374" s="585">
        <v>34196</v>
      </c>
      <c r="AE3374" s="587">
        <v>6.25E-2</v>
      </c>
      <c r="AF3374" s="661" t="str">
        <f t="shared" si="367"/>
        <v>2019-LTK-RAM-RM3C-008-04</v>
      </c>
      <c r="AG3374" s="661" t="str">
        <f>IF(AND($Y3374&gt;=32,(AI3374="I"),(Y3374&lt;&gt;"~"),(COUNTIF($AN$1:$AN3374,$AN3374)=1)),"TRUE","FALSE")</f>
        <v>FALSE</v>
      </c>
      <c r="AH3374" s="661" t="str">
        <f>IF(AND($Y3374&gt;=22, (AI3374&lt;&gt;"I"),(Y3374&lt;&gt;"~"),(COUNTIF($AN$1:$AN3374,$AN3374)=1)),"TRUE","FALSE")</f>
        <v>FALSE</v>
      </c>
      <c r="AI3374" s="661" t="str">
        <f t="shared" si="369"/>
        <v>II</v>
      </c>
      <c r="AJ3374" s="662" t="str">
        <f t="shared" si="363"/>
        <v>RM3C-008</v>
      </c>
      <c r="AK3374" s="662" t="str">
        <f t="shared" si="364"/>
        <v>LTK</v>
      </c>
      <c r="AL3374" s="662" t="str">
        <f t="shared" si="365"/>
        <v>RAM</v>
      </c>
      <c r="AM3374" s="662" t="str">
        <f t="shared" si="368"/>
        <v>Ram 3500 Chassis Cab-Tradesman Crew Cab 10K-2WD-6-CA 60"-17610-6.4L Hemi-8-DF3L93-27A AISIN-172.4-22-UNLEADED-UNLEADED</v>
      </c>
      <c r="AN3374" s="662" t="str">
        <f t="shared" si="366"/>
        <v>2019-LTK-RAM-RM3C-008</v>
      </c>
    </row>
    <row r="3375" spans="1:40" ht="30">
      <c r="A3375" s="570" t="s">
        <v>6007</v>
      </c>
      <c r="B3375" s="573" t="s">
        <v>6008</v>
      </c>
      <c r="C3375" s="573" t="s">
        <v>226</v>
      </c>
      <c r="D3375" s="578" t="s">
        <v>227</v>
      </c>
      <c r="E3375" s="573" t="s">
        <v>3374</v>
      </c>
      <c r="F3375" s="573" t="s">
        <v>1684</v>
      </c>
      <c r="G3375" s="573" t="s">
        <v>3265</v>
      </c>
      <c r="H3375" s="573">
        <v>2019</v>
      </c>
      <c r="I3375" s="573" t="s">
        <v>5949</v>
      </c>
      <c r="J3375" s="573" t="s">
        <v>6006</v>
      </c>
      <c r="K3375" s="573" t="s">
        <v>752</v>
      </c>
      <c r="L3375" s="573">
        <v>6</v>
      </c>
      <c r="M3375" s="573">
        <v>0</v>
      </c>
      <c r="N3375" s="573" t="s">
        <v>157</v>
      </c>
      <c r="O3375" s="573">
        <v>2</v>
      </c>
      <c r="P3375" s="573" t="s">
        <v>5988</v>
      </c>
      <c r="Q3375" s="571">
        <v>17680</v>
      </c>
      <c r="R3375" s="573" t="s">
        <v>5873</v>
      </c>
      <c r="S3375" s="573">
        <v>8</v>
      </c>
      <c r="T3375" s="573" t="s">
        <v>5960</v>
      </c>
      <c r="U3375" s="573" t="s">
        <v>931</v>
      </c>
      <c r="V3375" s="573">
        <v>172.4</v>
      </c>
      <c r="W3375" s="573">
        <v>22</v>
      </c>
      <c r="X3375" s="571">
        <v>10000</v>
      </c>
      <c r="Y3375" s="573">
        <v>12</v>
      </c>
      <c r="Z3375" s="579" t="s">
        <v>5870</v>
      </c>
      <c r="AA3375" s="579" t="s">
        <v>5870</v>
      </c>
      <c r="AB3375" s="584">
        <v>41865</v>
      </c>
      <c r="AC3375" s="584" t="s">
        <v>164</v>
      </c>
      <c r="AD3375" s="584">
        <v>34908</v>
      </c>
      <c r="AE3375" s="586">
        <v>6.25E-2</v>
      </c>
      <c r="AF3375" s="661" t="str">
        <f t="shared" si="367"/>
        <v>2019-LTK-RAM-RM3C-009-04</v>
      </c>
      <c r="AG3375" s="661" t="str">
        <f>IF(AND($Y3375&gt;=32,(AI3375="I"),(Y3375&lt;&gt;"~"),(COUNTIF($AN$1:$AN3375,$AN3375)=1)),"TRUE","FALSE")</f>
        <v>FALSE</v>
      </c>
      <c r="AH3375" s="661" t="str">
        <f>IF(AND($Y3375&gt;=22, (AI3375&lt;&gt;"I"),(Y3375&lt;&gt;"~"),(COUNTIF($AN$1:$AN3375,$AN3375)=1)),"TRUE","FALSE")</f>
        <v>FALSE</v>
      </c>
      <c r="AI3375" s="661" t="str">
        <f t="shared" si="369"/>
        <v>II</v>
      </c>
      <c r="AJ3375" s="662" t="str">
        <f t="shared" si="363"/>
        <v>RM3C-009</v>
      </c>
      <c r="AK3375" s="662" t="str">
        <f t="shared" si="364"/>
        <v>LTK</v>
      </c>
      <c r="AL3375" s="662" t="str">
        <f t="shared" si="365"/>
        <v>RAM</v>
      </c>
      <c r="AM3375" s="662" t="str">
        <f t="shared" si="368"/>
        <v>Ram 3500 Chassis Cab-Tradesman Crew Cab 10K-4WD-6-CA 60"-17680-6.4L Hemi-8-DF8L93-22A-172.4-22-UNLEADED-UNLEADED</v>
      </c>
      <c r="AN3375" s="662" t="str">
        <f t="shared" si="366"/>
        <v>2019-LTK-RAM-RM3C-009</v>
      </c>
    </row>
    <row r="3376" spans="1:40" ht="30">
      <c r="A3376" s="570" t="s">
        <v>6009</v>
      </c>
      <c r="B3376" s="569" t="s">
        <v>6010</v>
      </c>
      <c r="C3376" s="569" t="s">
        <v>226</v>
      </c>
      <c r="D3376" s="580" t="s">
        <v>227</v>
      </c>
      <c r="E3376" s="569" t="s">
        <v>3374</v>
      </c>
      <c r="F3376" s="569" t="s">
        <v>1684</v>
      </c>
      <c r="G3376" s="569" t="s">
        <v>3265</v>
      </c>
      <c r="H3376" s="569">
        <v>2019</v>
      </c>
      <c r="I3376" s="569" t="s">
        <v>5949</v>
      </c>
      <c r="J3376" s="569" t="s">
        <v>6006</v>
      </c>
      <c r="K3376" s="569" t="s">
        <v>752</v>
      </c>
      <c r="L3376" s="569">
        <v>6</v>
      </c>
      <c r="M3376" s="569">
        <v>0</v>
      </c>
      <c r="N3376" s="569" t="s">
        <v>157</v>
      </c>
      <c r="O3376" s="569">
        <v>2</v>
      </c>
      <c r="P3376" s="569" t="s">
        <v>5988</v>
      </c>
      <c r="Q3376" s="568">
        <v>17810</v>
      </c>
      <c r="R3376" s="569" t="s">
        <v>5873</v>
      </c>
      <c r="S3376" s="569">
        <v>8</v>
      </c>
      <c r="T3376" s="569" t="s">
        <v>5960</v>
      </c>
      <c r="U3376" s="569" t="s">
        <v>5997</v>
      </c>
      <c r="V3376" s="569">
        <v>172.4</v>
      </c>
      <c r="W3376" s="569">
        <v>22</v>
      </c>
      <c r="X3376" s="568">
        <v>10000</v>
      </c>
      <c r="Y3376" s="569">
        <v>12</v>
      </c>
      <c r="Z3376" s="581" t="s">
        <v>5870</v>
      </c>
      <c r="AA3376" s="581" t="s">
        <v>5870</v>
      </c>
      <c r="AB3376" s="585">
        <v>43465</v>
      </c>
      <c r="AC3376" s="585" t="s">
        <v>164</v>
      </c>
      <c r="AD3376" s="585">
        <v>36256</v>
      </c>
      <c r="AE3376" s="587">
        <v>6.25E-2</v>
      </c>
      <c r="AF3376" s="661" t="str">
        <f t="shared" si="367"/>
        <v>2019-LTK-RAM-RM3C-010-04</v>
      </c>
      <c r="AG3376" s="661" t="str">
        <f>IF(AND($Y3376&gt;=32,(AI3376="I"),(Y3376&lt;&gt;"~"),(COUNTIF($AN$1:$AN3376,$AN3376)=1)),"TRUE","FALSE")</f>
        <v>FALSE</v>
      </c>
      <c r="AH3376" s="661" t="str">
        <f>IF(AND($Y3376&gt;=22, (AI3376&lt;&gt;"I"),(Y3376&lt;&gt;"~"),(COUNTIF($AN$1:$AN3376,$AN3376)=1)),"TRUE","FALSE")</f>
        <v>FALSE</v>
      </c>
      <c r="AI3376" s="661" t="str">
        <f t="shared" si="369"/>
        <v>II</v>
      </c>
      <c r="AJ3376" s="662" t="str">
        <f t="shared" si="363"/>
        <v>RM3C-010</v>
      </c>
      <c r="AK3376" s="662" t="str">
        <f t="shared" si="364"/>
        <v>LTK</v>
      </c>
      <c r="AL3376" s="662" t="str">
        <f t="shared" si="365"/>
        <v>RAM</v>
      </c>
      <c r="AM3376" s="662" t="str">
        <f t="shared" si="368"/>
        <v>Ram 3500 Chassis Cab-Tradesman Crew Cab 10K-4WD-6-CA 60"-17810-6.4L Hemi-8-DF8L93-27A AISIN-172.4-22-UNLEADED-UNLEADED</v>
      </c>
      <c r="AN3376" s="662" t="str">
        <f t="shared" si="366"/>
        <v>2019-LTK-RAM-RM3C-010</v>
      </c>
    </row>
    <row r="3377" spans="1:40" ht="30">
      <c r="A3377" s="570" t="s">
        <v>6011</v>
      </c>
      <c r="B3377" s="573" t="s">
        <v>6012</v>
      </c>
      <c r="C3377" s="573" t="s">
        <v>226</v>
      </c>
      <c r="D3377" s="578" t="s">
        <v>227</v>
      </c>
      <c r="E3377" s="573" t="s">
        <v>3374</v>
      </c>
      <c r="F3377" s="573" t="s">
        <v>1684</v>
      </c>
      <c r="G3377" s="573" t="s">
        <v>3265</v>
      </c>
      <c r="H3377" s="573">
        <v>2019</v>
      </c>
      <c r="I3377" s="573" t="s">
        <v>5949</v>
      </c>
      <c r="J3377" s="573" t="s">
        <v>5481</v>
      </c>
      <c r="K3377" s="573" t="s">
        <v>3377</v>
      </c>
      <c r="L3377" s="573">
        <v>3</v>
      </c>
      <c r="M3377" s="573">
        <v>0</v>
      </c>
      <c r="N3377" s="573" t="s">
        <v>157</v>
      </c>
      <c r="O3377" s="573">
        <v>1</v>
      </c>
      <c r="P3377" s="573" t="s">
        <v>5988</v>
      </c>
      <c r="Q3377" s="571">
        <v>17570</v>
      </c>
      <c r="R3377" s="573" t="s">
        <v>5873</v>
      </c>
      <c r="S3377" s="573">
        <v>8</v>
      </c>
      <c r="T3377" s="573" t="s">
        <v>5967</v>
      </c>
      <c r="U3377" s="573" t="s">
        <v>5997</v>
      </c>
      <c r="V3377" s="573">
        <v>143.5</v>
      </c>
      <c r="W3377" s="573">
        <v>52</v>
      </c>
      <c r="X3377" s="571">
        <v>13500</v>
      </c>
      <c r="Y3377" s="569" t="s">
        <v>164</v>
      </c>
      <c r="Z3377" s="579" t="s">
        <v>5870</v>
      </c>
      <c r="AA3377" s="579" t="s">
        <v>5870</v>
      </c>
      <c r="AB3377" s="584">
        <v>36715</v>
      </c>
      <c r="AC3377" s="584" t="s">
        <v>164</v>
      </c>
      <c r="AD3377" s="584">
        <v>29125</v>
      </c>
      <c r="AE3377" s="586">
        <v>6.25E-2</v>
      </c>
      <c r="AF3377" s="661" t="str">
        <f t="shared" si="367"/>
        <v>2019-LTK-RAM-RM3C-023-04</v>
      </c>
      <c r="AG3377" s="661" t="str">
        <f>IF(AND($Y3377&gt;=32,(AI3377="I"),(Y3377&lt;&gt;"~"),(COUNTIF($AN$1:$AN3377,$AN3377)=1)),"TRUE","FALSE")</f>
        <v>FALSE</v>
      </c>
      <c r="AH3377" s="661" t="str">
        <f>IF(AND($Y3377&gt;=22, (AI3377&lt;&gt;"I"),(Y3377&lt;&gt;"~"),(COUNTIF($AN$1:$AN3377,$AN3377)=1)),"TRUE","FALSE")</f>
        <v>TRUE</v>
      </c>
      <c r="AI3377" s="661" t="str">
        <f t="shared" si="369"/>
        <v>N/A</v>
      </c>
      <c r="AJ3377" s="662" t="str">
        <f t="shared" si="363"/>
        <v>RM3C-023</v>
      </c>
      <c r="AK3377" s="662" t="str">
        <f t="shared" si="364"/>
        <v>LTK</v>
      </c>
      <c r="AL3377" s="662" t="str">
        <f t="shared" si="365"/>
        <v>RAM</v>
      </c>
      <c r="AM3377" s="662" t="str">
        <f t="shared" si="368"/>
        <v>Ram 3500 Chassis Cab-Tradesman Regular Cab-2WD-3-CA 60"-17570-6.4L Hemi-8-DD3L63-27A AISIN-143.5-52-UNLEADED-UNLEADED</v>
      </c>
      <c r="AN3377" s="662" t="str">
        <f t="shared" si="366"/>
        <v>2019-LTK-RAM-RM3C-023</v>
      </c>
    </row>
    <row r="3378" spans="1:40" ht="30">
      <c r="A3378" s="570" t="s">
        <v>6013</v>
      </c>
      <c r="B3378" s="569" t="s">
        <v>6014</v>
      </c>
      <c r="C3378" s="569" t="s">
        <v>226</v>
      </c>
      <c r="D3378" s="580" t="s">
        <v>227</v>
      </c>
      <c r="E3378" s="569" t="s">
        <v>3374</v>
      </c>
      <c r="F3378" s="569" t="s">
        <v>1684</v>
      </c>
      <c r="G3378" s="569" t="s">
        <v>3265</v>
      </c>
      <c r="H3378" s="569">
        <v>2019</v>
      </c>
      <c r="I3378" s="569" t="s">
        <v>5949</v>
      </c>
      <c r="J3378" s="569" t="s">
        <v>5481</v>
      </c>
      <c r="K3378" s="569" t="s">
        <v>3377</v>
      </c>
      <c r="L3378" s="569">
        <v>3</v>
      </c>
      <c r="M3378" s="569">
        <v>0</v>
      </c>
      <c r="N3378" s="569" t="s">
        <v>157</v>
      </c>
      <c r="O3378" s="569">
        <v>1</v>
      </c>
      <c r="P3378" s="569" t="s">
        <v>5988</v>
      </c>
      <c r="Q3378" s="568">
        <v>17920</v>
      </c>
      <c r="R3378" s="569" t="s">
        <v>5873</v>
      </c>
      <c r="S3378" s="569">
        <v>8</v>
      </c>
      <c r="T3378" s="569" t="s">
        <v>5967</v>
      </c>
      <c r="U3378" s="569" t="s">
        <v>931</v>
      </c>
      <c r="V3378" s="569">
        <v>143.5</v>
      </c>
      <c r="W3378" s="569">
        <v>52</v>
      </c>
      <c r="X3378" s="568">
        <v>13500</v>
      </c>
      <c r="Y3378" s="569" t="s">
        <v>164</v>
      </c>
      <c r="Z3378" s="581" t="s">
        <v>5870</v>
      </c>
      <c r="AA3378" s="581" t="s">
        <v>5870</v>
      </c>
      <c r="AB3378" s="585">
        <v>35115</v>
      </c>
      <c r="AC3378" s="585" t="s">
        <v>164</v>
      </c>
      <c r="AD3378" s="585">
        <v>27675</v>
      </c>
      <c r="AE3378" s="587">
        <v>6.25E-2</v>
      </c>
      <c r="AF3378" s="661" t="str">
        <f t="shared" si="367"/>
        <v>2019-LTK-RAM-RM3C-024-04</v>
      </c>
      <c r="AG3378" s="661" t="str">
        <f>IF(AND($Y3378&gt;=32,(AI3378="I"),(Y3378&lt;&gt;"~"),(COUNTIF($AN$1:$AN3378,$AN3378)=1)),"TRUE","FALSE")</f>
        <v>FALSE</v>
      </c>
      <c r="AH3378" s="661" t="str">
        <f>IF(AND($Y3378&gt;=22, (AI3378&lt;&gt;"I"),(Y3378&lt;&gt;"~"),(COUNTIF($AN$1:$AN3378,$AN3378)=1)),"TRUE","FALSE")</f>
        <v>TRUE</v>
      </c>
      <c r="AI3378" s="661" t="str">
        <f t="shared" si="369"/>
        <v>N/A</v>
      </c>
      <c r="AJ3378" s="662" t="str">
        <f t="shared" si="363"/>
        <v>RM3C-024</v>
      </c>
      <c r="AK3378" s="662" t="str">
        <f t="shared" si="364"/>
        <v>LTK</v>
      </c>
      <c r="AL3378" s="662" t="str">
        <f t="shared" si="365"/>
        <v>RAM</v>
      </c>
      <c r="AM3378" s="662" t="str">
        <f t="shared" si="368"/>
        <v>Ram 3500 Chassis Cab-Tradesman Regular Cab-2WD-3-CA 60"-17920-6.4L Hemi-8-DD3L63-22A-143.5-52-UNLEADED-UNLEADED</v>
      </c>
      <c r="AN3378" s="662" t="str">
        <f t="shared" si="366"/>
        <v>2019-LTK-RAM-RM3C-024</v>
      </c>
    </row>
    <row r="3379" spans="1:40" ht="30">
      <c r="A3379" s="570" t="s">
        <v>6015</v>
      </c>
      <c r="B3379" s="573" t="s">
        <v>6016</v>
      </c>
      <c r="C3379" s="573" t="s">
        <v>226</v>
      </c>
      <c r="D3379" s="578" t="s">
        <v>227</v>
      </c>
      <c r="E3379" s="573" t="s">
        <v>3374</v>
      </c>
      <c r="F3379" s="573" t="s">
        <v>1684</v>
      </c>
      <c r="G3379" s="573" t="s">
        <v>3265</v>
      </c>
      <c r="H3379" s="573">
        <v>2019</v>
      </c>
      <c r="I3379" s="573" t="s">
        <v>5949</v>
      </c>
      <c r="J3379" s="573" t="s">
        <v>5481</v>
      </c>
      <c r="K3379" s="573" t="s">
        <v>3377</v>
      </c>
      <c r="L3379" s="573">
        <v>3</v>
      </c>
      <c r="M3379" s="573">
        <v>0</v>
      </c>
      <c r="N3379" s="573" t="s">
        <v>157</v>
      </c>
      <c r="O3379" s="573">
        <v>1</v>
      </c>
      <c r="P3379" s="573" t="s">
        <v>5988</v>
      </c>
      <c r="Q3379" s="571">
        <v>19270</v>
      </c>
      <c r="R3379" s="573" t="s">
        <v>4231</v>
      </c>
      <c r="S3379" s="573">
        <v>6</v>
      </c>
      <c r="T3379" s="573" t="s">
        <v>5967</v>
      </c>
      <c r="U3379" s="573" t="s">
        <v>5994</v>
      </c>
      <c r="V3379" s="573">
        <v>143.5</v>
      </c>
      <c r="W3379" s="573">
        <v>52</v>
      </c>
      <c r="X3379" s="571">
        <v>13500</v>
      </c>
      <c r="Y3379" s="569" t="s">
        <v>164</v>
      </c>
      <c r="Z3379" s="579" t="s">
        <v>728</v>
      </c>
      <c r="AA3379" s="579" t="s">
        <v>1523</v>
      </c>
      <c r="AB3379" s="584">
        <v>44060</v>
      </c>
      <c r="AC3379" s="584" t="s">
        <v>164</v>
      </c>
      <c r="AD3379" s="584">
        <v>35270</v>
      </c>
      <c r="AE3379" s="586">
        <v>6.25E-2</v>
      </c>
      <c r="AF3379" s="661" t="str">
        <f t="shared" si="367"/>
        <v>2019-LTK-RAM-RM3C-025-04</v>
      </c>
      <c r="AG3379" s="661" t="str">
        <f>IF(AND($Y3379&gt;=32,(AI3379="I"),(Y3379&lt;&gt;"~"),(COUNTIF($AN$1:$AN3379,$AN3379)=1)),"TRUE","FALSE")</f>
        <v>FALSE</v>
      </c>
      <c r="AH3379" s="661" t="str">
        <f>IF(AND($Y3379&gt;=22, (AI3379&lt;&gt;"I"),(Y3379&lt;&gt;"~"),(COUNTIF($AN$1:$AN3379,$AN3379)=1)),"TRUE","FALSE")</f>
        <v>TRUE</v>
      </c>
      <c r="AI3379" s="661" t="str">
        <f t="shared" si="369"/>
        <v>N/A</v>
      </c>
      <c r="AJ3379" s="662" t="str">
        <f t="shared" si="363"/>
        <v>RM3C-025</v>
      </c>
      <c r="AK3379" s="662" t="str">
        <f t="shared" si="364"/>
        <v>LTK</v>
      </c>
      <c r="AL3379" s="662" t="str">
        <f t="shared" si="365"/>
        <v>RAM</v>
      </c>
      <c r="AM3379" s="662" t="str">
        <f t="shared" si="368"/>
        <v>Ram 3500 Chassis Cab-Tradesman Regular Cab-2WD-3-CA 60"-19270-6.7L Diesel-6-DD3L63-29A AISIN-143.5-52-Diesel-BioDiesel</v>
      </c>
      <c r="AN3379" s="662" t="str">
        <f t="shared" si="366"/>
        <v>2019-LTK-RAM-RM3C-025</v>
      </c>
    </row>
    <row r="3380" spans="1:40" ht="30">
      <c r="A3380" s="570" t="s">
        <v>6017</v>
      </c>
      <c r="B3380" s="569" t="s">
        <v>6018</v>
      </c>
      <c r="C3380" s="569" t="s">
        <v>226</v>
      </c>
      <c r="D3380" s="580" t="s">
        <v>227</v>
      </c>
      <c r="E3380" s="569" t="s">
        <v>3374</v>
      </c>
      <c r="F3380" s="569" t="s">
        <v>1684</v>
      </c>
      <c r="G3380" s="569" t="s">
        <v>3265</v>
      </c>
      <c r="H3380" s="569">
        <v>2019</v>
      </c>
      <c r="I3380" s="569" t="s">
        <v>5949</v>
      </c>
      <c r="J3380" s="569" t="s">
        <v>5481</v>
      </c>
      <c r="K3380" s="569" t="s">
        <v>3377</v>
      </c>
      <c r="L3380" s="569">
        <v>3</v>
      </c>
      <c r="M3380" s="569">
        <v>0</v>
      </c>
      <c r="N3380" s="569" t="s">
        <v>157</v>
      </c>
      <c r="O3380" s="569">
        <v>1</v>
      </c>
      <c r="P3380" s="569" t="s">
        <v>6019</v>
      </c>
      <c r="Q3380" s="568">
        <v>17490</v>
      </c>
      <c r="R3380" s="569" t="s">
        <v>5873</v>
      </c>
      <c r="S3380" s="569">
        <v>8</v>
      </c>
      <c r="T3380" s="569" t="s">
        <v>5964</v>
      </c>
      <c r="U3380" s="569" t="s">
        <v>931</v>
      </c>
      <c r="V3380" s="569">
        <v>167.5</v>
      </c>
      <c r="W3380" s="569">
        <v>52</v>
      </c>
      <c r="X3380" s="568">
        <v>13500</v>
      </c>
      <c r="Y3380" s="569" t="s">
        <v>164</v>
      </c>
      <c r="Z3380" s="581" t="s">
        <v>5870</v>
      </c>
      <c r="AA3380" s="581" t="s">
        <v>5870</v>
      </c>
      <c r="AB3380" s="585">
        <v>35315</v>
      </c>
      <c r="AC3380" s="585" t="s">
        <v>164</v>
      </c>
      <c r="AD3380" s="585">
        <v>27851</v>
      </c>
      <c r="AE3380" s="587">
        <v>6.25E-2</v>
      </c>
      <c r="AF3380" s="661" t="str">
        <f t="shared" si="367"/>
        <v>2019-LTK-RAM-RM3C-026-04</v>
      </c>
      <c r="AG3380" s="661" t="str">
        <f>IF(AND($Y3380&gt;=32,(AI3380="I"),(Y3380&lt;&gt;"~"),(COUNTIF($AN$1:$AN3380,$AN3380)=1)),"TRUE","FALSE")</f>
        <v>FALSE</v>
      </c>
      <c r="AH3380" s="661" t="str">
        <f>IF(AND($Y3380&gt;=22, (AI3380&lt;&gt;"I"),(Y3380&lt;&gt;"~"),(COUNTIF($AN$1:$AN3380,$AN3380)=1)),"TRUE","FALSE")</f>
        <v>TRUE</v>
      </c>
      <c r="AI3380" s="661" t="str">
        <f t="shared" si="369"/>
        <v>N/A</v>
      </c>
      <c r="AJ3380" s="662" t="str">
        <f t="shared" si="363"/>
        <v>RM3C-026</v>
      </c>
      <c r="AK3380" s="662" t="str">
        <f t="shared" si="364"/>
        <v>LTK</v>
      </c>
      <c r="AL3380" s="662" t="str">
        <f t="shared" si="365"/>
        <v>RAM</v>
      </c>
      <c r="AM3380" s="662" t="str">
        <f t="shared" si="368"/>
        <v>Ram 3500 Chassis Cab-Tradesman Regular Cab-2WD-3-CA 84"-17490-6.4L Hemi-8-DD3L64-22A-167.5-52-UNLEADED-UNLEADED</v>
      </c>
      <c r="AN3380" s="662" t="str">
        <f t="shared" si="366"/>
        <v>2019-LTK-RAM-RM3C-026</v>
      </c>
    </row>
    <row r="3381" spans="1:40" ht="30">
      <c r="A3381" s="570" t="s">
        <v>6020</v>
      </c>
      <c r="B3381" s="573" t="s">
        <v>6021</v>
      </c>
      <c r="C3381" s="573" t="s">
        <v>226</v>
      </c>
      <c r="D3381" s="578" t="s">
        <v>227</v>
      </c>
      <c r="E3381" s="573" t="s">
        <v>3374</v>
      </c>
      <c r="F3381" s="573" t="s">
        <v>1684</v>
      </c>
      <c r="G3381" s="573" t="s">
        <v>3265</v>
      </c>
      <c r="H3381" s="573">
        <v>2019</v>
      </c>
      <c r="I3381" s="573" t="s">
        <v>5949</v>
      </c>
      <c r="J3381" s="573" t="s">
        <v>5481</v>
      </c>
      <c r="K3381" s="573" t="s">
        <v>3377</v>
      </c>
      <c r="L3381" s="573">
        <v>3</v>
      </c>
      <c r="M3381" s="573">
        <v>0</v>
      </c>
      <c r="N3381" s="573" t="s">
        <v>157</v>
      </c>
      <c r="O3381" s="573">
        <v>1</v>
      </c>
      <c r="P3381" s="573" t="s">
        <v>6019</v>
      </c>
      <c r="Q3381" s="571">
        <v>17620</v>
      </c>
      <c r="R3381" s="573" t="s">
        <v>5873</v>
      </c>
      <c r="S3381" s="573">
        <v>8</v>
      </c>
      <c r="T3381" s="573" t="s">
        <v>5964</v>
      </c>
      <c r="U3381" s="573" t="s">
        <v>5997</v>
      </c>
      <c r="V3381" s="573">
        <v>167.5</v>
      </c>
      <c r="W3381" s="573">
        <v>52</v>
      </c>
      <c r="X3381" s="571">
        <v>13500</v>
      </c>
      <c r="Y3381" s="569" t="s">
        <v>164</v>
      </c>
      <c r="Z3381" s="579" t="s">
        <v>5870</v>
      </c>
      <c r="AA3381" s="579" t="s">
        <v>5870</v>
      </c>
      <c r="AB3381" s="584">
        <v>36918</v>
      </c>
      <c r="AC3381" s="584" t="s">
        <v>164</v>
      </c>
      <c r="AD3381" s="584">
        <v>29302</v>
      </c>
      <c r="AE3381" s="586">
        <v>6.25E-2</v>
      </c>
      <c r="AF3381" s="661" t="str">
        <f t="shared" si="367"/>
        <v>2019-LTK-RAM-RM3C-027-04</v>
      </c>
      <c r="AG3381" s="661" t="str">
        <f>IF(AND($Y3381&gt;=32,(AI3381="I"),(Y3381&lt;&gt;"~"),(COUNTIF($AN$1:$AN3381,$AN3381)=1)),"TRUE","FALSE")</f>
        <v>FALSE</v>
      </c>
      <c r="AH3381" s="661" t="str">
        <f>IF(AND($Y3381&gt;=22, (AI3381&lt;&gt;"I"),(Y3381&lt;&gt;"~"),(COUNTIF($AN$1:$AN3381,$AN3381)=1)),"TRUE","FALSE")</f>
        <v>TRUE</v>
      </c>
      <c r="AI3381" s="661" t="str">
        <f t="shared" si="369"/>
        <v>N/A</v>
      </c>
      <c r="AJ3381" s="662" t="str">
        <f t="shared" si="363"/>
        <v>RM3C-027</v>
      </c>
      <c r="AK3381" s="662" t="str">
        <f t="shared" si="364"/>
        <v>LTK</v>
      </c>
      <c r="AL3381" s="662" t="str">
        <f t="shared" si="365"/>
        <v>RAM</v>
      </c>
      <c r="AM3381" s="662" t="str">
        <f t="shared" si="368"/>
        <v>Ram 3500 Chassis Cab-Tradesman Regular Cab-2WD-3-CA 84"-17620-6.4L Hemi-8-DD3L64-27A AISIN-167.5-52-UNLEADED-UNLEADED</v>
      </c>
      <c r="AN3381" s="662" t="str">
        <f t="shared" si="366"/>
        <v>2019-LTK-RAM-RM3C-027</v>
      </c>
    </row>
    <row r="3382" spans="1:40" ht="30">
      <c r="A3382" s="570" t="s">
        <v>6022</v>
      </c>
      <c r="B3382" s="569" t="s">
        <v>6023</v>
      </c>
      <c r="C3382" s="569" t="s">
        <v>226</v>
      </c>
      <c r="D3382" s="580" t="s">
        <v>227</v>
      </c>
      <c r="E3382" s="569" t="s">
        <v>3374</v>
      </c>
      <c r="F3382" s="569" t="s">
        <v>1684</v>
      </c>
      <c r="G3382" s="569" t="s">
        <v>3265</v>
      </c>
      <c r="H3382" s="569">
        <v>2019</v>
      </c>
      <c r="I3382" s="569" t="s">
        <v>5949</v>
      </c>
      <c r="J3382" s="569" t="s">
        <v>5481</v>
      </c>
      <c r="K3382" s="569" t="s">
        <v>3377</v>
      </c>
      <c r="L3382" s="569">
        <v>3</v>
      </c>
      <c r="M3382" s="569">
        <v>0</v>
      </c>
      <c r="N3382" s="569" t="s">
        <v>157</v>
      </c>
      <c r="O3382" s="569">
        <v>1</v>
      </c>
      <c r="P3382" s="569" t="s">
        <v>6019</v>
      </c>
      <c r="Q3382" s="568">
        <v>23840</v>
      </c>
      <c r="R3382" s="569" t="s">
        <v>4231</v>
      </c>
      <c r="S3382" s="569">
        <v>6</v>
      </c>
      <c r="T3382" s="569" t="s">
        <v>5964</v>
      </c>
      <c r="U3382" s="569" t="s">
        <v>5994</v>
      </c>
      <c r="V3382" s="569">
        <v>167.5</v>
      </c>
      <c r="W3382" s="569">
        <v>52</v>
      </c>
      <c r="X3382" s="568">
        <v>13500</v>
      </c>
      <c r="Y3382" s="569" t="s">
        <v>164</v>
      </c>
      <c r="Z3382" s="581" t="s">
        <v>728</v>
      </c>
      <c r="AA3382" s="581" t="s">
        <v>1523</v>
      </c>
      <c r="AB3382" s="585">
        <v>44260</v>
      </c>
      <c r="AC3382" s="585" t="s">
        <v>164</v>
      </c>
      <c r="AD3382" s="585">
        <v>35436</v>
      </c>
      <c r="AE3382" s="587">
        <v>6.25E-2</v>
      </c>
      <c r="AF3382" s="661" t="str">
        <f t="shared" si="367"/>
        <v>2019-LTK-RAM-RM3C-028-04</v>
      </c>
      <c r="AG3382" s="661" t="str">
        <f>IF(AND($Y3382&gt;=32,(AI3382="I"),(Y3382&lt;&gt;"~"),(COUNTIF($AN$1:$AN3382,$AN3382)=1)),"TRUE","FALSE")</f>
        <v>FALSE</v>
      </c>
      <c r="AH3382" s="661" t="str">
        <f>IF(AND($Y3382&gt;=22, (AI3382&lt;&gt;"I"),(Y3382&lt;&gt;"~"),(COUNTIF($AN$1:$AN3382,$AN3382)=1)),"TRUE","FALSE")</f>
        <v>TRUE</v>
      </c>
      <c r="AI3382" s="661" t="str">
        <f t="shared" si="369"/>
        <v>N/A</v>
      </c>
      <c r="AJ3382" s="662" t="str">
        <f t="shared" si="363"/>
        <v>RM3C-028</v>
      </c>
      <c r="AK3382" s="662" t="str">
        <f t="shared" si="364"/>
        <v>LTK</v>
      </c>
      <c r="AL3382" s="662" t="str">
        <f t="shared" si="365"/>
        <v>RAM</v>
      </c>
      <c r="AM3382" s="662" t="str">
        <f t="shared" si="368"/>
        <v>Ram 3500 Chassis Cab-Tradesman Regular Cab-2WD-3-CA 84"-23840-6.7L Diesel-6-DD3L64-29A AISIN-167.5-52-Diesel-BioDiesel</v>
      </c>
      <c r="AN3382" s="662" t="str">
        <f t="shared" si="366"/>
        <v>2019-LTK-RAM-RM3C-028</v>
      </c>
    </row>
    <row r="3383" spans="1:40" ht="30">
      <c r="A3383" s="570" t="s">
        <v>6024</v>
      </c>
      <c r="B3383" s="573" t="s">
        <v>6025</v>
      </c>
      <c r="C3383" s="573" t="s">
        <v>226</v>
      </c>
      <c r="D3383" s="578" t="s">
        <v>227</v>
      </c>
      <c r="E3383" s="573" t="s">
        <v>3374</v>
      </c>
      <c r="F3383" s="573" t="s">
        <v>1684</v>
      </c>
      <c r="G3383" s="573" t="s">
        <v>3265</v>
      </c>
      <c r="H3383" s="573">
        <v>2019</v>
      </c>
      <c r="I3383" s="573" t="s">
        <v>5949</v>
      </c>
      <c r="J3383" s="573" t="s">
        <v>5481</v>
      </c>
      <c r="K3383" s="573" t="s">
        <v>752</v>
      </c>
      <c r="L3383" s="573">
        <v>3</v>
      </c>
      <c r="M3383" s="573">
        <v>0</v>
      </c>
      <c r="N3383" s="573" t="s">
        <v>157</v>
      </c>
      <c r="O3383" s="573">
        <v>1</v>
      </c>
      <c r="P3383" s="573" t="s">
        <v>5988</v>
      </c>
      <c r="Q3383" s="571">
        <v>17330</v>
      </c>
      <c r="R3383" s="573" t="s">
        <v>5873</v>
      </c>
      <c r="S3383" s="573">
        <v>8</v>
      </c>
      <c r="T3383" s="573" t="s">
        <v>5979</v>
      </c>
      <c r="U3383" s="573" t="s">
        <v>931</v>
      </c>
      <c r="V3383" s="573">
        <v>143.5</v>
      </c>
      <c r="W3383" s="573">
        <v>52</v>
      </c>
      <c r="X3383" s="571">
        <v>13500</v>
      </c>
      <c r="Y3383" s="569" t="s">
        <v>164</v>
      </c>
      <c r="Z3383" s="579" t="s">
        <v>5870</v>
      </c>
      <c r="AA3383" s="579" t="s">
        <v>5870</v>
      </c>
      <c r="AB3383" s="584">
        <v>38365</v>
      </c>
      <c r="AC3383" s="584" t="s">
        <v>164</v>
      </c>
      <c r="AD3383" s="584">
        <v>29609</v>
      </c>
      <c r="AE3383" s="586">
        <v>6.25E-2</v>
      </c>
      <c r="AF3383" s="661" t="str">
        <f t="shared" si="367"/>
        <v>2019-LTK-RAM-RM3C-029-04</v>
      </c>
      <c r="AG3383" s="661" t="str">
        <f>IF(AND($Y3383&gt;=32,(AI3383="I"),(Y3383&lt;&gt;"~"),(COUNTIF($AN$1:$AN3383,$AN3383)=1)),"TRUE","FALSE")</f>
        <v>FALSE</v>
      </c>
      <c r="AH3383" s="661" t="str">
        <f>IF(AND($Y3383&gt;=22, (AI3383&lt;&gt;"I"),(Y3383&lt;&gt;"~"),(COUNTIF($AN$1:$AN3383,$AN3383)=1)),"TRUE","FALSE")</f>
        <v>TRUE</v>
      </c>
      <c r="AI3383" s="661" t="str">
        <f t="shared" si="369"/>
        <v>N/A</v>
      </c>
      <c r="AJ3383" s="662" t="str">
        <f t="shared" si="363"/>
        <v>RM3C-029</v>
      </c>
      <c r="AK3383" s="662" t="str">
        <f t="shared" si="364"/>
        <v>LTK</v>
      </c>
      <c r="AL3383" s="662" t="str">
        <f t="shared" si="365"/>
        <v>RAM</v>
      </c>
      <c r="AM3383" s="662" t="str">
        <f t="shared" si="368"/>
        <v>Ram 3500 Chassis Cab-Tradesman Regular Cab-4WD-3-CA 60"-17330-6.4L Hemi-8-DD8L63-22A-143.5-52-UNLEADED-UNLEADED</v>
      </c>
      <c r="AN3383" s="662" t="str">
        <f t="shared" si="366"/>
        <v>2019-LTK-RAM-RM3C-029</v>
      </c>
    </row>
    <row r="3384" spans="1:40" ht="30">
      <c r="A3384" s="570" t="s">
        <v>6026</v>
      </c>
      <c r="B3384" s="569" t="s">
        <v>6027</v>
      </c>
      <c r="C3384" s="569" t="s">
        <v>226</v>
      </c>
      <c r="D3384" s="580" t="s">
        <v>227</v>
      </c>
      <c r="E3384" s="569" t="s">
        <v>3374</v>
      </c>
      <c r="F3384" s="569" t="s">
        <v>1684</v>
      </c>
      <c r="G3384" s="569" t="s">
        <v>3265</v>
      </c>
      <c r="H3384" s="569">
        <v>2019</v>
      </c>
      <c r="I3384" s="569" t="s">
        <v>5949</v>
      </c>
      <c r="J3384" s="569" t="s">
        <v>5481</v>
      </c>
      <c r="K3384" s="569" t="s">
        <v>752</v>
      </c>
      <c r="L3384" s="569">
        <v>3</v>
      </c>
      <c r="M3384" s="569">
        <v>0</v>
      </c>
      <c r="N3384" s="569" t="s">
        <v>157</v>
      </c>
      <c r="O3384" s="569">
        <v>1</v>
      </c>
      <c r="P3384" s="569" t="s">
        <v>5988</v>
      </c>
      <c r="Q3384" s="568">
        <v>17800</v>
      </c>
      <c r="R3384" s="569" t="s">
        <v>5873</v>
      </c>
      <c r="S3384" s="569">
        <v>8</v>
      </c>
      <c r="T3384" s="569" t="s">
        <v>5979</v>
      </c>
      <c r="U3384" s="569" t="s">
        <v>5997</v>
      </c>
      <c r="V3384" s="569">
        <v>143.5</v>
      </c>
      <c r="W3384" s="569">
        <v>52</v>
      </c>
      <c r="X3384" s="568">
        <v>13500</v>
      </c>
      <c r="Y3384" s="569" t="s">
        <v>164</v>
      </c>
      <c r="Z3384" s="581" t="s">
        <v>5870</v>
      </c>
      <c r="AA3384" s="581" t="s">
        <v>5870</v>
      </c>
      <c r="AB3384" s="585">
        <v>39965</v>
      </c>
      <c r="AC3384" s="585" t="s">
        <v>164</v>
      </c>
      <c r="AD3384" s="585">
        <v>31059</v>
      </c>
      <c r="AE3384" s="587">
        <v>6.25E-2</v>
      </c>
      <c r="AF3384" s="661" t="str">
        <f t="shared" si="367"/>
        <v>2019-LTK-RAM-RM3C-030-04</v>
      </c>
      <c r="AG3384" s="661" t="str">
        <f>IF(AND($Y3384&gt;=32,(AI3384="I"),(Y3384&lt;&gt;"~"),(COUNTIF($AN$1:$AN3384,$AN3384)=1)),"TRUE","FALSE")</f>
        <v>FALSE</v>
      </c>
      <c r="AH3384" s="661" t="str">
        <f>IF(AND($Y3384&gt;=22, (AI3384&lt;&gt;"I"),(Y3384&lt;&gt;"~"),(COUNTIF($AN$1:$AN3384,$AN3384)=1)),"TRUE","FALSE")</f>
        <v>TRUE</v>
      </c>
      <c r="AI3384" s="661" t="str">
        <f t="shared" si="369"/>
        <v>N/A</v>
      </c>
      <c r="AJ3384" s="662" t="str">
        <f t="shared" si="363"/>
        <v>RM3C-030</v>
      </c>
      <c r="AK3384" s="662" t="str">
        <f t="shared" si="364"/>
        <v>LTK</v>
      </c>
      <c r="AL3384" s="662" t="str">
        <f t="shared" si="365"/>
        <v>RAM</v>
      </c>
      <c r="AM3384" s="662" t="str">
        <f t="shared" si="368"/>
        <v>Ram 3500 Chassis Cab-Tradesman Regular Cab-4WD-3-CA 60"-17800-6.4L Hemi-8-DD8L63-27A AISIN-143.5-52-UNLEADED-UNLEADED</v>
      </c>
      <c r="AN3384" s="662" t="str">
        <f t="shared" si="366"/>
        <v>2019-LTK-RAM-RM3C-030</v>
      </c>
    </row>
    <row r="3385" spans="1:40" ht="30">
      <c r="A3385" s="570" t="s">
        <v>6028</v>
      </c>
      <c r="B3385" s="573" t="s">
        <v>6029</v>
      </c>
      <c r="C3385" s="573" t="s">
        <v>226</v>
      </c>
      <c r="D3385" s="578" t="s">
        <v>227</v>
      </c>
      <c r="E3385" s="573" t="s">
        <v>3374</v>
      </c>
      <c r="F3385" s="573" t="s">
        <v>1684</v>
      </c>
      <c r="G3385" s="573" t="s">
        <v>3265</v>
      </c>
      <c r="H3385" s="573">
        <v>2019</v>
      </c>
      <c r="I3385" s="573" t="s">
        <v>5949</v>
      </c>
      <c r="J3385" s="573" t="s">
        <v>5481</v>
      </c>
      <c r="K3385" s="573" t="s">
        <v>752</v>
      </c>
      <c r="L3385" s="573">
        <v>3</v>
      </c>
      <c r="M3385" s="573">
        <v>0</v>
      </c>
      <c r="N3385" s="573" t="s">
        <v>157</v>
      </c>
      <c r="O3385" s="573">
        <v>1</v>
      </c>
      <c r="P3385" s="573" t="s">
        <v>5988</v>
      </c>
      <c r="Q3385" s="571">
        <v>19030</v>
      </c>
      <c r="R3385" s="573" t="s">
        <v>4231</v>
      </c>
      <c r="S3385" s="573">
        <v>6</v>
      </c>
      <c r="T3385" s="573" t="s">
        <v>5979</v>
      </c>
      <c r="U3385" s="573" t="s">
        <v>5994</v>
      </c>
      <c r="V3385" s="573">
        <v>143.5</v>
      </c>
      <c r="W3385" s="573">
        <v>52</v>
      </c>
      <c r="X3385" s="571">
        <v>13500</v>
      </c>
      <c r="Y3385" s="569" t="s">
        <v>164</v>
      </c>
      <c r="Z3385" s="579" t="s">
        <v>728</v>
      </c>
      <c r="AA3385" s="579" t="s">
        <v>1523</v>
      </c>
      <c r="AB3385" s="584">
        <v>47310</v>
      </c>
      <c r="AC3385" s="584" t="s">
        <v>164</v>
      </c>
      <c r="AD3385" s="584">
        <v>37718</v>
      </c>
      <c r="AE3385" s="586">
        <v>6.25E-2</v>
      </c>
      <c r="AF3385" s="661" t="str">
        <f t="shared" si="367"/>
        <v>2019-LTK-RAM-RM3C-031-04</v>
      </c>
      <c r="AG3385" s="661" t="str">
        <f>IF(AND($Y3385&gt;=32,(AI3385="I"),(Y3385&lt;&gt;"~"),(COUNTIF($AN$1:$AN3385,$AN3385)=1)),"TRUE","FALSE")</f>
        <v>FALSE</v>
      </c>
      <c r="AH3385" s="661" t="str">
        <f>IF(AND($Y3385&gt;=22, (AI3385&lt;&gt;"I"),(Y3385&lt;&gt;"~"),(COUNTIF($AN$1:$AN3385,$AN3385)=1)),"TRUE","FALSE")</f>
        <v>TRUE</v>
      </c>
      <c r="AI3385" s="661" t="str">
        <f t="shared" si="369"/>
        <v>N/A</v>
      </c>
      <c r="AJ3385" s="662" t="str">
        <f t="shared" si="363"/>
        <v>RM3C-031</v>
      </c>
      <c r="AK3385" s="662" t="str">
        <f t="shared" si="364"/>
        <v>LTK</v>
      </c>
      <c r="AL3385" s="662" t="str">
        <f t="shared" si="365"/>
        <v>RAM</v>
      </c>
      <c r="AM3385" s="662" t="str">
        <f t="shared" si="368"/>
        <v>Ram 3500 Chassis Cab-Tradesman Regular Cab-4WD-3-CA 60"-19030-6.7L Diesel-6-DD8L63-29A AISIN-143.5-52-Diesel-BioDiesel</v>
      </c>
      <c r="AN3385" s="662" t="str">
        <f t="shared" si="366"/>
        <v>2019-LTK-RAM-RM3C-031</v>
      </c>
    </row>
    <row r="3386" spans="1:40" ht="30">
      <c r="A3386" s="570" t="s">
        <v>6030</v>
      </c>
      <c r="B3386" s="569" t="s">
        <v>6031</v>
      </c>
      <c r="C3386" s="569" t="s">
        <v>226</v>
      </c>
      <c r="D3386" s="580" t="s">
        <v>227</v>
      </c>
      <c r="E3386" s="569" t="s">
        <v>3374</v>
      </c>
      <c r="F3386" s="569" t="s">
        <v>1684</v>
      </c>
      <c r="G3386" s="569" t="s">
        <v>3265</v>
      </c>
      <c r="H3386" s="569">
        <v>2019</v>
      </c>
      <c r="I3386" s="569" t="s">
        <v>5949</v>
      </c>
      <c r="J3386" s="569" t="s">
        <v>5481</v>
      </c>
      <c r="K3386" s="569" t="s">
        <v>752</v>
      </c>
      <c r="L3386" s="569">
        <v>3</v>
      </c>
      <c r="M3386" s="569">
        <v>0</v>
      </c>
      <c r="N3386" s="569" t="s">
        <v>157</v>
      </c>
      <c r="O3386" s="569">
        <v>1</v>
      </c>
      <c r="P3386" s="569" t="s">
        <v>6019</v>
      </c>
      <c r="Q3386" s="568">
        <v>17200</v>
      </c>
      <c r="R3386" s="569" t="s">
        <v>5873</v>
      </c>
      <c r="S3386" s="569">
        <v>8</v>
      </c>
      <c r="T3386" s="569" t="s">
        <v>5976</v>
      </c>
      <c r="U3386" s="569" t="s">
        <v>931</v>
      </c>
      <c r="V3386" s="569">
        <v>167.5</v>
      </c>
      <c r="W3386" s="569">
        <v>52</v>
      </c>
      <c r="X3386" s="568">
        <v>13500</v>
      </c>
      <c r="Y3386" s="569" t="s">
        <v>164</v>
      </c>
      <c r="Z3386" s="581" t="s">
        <v>5870</v>
      </c>
      <c r="AA3386" s="581" t="s">
        <v>5870</v>
      </c>
      <c r="AB3386" s="585">
        <v>38565</v>
      </c>
      <c r="AC3386" s="585" t="s">
        <v>164</v>
      </c>
      <c r="AD3386" s="585">
        <v>29784</v>
      </c>
      <c r="AE3386" s="587">
        <v>6.25E-2</v>
      </c>
      <c r="AF3386" s="661" t="str">
        <f t="shared" si="367"/>
        <v>2019-LTK-RAM-RM3C-032-04</v>
      </c>
      <c r="AG3386" s="661" t="str">
        <f>IF(AND($Y3386&gt;=32,(AI3386="I"),(Y3386&lt;&gt;"~"),(COUNTIF($AN$1:$AN3386,$AN3386)=1)),"TRUE","FALSE")</f>
        <v>FALSE</v>
      </c>
      <c r="AH3386" s="661" t="str">
        <f>IF(AND($Y3386&gt;=22, (AI3386&lt;&gt;"I"),(Y3386&lt;&gt;"~"),(COUNTIF($AN$1:$AN3386,$AN3386)=1)),"TRUE","FALSE")</f>
        <v>TRUE</v>
      </c>
      <c r="AI3386" s="661" t="str">
        <f t="shared" si="369"/>
        <v>N/A</v>
      </c>
      <c r="AJ3386" s="662" t="str">
        <f t="shared" si="363"/>
        <v>RM3C-032</v>
      </c>
      <c r="AK3386" s="662" t="str">
        <f t="shared" si="364"/>
        <v>LTK</v>
      </c>
      <c r="AL3386" s="662" t="str">
        <f t="shared" si="365"/>
        <v>RAM</v>
      </c>
      <c r="AM3386" s="662" t="str">
        <f t="shared" si="368"/>
        <v>Ram 3500 Chassis Cab-Tradesman Regular Cab-4WD-3-CA 84"-17200-6.4L Hemi-8-DD8L64-22A-167.5-52-UNLEADED-UNLEADED</v>
      </c>
      <c r="AN3386" s="662" t="str">
        <f t="shared" si="366"/>
        <v>2019-LTK-RAM-RM3C-032</v>
      </c>
    </row>
    <row r="3387" spans="1:40" ht="30">
      <c r="A3387" s="570" t="s">
        <v>6032</v>
      </c>
      <c r="B3387" s="573" t="s">
        <v>6033</v>
      </c>
      <c r="C3387" s="573" t="s">
        <v>226</v>
      </c>
      <c r="D3387" s="578" t="s">
        <v>227</v>
      </c>
      <c r="E3387" s="573" t="s">
        <v>3374</v>
      </c>
      <c r="F3387" s="573" t="s">
        <v>1684</v>
      </c>
      <c r="G3387" s="573" t="s">
        <v>3265</v>
      </c>
      <c r="H3387" s="573">
        <v>2019</v>
      </c>
      <c r="I3387" s="573" t="s">
        <v>5949</v>
      </c>
      <c r="J3387" s="573" t="s">
        <v>5481</v>
      </c>
      <c r="K3387" s="573" t="s">
        <v>752</v>
      </c>
      <c r="L3387" s="573">
        <v>3</v>
      </c>
      <c r="M3387" s="573">
        <v>0</v>
      </c>
      <c r="N3387" s="573" t="s">
        <v>157</v>
      </c>
      <c r="O3387" s="573">
        <v>1</v>
      </c>
      <c r="P3387" s="573" t="s">
        <v>6019</v>
      </c>
      <c r="Q3387" s="571">
        <v>17330</v>
      </c>
      <c r="R3387" s="573" t="s">
        <v>5873</v>
      </c>
      <c r="S3387" s="573">
        <v>8</v>
      </c>
      <c r="T3387" s="573" t="s">
        <v>5976</v>
      </c>
      <c r="U3387" s="573" t="s">
        <v>5997</v>
      </c>
      <c r="V3387" s="573">
        <v>167.5</v>
      </c>
      <c r="W3387" s="573">
        <v>52</v>
      </c>
      <c r="X3387" s="571">
        <v>13500</v>
      </c>
      <c r="Y3387" s="569" t="s">
        <v>164</v>
      </c>
      <c r="Z3387" s="579" t="s">
        <v>5870</v>
      </c>
      <c r="AA3387" s="579" t="s">
        <v>5870</v>
      </c>
      <c r="AB3387" s="584">
        <v>40165</v>
      </c>
      <c r="AC3387" s="584" t="s">
        <v>164</v>
      </c>
      <c r="AD3387" s="584">
        <v>31235</v>
      </c>
      <c r="AE3387" s="586">
        <v>6.25E-2</v>
      </c>
      <c r="AF3387" s="661" t="str">
        <f t="shared" si="367"/>
        <v>2019-LTK-RAM-RM3C-033-04</v>
      </c>
      <c r="AG3387" s="661" t="str">
        <f>IF(AND($Y3387&gt;=32,(AI3387="I"),(Y3387&lt;&gt;"~"),(COUNTIF($AN$1:$AN3387,$AN3387)=1)),"TRUE","FALSE")</f>
        <v>FALSE</v>
      </c>
      <c r="AH3387" s="661" t="str">
        <f>IF(AND($Y3387&gt;=22, (AI3387&lt;&gt;"I"),(Y3387&lt;&gt;"~"),(COUNTIF($AN$1:$AN3387,$AN3387)=1)),"TRUE","FALSE")</f>
        <v>TRUE</v>
      </c>
      <c r="AI3387" s="661" t="str">
        <f t="shared" si="369"/>
        <v>N/A</v>
      </c>
      <c r="AJ3387" s="662" t="str">
        <f t="shared" si="363"/>
        <v>RM3C-033</v>
      </c>
      <c r="AK3387" s="662" t="str">
        <f t="shared" si="364"/>
        <v>LTK</v>
      </c>
      <c r="AL3387" s="662" t="str">
        <f t="shared" si="365"/>
        <v>RAM</v>
      </c>
      <c r="AM3387" s="662" t="str">
        <f t="shared" si="368"/>
        <v>Ram 3500 Chassis Cab-Tradesman Regular Cab-4WD-3-CA 84"-17330-6.4L Hemi-8-DD8L64-27A AISIN-167.5-52-UNLEADED-UNLEADED</v>
      </c>
      <c r="AN3387" s="662" t="str">
        <f t="shared" si="366"/>
        <v>2019-LTK-RAM-RM3C-033</v>
      </c>
    </row>
    <row r="3388" spans="1:40" ht="30">
      <c r="A3388" s="570" t="s">
        <v>6034</v>
      </c>
      <c r="B3388" s="569" t="s">
        <v>6035</v>
      </c>
      <c r="C3388" s="569" t="s">
        <v>226</v>
      </c>
      <c r="D3388" s="580" t="s">
        <v>227</v>
      </c>
      <c r="E3388" s="569" t="s">
        <v>3374</v>
      </c>
      <c r="F3388" s="569" t="s">
        <v>1684</v>
      </c>
      <c r="G3388" s="569" t="s">
        <v>3265</v>
      </c>
      <c r="H3388" s="569">
        <v>2019</v>
      </c>
      <c r="I3388" s="569" t="s">
        <v>5949</v>
      </c>
      <c r="J3388" s="569" t="s">
        <v>5481</v>
      </c>
      <c r="K3388" s="569" t="s">
        <v>752</v>
      </c>
      <c r="L3388" s="569">
        <v>3</v>
      </c>
      <c r="M3388" s="569">
        <v>0</v>
      </c>
      <c r="N3388" s="569" t="s">
        <v>157</v>
      </c>
      <c r="O3388" s="569">
        <v>1</v>
      </c>
      <c r="P3388" s="569" t="s">
        <v>6019</v>
      </c>
      <c r="Q3388" s="568">
        <v>23560</v>
      </c>
      <c r="R3388" s="569" t="s">
        <v>4231</v>
      </c>
      <c r="S3388" s="569">
        <v>6</v>
      </c>
      <c r="T3388" s="569" t="s">
        <v>5976</v>
      </c>
      <c r="U3388" s="569" t="s">
        <v>5994</v>
      </c>
      <c r="V3388" s="569">
        <v>167.5</v>
      </c>
      <c r="W3388" s="569">
        <v>52</v>
      </c>
      <c r="X3388" s="568">
        <v>13500</v>
      </c>
      <c r="Y3388" s="569" t="s">
        <v>164</v>
      </c>
      <c r="Z3388" s="581" t="s">
        <v>728</v>
      </c>
      <c r="AA3388" s="581" t="s">
        <v>1523</v>
      </c>
      <c r="AB3388" s="585">
        <v>47510</v>
      </c>
      <c r="AC3388" s="585" t="s">
        <v>164</v>
      </c>
      <c r="AD3388" s="585">
        <v>37895</v>
      </c>
      <c r="AE3388" s="587">
        <v>6.25E-2</v>
      </c>
      <c r="AF3388" s="661" t="str">
        <f t="shared" si="367"/>
        <v>2019-LTK-RAM-RM3C-034-04</v>
      </c>
      <c r="AG3388" s="661" t="str">
        <f>IF(AND($Y3388&gt;=32,(AI3388="I"),(Y3388&lt;&gt;"~"),(COUNTIF($AN$1:$AN3388,$AN3388)=1)),"TRUE","FALSE")</f>
        <v>FALSE</v>
      </c>
      <c r="AH3388" s="661" t="str">
        <f>IF(AND($Y3388&gt;=22, (AI3388&lt;&gt;"I"),(Y3388&lt;&gt;"~"),(COUNTIF($AN$1:$AN3388,$AN3388)=1)),"TRUE","FALSE")</f>
        <v>TRUE</v>
      </c>
      <c r="AI3388" s="661" t="str">
        <f t="shared" si="369"/>
        <v>N/A</v>
      </c>
      <c r="AJ3388" s="662" t="str">
        <f t="shared" si="363"/>
        <v>RM3C-034</v>
      </c>
      <c r="AK3388" s="662" t="str">
        <f t="shared" si="364"/>
        <v>LTK</v>
      </c>
      <c r="AL3388" s="662" t="str">
        <f t="shared" si="365"/>
        <v>RAM</v>
      </c>
      <c r="AM3388" s="662" t="str">
        <f t="shared" si="368"/>
        <v>Ram 3500 Chassis Cab-Tradesman Regular Cab-4WD-3-CA 84"-23560-6.7L Diesel-6-DD8L64-29A AISIN-167.5-52-Diesel-BioDiesel</v>
      </c>
      <c r="AN3388" s="662" t="str">
        <f t="shared" si="366"/>
        <v>2019-LTK-RAM-RM3C-034</v>
      </c>
    </row>
    <row r="3389" spans="1:40" ht="30">
      <c r="A3389" s="570" t="s">
        <v>6036</v>
      </c>
      <c r="B3389" s="573" t="s">
        <v>6037</v>
      </c>
      <c r="C3389" s="573" t="s">
        <v>226</v>
      </c>
      <c r="D3389" s="578" t="s">
        <v>227</v>
      </c>
      <c r="E3389" s="573" t="s">
        <v>3374</v>
      </c>
      <c r="F3389" s="573" t="s">
        <v>1684</v>
      </c>
      <c r="G3389" s="573" t="s">
        <v>3265</v>
      </c>
      <c r="H3389" s="573">
        <v>2019</v>
      </c>
      <c r="I3389" s="573" t="s">
        <v>5949</v>
      </c>
      <c r="J3389" s="573" t="s">
        <v>6038</v>
      </c>
      <c r="K3389" s="573" t="s">
        <v>3377</v>
      </c>
      <c r="L3389" s="573">
        <v>3</v>
      </c>
      <c r="M3389" s="573">
        <v>0</v>
      </c>
      <c r="N3389" s="573" t="s">
        <v>157</v>
      </c>
      <c r="O3389" s="573">
        <v>1</v>
      </c>
      <c r="P3389" s="573" t="s">
        <v>5988</v>
      </c>
      <c r="Q3389" s="571">
        <v>17270</v>
      </c>
      <c r="R3389" s="573" t="s">
        <v>4231</v>
      </c>
      <c r="S3389" s="573">
        <v>6</v>
      </c>
      <c r="T3389" s="573" t="s">
        <v>5970</v>
      </c>
      <c r="U3389" s="573" t="s">
        <v>5994</v>
      </c>
      <c r="V3389" s="573">
        <v>143.5</v>
      </c>
      <c r="W3389" s="573">
        <v>22</v>
      </c>
      <c r="X3389" s="571">
        <v>10000</v>
      </c>
      <c r="Y3389" s="573">
        <v>13</v>
      </c>
      <c r="Z3389" s="579" t="s">
        <v>728</v>
      </c>
      <c r="AA3389" s="579" t="s">
        <v>1523</v>
      </c>
      <c r="AB3389" s="584">
        <v>43660</v>
      </c>
      <c r="AC3389" s="584" t="s">
        <v>164</v>
      </c>
      <c r="AD3389" s="584">
        <v>37442</v>
      </c>
      <c r="AE3389" s="586">
        <v>6.25E-2</v>
      </c>
      <c r="AF3389" s="661" t="str">
        <f t="shared" si="367"/>
        <v>2019-LTK-RAM-RM3C-017-04</v>
      </c>
      <c r="AG3389" s="661" t="str">
        <f>IF(AND($Y3389&gt;=32,(AI3389="I"),(Y3389&lt;&gt;"~"),(COUNTIF($AN$1:$AN3389,$AN3389)=1)),"TRUE","FALSE")</f>
        <v>FALSE</v>
      </c>
      <c r="AH3389" s="661" t="str">
        <f>IF(AND($Y3389&gt;=22, (AI3389&lt;&gt;"I"),(Y3389&lt;&gt;"~"),(COUNTIF($AN$1:$AN3389,$AN3389)=1)),"TRUE","FALSE")</f>
        <v>FALSE</v>
      </c>
      <c r="AI3389" s="661" t="str">
        <f t="shared" si="369"/>
        <v>II</v>
      </c>
      <c r="AJ3389" s="662" t="str">
        <f t="shared" si="363"/>
        <v>RM3C-017</v>
      </c>
      <c r="AK3389" s="662" t="str">
        <f t="shared" si="364"/>
        <v>LTK</v>
      </c>
      <c r="AL3389" s="662" t="str">
        <f t="shared" si="365"/>
        <v>RAM</v>
      </c>
      <c r="AM3389" s="662" t="str">
        <f t="shared" si="368"/>
        <v>Ram 3500 Chassis Cab-Tradesman Regular Cab 10K SRW-2WD-3-CA 60"-17270-6.7L Diesel-6-DF3L63-29A AISIN-143.5-22-Diesel-BioDiesel</v>
      </c>
      <c r="AN3389" s="662" t="str">
        <f t="shared" si="366"/>
        <v>2019-LTK-RAM-RM3C-017</v>
      </c>
    </row>
    <row r="3390" spans="1:40" ht="30">
      <c r="A3390" s="570" t="s">
        <v>6039</v>
      </c>
      <c r="B3390" s="569" t="s">
        <v>6040</v>
      </c>
      <c r="C3390" s="569" t="s">
        <v>226</v>
      </c>
      <c r="D3390" s="580" t="s">
        <v>227</v>
      </c>
      <c r="E3390" s="569" t="s">
        <v>3374</v>
      </c>
      <c r="F3390" s="569" t="s">
        <v>1684</v>
      </c>
      <c r="G3390" s="569" t="s">
        <v>3265</v>
      </c>
      <c r="H3390" s="569">
        <v>2019</v>
      </c>
      <c r="I3390" s="569" t="s">
        <v>5949</v>
      </c>
      <c r="J3390" s="569" t="s">
        <v>6038</v>
      </c>
      <c r="K3390" s="569" t="s">
        <v>3377</v>
      </c>
      <c r="L3390" s="569">
        <v>3</v>
      </c>
      <c r="M3390" s="569">
        <v>0</v>
      </c>
      <c r="N3390" s="569" t="s">
        <v>157</v>
      </c>
      <c r="O3390" s="569">
        <v>1</v>
      </c>
      <c r="P3390" s="569" t="s">
        <v>5988</v>
      </c>
      <c r="Q3390" s="568">
        <v>17920</v>
      </c>
      <c r="R3390" s="569" t="s">
        <v>5873</v>
      </c>
      <c r="S3390" s="569">
        <v>8</v>
      </c>
      <c r="T3390" s="569" t="s">
        <v>5970</v>
      </c>
      <c r="U3390" s="569" t="s">
        <v>931</v>
      </c>
      <c r="V3390" s="569">
        <v>143.5</v>
      </c>
      <c r="W3390" s="569">
        <v>22</v>
      </c>
      <c r="X3390" s="568">
        <v>10000</v>
      </c>
      <c r="Y3390" s="569">
        <v>13</v>
      </c>
      <c r="Z3390" s="581" t="s">
        <v>5870</v>
      </c>
      <c r="AA3390" s="581" t="s">
        <v>5870</v>
      </c>
      <c r="AB3390" s="585">
        <v>34715</v>
      </c>
      <c r="AC3390" s="585" t="s">
        <v>164</v>
      </c>
      <c r="AD3390" s="585">
        <v>29847</v>
      </c>
      <c r="AE3390" s="587">
        <v>6.25E-2</v>
      </c>
      <c r="AF3390" s="661" t="str">
        <f t="shared" si="367"/>
        <v>2019-LTK-RAM-RM3C-018-04</v>
      </c>
      <c r="AG3390" s="661" t="str">
        <f>IF(AND($Y3390&gt;=32,(AI3390="I"),(Y3390&lt;&gt;"~"),(COUNTIF($AN$1:$AN3390,$AN3390)=1)),"TRUE","FALSE")</f>
        <v>FALSE</v>
      </c>
      <c r="AH3390" s="661" t="str">
        <f>IF(AND($Y3390&gt;=22, (AI3390&lt;&gt;"I"),(Y3390&lt;&gt;"~"),(COUNTIF($AN$1:$AN3390,$AN3390)=1)),"TRUE","FALSE")</f>
        <v>FALSE</v>
      </c>
      <c r="AI3390" s="661" t="str">
        <f t="shared" si="369"/>
        <v>II</v>
      </c>
      <c r="AJ3390" s="662" t="str">
        <f t="shared" si="363"/>
        <v>RM3C-018</v>
      </c>
      <c r="AK3390" s="662" t="str">
        <f t="shared" si="364"/>
        <v>LTK</v>
      </c>
      <c r="AL3390" s="662" t="str">
        <f t="shared" si="365"/>
        <v>RAM</v>
      </c>
      <c r="AM3390" s="662" t="str">
        <f t="shared" si="368"/>
        <v>Ram 3500 Chassis Cab-Tradesman Regular Cab 10K SRW-2WD-3-CA 60"-17920-6.4L Hemi-8-DF3L63-22A-143.5-22-UNLEADED-UNLEADED</v>
      </c>
      <c r="AN3390" s="662" t="str">
        <f t="shared" si="366"/>
        <v>2019-LTK-RAM-RM3C-018</v>
      </c>
    </row>
    <row r="3391" spans="1:40" ht="30">
      <c r="A3391" s="570" t="s">
        <v>6041</v>
      </c>
      <c r="B3391" s="573" t="s">
        <v>6042</v>
      </c>
      <c r="C3391" s="573" t="s">
        <v>226</v>
      </c>
      <c r="D3391" s="578" t="s">
        <v>227</v>
      </c>
      <c r="E3391" s="573" t="s">
        <v>3374</v>
      </c>
      <c r="F3391" s="573" t="s">
        <v>1684</v>
      </c>
      <c r="G3391" s="573" t="s">
        <v>3265</v>
      </c>
      <c r="H3391" s="573">
        <v>2019</v>
      </c>
      <c r="I3391" s="573" t="s">
        <v>5949</v>
      </c>
      <c r="J3391" s="573" t="s">
        <v>6038</v>
      </c>
      <c r="K3391" s="573" t="s">
        <v>3377</v>
      </c>
      <c r="L3391" s="573">
        <v>3</v>
      </c>
      <c r="M3391" s="573">
        <v>0</v>
      </c>
      <c r="N3391" s="573" t="s">
        <v>157</v>
      </c>
      <c r="O3391" s="573">
        <v>1</v>
      </c>
      <c r="P3391" s="573" t="s">
        <v>5988</v>
      </c>
      <c r="Q3391" s="571">
        <v>18050</v>
      </c>
      <c r="R3391" s="573" t="s">
        <v>5873</v>
      </c>
      <c r="S3391" s="573">
        <v>8</v>
      </c>
      <c r="T3391" s="573" t="s">
        <v>5970</v>
      </c>
      <c r="U3391" s="573" t="s">
        <v>5997</v>
      </c>
      <c r="V3391" s="573">
        <v>143.5</v>
      </c>
      <c r="W3391" s="573">
        <v>22</v>
      </c>
      <c r="X3391" s="571">
        <v>10000</v>
      </c>
      <c r="Y3391" s="573">
        <v>13</v>
      </c>
      <c r="Z3391" s="579" t="s">
        <v>5870</v>
      </c>
      <c r="AA3391" s="579" t="s">
        <v>5870</v>
      </c>
      <c r="AB3391" s="584">
        <v>36315</v>
      </c>
      <c r="AC3391" s="584" t="s">
        <v>164</v>
      </c>
      <c r="AD3391" s="584">
        <v>31297</v>
      </c>
      <c r="AE3391" s="586">
        <v>6.25E-2</v>
      </c>
      <c r="AF3391" s="661" t="str">
        <f t="shared" si="367"/>
        <v>2019-LTK-RAM-RM3C-019-04</v>
      </c>
      <c r="AG3391" s="661" t="str">
        <f>IF(AND($Y3391&gt;=32,(AI3391="I"),(Y3391&lt;&gt;"~"),(COUNTIF($AN$1:$AN3391,$AN3391)=1)),"TRUE","FALSE")</f>
        <v>FALSE</v>
      </c>
      <c r="AH3391" s="661" t="str">
        <f>IF(AND($Y3391&gt;=22, (AI3391&lt;&gt;"I"),(Y3391&lt;&gt;"~"),(COUNTIF($AN$1:$AN3391,$AN3391)=1)),"TRUE","FALSE")</f>
        <v>FALSE</v>
      </c>
      <c r="AI3391" s="661" t="str">
        <f t="shared" si="369"/>
        <v>II</v>
      </c>
      <c r="AJ3391" s="662" t="str">
        <f t="shared" si="363"/>
        <v>RM3C-019</v>
      </c>
      <c r="AK3391" s="662" t="str">
        <f t="shared" si="364"/>
        <v>LTK</v>
      </c>
      <c r="AL3391" s="662" t="str">
        <f t="shared" si="365"/>
        <v>RAM</v>
      </c>
      <c r="AM3391" s="662" t="str">
        <f t="shared" si="368"/>
        <v>Ram 3500 Chassis Cab-Tradesman Regular Cab 10K SRW-2WD-3-CA 60"-18050-6.4L Hemi-8-DF3L63-27A AISIN-143.5-22-UNLEADED-UNLEADED</v>
      </c>
      <c r="AN3391" s="662" t="str">
        <f t="shared" si="366"/>
        <v>2019-LTK-RAM-RM3C-019</v>
      </c>
    </row>
    <row r="3392" spans="1:40" ht="30">
      <c r="A3392" s="570" t="s">
        <v>6043</v>
      </c>
      <c r="B3392" s="569" t="s">
        <v>6044</v>
      </c>
      <c r="C3392" s="569" t="s">
        <v>226</v>
      </c>
      <c r="D3392" s="580" t="s">
        <v>227</v>
      </c>
      <c r="E3392" s="569" t="s">
        <v>3374</v>
      </c>
      <c r="F3392" s="569" t="s">
        <v>1684</v>
      </c>
      <c r="G3392" s="569" t="s">
        <v>3265</v>
      </c>
      <c r="H3392" s="569">
        <v>2019</v>
      </c>
      <c r="I3392" s="569" t="s">
        <v>5949</v>
      </c>
      <c r="J3392" s="569" t="s">
        <v>6038</v>
      </c>
      <c r="K3392" s="569" t="s">
        <v>752</v>
      </c>
      <c r="L3392" s="569">
        <v>3</v>
      </c>
      <c r="M3392" s="569">
        <v>0</v>
      </c>
      <c r="N3392" s="569" t="s">
        <v>157</v>
      </c>
      <c r="O3392" s="569">
        <v>1</v>
      </c>
      <c r="P3392" s="569" t="s">
        <v>5988</v>
      </c>
      <c r="Q3392" s="568">
        <v>17030</v>
      </c>
      <c r="R3392" s="569" t="s">
        <v>4231</v>
      </c>
      <c r="S3392" s="569">
        <v>6</v>
      </c>
      <c r="T3392" s="569" t="s">
        <v>5982</v>
      </c>
      <c r="U3392" s="569" t="s">
        <v>5994</v>
      </c>
      <c r="V3392" s="569">
        <v>143.5</v>
      </c>
      <c r="W3392" s="569">
        <v>22</v>
      </c>
      <c r="X3392" s="568">
        <v>10000</v>
      </c>
      <c r="Y3392" s="569">
        <v>12</v>
      </c>
      <c r="Z3392" s="581" t="s">
        <v>728</v>
      </c>
      <c r="AA3392" s="581" t="s">
        <v>1523</v>
      </c>
      <c r="AB3392" s="585">
        <v>46910</v>
      </c>
      <c r="AC3392" s="585" t="s">
        <v>164</v>
      </c>
      <c r="AD3392" s="585">
        <v>39891</v>
      </c>
      <c r="AE3392" s="587">
        <v>6.25E-2</v>
      </c>
      <c r="AF3392" s="661" t="str">
        <f t="shared" si="367"/>
        <v>2019-LTK-RAM-RM3C-020-04</v>
      </c>
      <c r="AG3392" s="661" t="str">
        <f>IF(AND($Y3392&gt;=32,(AI3392="I"),(Y3392&lt;&gt;"~"),(COUNTIF($AN$1:$AN3392,$AN3392)=1)),"TRUE","FALSE")</f>
        <v>FALSE</v>
      </c>
      <c r="AH3392" s="661" t="str">
        <f>IF(AND($Y3392&gt;=22, (AI3392&lt;&gt;"I"),(Y3392&lt;&gt;"~"),(COUNTIF($AN$1:$AN3392,$AN3392)=1)),"TRUE","FALSE")</f>
        <v>FALSE</v>
      </c>
      <c r="AI3392" s="661" t="str">
        <f t="shared" si="369"/>
        <v>II</v>
      </c>
      <c r="AJ3392" s="662" t="str">
        <f t="shared" si="363"/>
        <v>RM3C-020</v>
      </c>
      <c r="AK3392" s="662" t="str">
        <f t="shared" si="364"/>
        <v>LTK</v>
      </c>
      <c r="AL3392" s="662" t="str">
        <f t="shared" si="365"/>
        <v>RAM</v>
      </c>
      <c r="AM3392" s="662" t="str">
        <f t="shared" si="368"/>
        <v>Ram 3500 Chassis Cab-Tradesman Regular Cab 10K SRW-4WD-3-CA 60"-17030-6.7L Diesel-6-DF8L63-29A AISIN-143.5-22-Diesel-BioDiesel</v>
      </c>
      <c r="AN3392" s="662" t="str">
        <f t="shared" si="366"/>
        <v>2019-LTK-RAM-RM3C-020</v>
      </c>
    </row>
    <row r="3393" spans="1:40" ht="30">
      <c r="A3393" s="570" t="s">
        <v>6045</v>
      </c>
      <c r="B3393" s="573" t="s">
        <v>6046</v>
      </c>
      <c r="C3393" s="573" t="s">
        <v>226</v>
      </c>
      <c r="D3393" s="578" t="s">
        <v>227</v>
      </c>
      <c r="E3393" s="573" t="s">
        <v>3374</v>
      </c>
      <c r="F3393" s="573" t="s">
        <v>1684</v>
      </c>
      <c r="G3393" s="573" t="s">
        <v>3265</v>
      </c>
      <c r="H3393" s="573">
        <v>2019</v>
      </c>
      <c r="I3393" s="573" t="s">
        <v>5949</v>
      </c>
      <c r="J3393" s="573" t="s">
        <v>6038</v>
      </c>
      <c r="K3393" s="573" t="s">
        <v>752</v>
      </c>
      <c r="L3393" s="573">
        <v>3</v>
      </c>
      <c r="M3393" s="573">
        <v>0</v>
      </c>
      <c r="N3393" s="573" t="s">
        <v>157</v>
      </c>
      <c r="O3393" s="573">
        <v>1</v>
      </c>
      <c r="P3393" s="573" t="s">
        <v>5988</v>
      </c>
      <c r="Q3393" s="571">
        <v>17680</v>
      </c>
      <c r="R3393" s="573" t="s">
        <v>5873</v>
      </c>
      <c r="S3393" s="573">
        <v>8</v>
      </c>
      <c r="T3393" s="573" t="s">
        <v>5982</v>
      </c>
      <c r="U3393" s="573" t="s">
        <v>931</v>
      </c>
      <c r="V3393" s="573">
        <v>143.5</v>
      </c>
      <c r="W3393" s="573">
        <v>22</v>
      </c>
      <c r="X3393" s="571">
        <v>10000</v>
      </c>
      <c r="Y3393" s="573">
        <v>12</v>
      </c>
      <c r="Z3393" s="579" t="s">
        <v>5870</v>
      </c>
      <c r="AA3393" s="579" t="s">
        <v>5870</v>
      </c>
      <c r="AB3393" s="584">
        <v>37965</v>
      </c>
      <c r="AC3393" s="584" t="s">
        <v>164</v>
      </c>
      <c r="AD3393" s="584">
        <v>31781</v>
      </c>
      <c r="AE3393" s="586">
        <v>6.25E-2</v>
      </c>
      <c r="AF3393" s="661" t="str">
        <f t="shared" si="367"/>
        <v>2019-LTK-RAM-RM3C-021-04</v>
      </c>
      <c r="AG3393" s="661" t="str">
        <f>IF(AND($Y3393&gt;=32,(AI3393="I"),(Y3393&lt;&gt;"~"),(COUNTIF($AN$1:$AN3393,$AN3393)=1)),"TRUE","FALSE")</f>
        <v>FALSE</v>
      </c>
      <c r="AH3393" s="661" t="str">
        <f>IF(AND($Y3393&gt;=22, (AI3393&lt;&gt;"I"),(Y3393&lt;&gt;"~"),(COUNTIF($AN$1:$AN3393,$AN3393)=1)),"TRUE","FALSE")</f>
        <v>FALSE</v>
      </c>
      <c r="AI3393" s="661" t="str">
        <f t="shared" si="369"/>
        <v>II</v>
      </c>
      <c r="AJ3393" s="662" t="str">
        <f t="shared" si="363"/>
        <v>RM3C-021</v>
      </c>
      <c r="AK3393" s="662" t="str">
        <f t="shared" si="364"/>
        <v>LTK</v>
      </c>
      <c r="AL3393" s="662" t="str">
        <f t="shared" si="365"/>
        <v>RAM</v>
      </c>
      <c r="AM3393" s="662" t="str">
        <f t="shared" si="368"/>
        <v>Ram 3500 Chassis Cab-Tradesman Regular Cab 10K SRW-4WD-3-CA 60"-17680-6.4L Hemi-8-DF8L63-22A-143.5-22-UNLEADED-UNLEADED</v>
      </c>
      <c r="AN3393" s="662" t="str">
        <f t="shared" si="366"/>
        <v>2019-LTK-RAM-RM3C-021</v>
      </c>
    </row>
    <row r="3394" spans="1:40" ht="30">
      <c r="A3394" s="570" t="s">
        <v>6047</v>
      </c>
      <c r="B3394" s="569" t="s">
        <v>6048</v>
      </c>
      <c r="C3394" s="569" t="s">
        <v>226</v>
      </c>
      <c r="D3394" s="580" t="s">
        <v>227</v>
      </c>
      <c r="E3394" s="569" t="s">
        <v>3374</v>
      </c>
      <c r="F3394" s="569" t="s">
        <v>1684</v>
      </c>
      <c r="G3394" s="569" t="s">
        <v>3265</v>
      </c>
      <c r="H3394" s="569">
        <v>2019</v>
      </c>
      <c r="I3394" s="569" t="s">
        <v>5949</v>
      </c>
      <c r="J3394" s="569" t="s">
        <v>6038</v>
      </c>
      <c r="K3394" s="569" t="s">
        <v>752</v>
      </c>
      <c r="L3394" s="569">
        <v>3</v>
      </c>
      <c r="M3394" s="569">
        <v>0</v>
      </c>
      <c r="N3394" s="569" t="s">
        <v>157</v>
      </c>
      <c r="O3394" s="569">
        <v>1</v>
      </c>
      <c r="P3394" s="569" t="s">
        <v>5988</v>
      </c>
      <c r="Q3394" s="568">
        <v>17810</v>
      </c>
      <c r="R3394" s="569" t="s">
        <v>5873</v>
      </c>
      <c r="S3394" s="569">
        <v>8</v>
      </c>
      <c r="T3394" s="569" t="s">
        <v>5982</v>
      </c>
      <c r="U3394" s="569" t="s">
        <v>5997</v>
      </c>
      <c r="V3394" s="569">
        <v>143.5</v>
      </c>
      <c r="W3394" s="569">
        <v>22</v>
      </c>
      <c r="X3394" s="568">
        <v>10000</v>
      </c>
      <c r="Y3394" s="569">
        <v>12</v>
      </c>
      <c r="Z3394" s="581" t="s">
        <v>5870</v>
      </c>
      <c r="AA3394" s="581" t="s">
        <v>5870</v>
      </c>
      <c r="AB3394" s="585">
        <v>39565</v>
      </c>
      <c r="AC3394" s="585" t="s">
        <v>164</v>
      </c>
      <c r="AD3394" s="585">
        <v>33232</v>
      </c>
      <c r="AE3394" s="587">
        <v>6.25E-2</v>
      </c>
      <c r="AF3394" s="661" t="str">
        <f t="shared" si="367"/>
        <v>2019-LTK-RAM-RM3C-022-04</v>
      </c>
      <c r="AG3394" s="661" t="str">
        <f>IF(AND($Y3394&gt;=32,(AI3394="I"),(Y3394&lt;&gt;"~"),(COUNTIF($AN$1:$AN3394,$AN3394)=1)),"TRUE","FALSE")</f>
        <v>FALSE</v>
      </c>
      <c r="AH3394" s="661" t="str">
        <f>IF(AND($Y3394&gt;=22, (AI3394&lt;&gt;"I"),(Y3394&lt;&gt;"~"),(COUNTIF($AN$1:$AN3394,$AN3394)=1)),"TRUE","FALSE")</f>
        <v>FALSE</v>
      </c>
      <c r="AI3394" s="661" t="str">
        <f t="shared" si="369"/>
        <v>II</v>
      </c>
      <c r="AJ3394" s="662" t="str">
        <f t="shared" si="363"/>
        <v>RM3C-022</v>
      </c>
      <c r="AK3394" s="662" t="str">
        <f t="shared" si="364"/>
        <v>LTK</v>
      </c>
      <c r="AL3394" s="662" t="str">
        <f t="shared" si="365"/>
        <v>RAM</v>
      </c>
      <c r="AM3394" s="662" t="str">
        <f t="shared" si="368"/>
        <v>Ram 3500 Chassis Cab-Tradesman Regular Cab 10K SRW-4WD-3-CA 60"-17810-6.4L Hemi-8-DF8L63-27A AISIN-143.5-22-UNLEADED-UNLEADED</v>
      </c>
      <c r="AN3394" s="662" t="str">
        <f t="shared" si="366"/>
        <v>2019-LTK-RAM-RM3C-022</v>
      </c>
    </row>
    <row r="3395" spans="1:40" ht="15">
      <c r="A3395" s="570" t="s">
        <v>6049</v>
      </c>
      <c r="B3395" s="573" t="s">
        <v>6050</v>
      </c>
      <c r="C3395" s="573" t="s">
        <v>605</v>
      </c>
      <c r="D3395" s="578">
        <v>12</v>
      </c>
      <c r="E3395" s="573" t="s">
        <v>3374</v>
      </c>
      <c r="F3395" s="573" t="s">
        <v>211</v>
      </c>
      <c r="G3395" s="573" t="s">
        <v>606</v>
      </c>
      <c r="H3395" s="573">
        <v>2019</v>
      </c>
      <c r="I3395" s="573" t="s">
        <v>6051</v>
      </c>
      <c r="J3395" s="573" t="s">
        <v>6052</v>
      </c>
      <c r="K3395" s="573" t="s">
        <v>3377</v>
      </c>
      <c r="L3395" s="573">
        <v>4</v>
      </c>
      <c r="M3395" s="573">
        <v>0</v>
      </c>
      <c r="N3395" s="573" t="s">
        <v>157</v>
      </c>
      <c r="O3395" s="573">
        <v>2</v>
      </c>
      <c r="P3395" s="573" t="s">
        <v>5240</v>
      </c>
      <c r="Q3395" s="571">
        <v>3500</v>
      </c>
      <c r="R3395" s="573" t="s">
        <v>1500</v>
      </c>
      <c r="S3395" s="573">
        <v>4</v>
      </c>
      <c r="T3395" s="573">
        <v>7162</v>
      </c>
      <c r="U3395" s="573" t="s">
        <v>609</v>
      </c>
      <c r="V3395" s="573">
        <v>127.4</v>
      </c>
      <c r="W3395" s="573">
        <v>21.1</v>
      </c>
      <c r="X3395" s="571">
        <v>5600</v>
      </c>
      <c r="Y3395" s="573">
        <v>21</v>
      </c>
      <c r="Z3395" s="579" t="s">
        <v>178</v>
      </c>
      <c r="AA3395" s="579" t="s">
        <v>178</v>
      </c>
      <c r="AB3395" s="584">
        <v>26645</v>
      </c>
      <c r="AC3395" s="584" t="s">
        <v>164</v>
      </c>
      <c r="AD3395" s="584">
        <v>25200</v>
      </c>
      <c r="AE3395" s="586">
        <v>0.05</v>
      </c>
      <c r="AF3395" s="661" t="str">
        <f t="shared" si="367"/>
        <v>2019-LTK-TOY-TCMA-001-12</v>
      </c>
      <c r="AG3395" s="661" t="str">
        <f>IF(AND($Y3395&gt;=32,(AI3395="I"),(Y3395&lt;&gt;"~"),(COUNTIF($AN$1:$AN3395,$AN3395)=1)),"TRUE","FALSE")</f>
        <v>FALSE</v>
      </c>
      <c r="AH3395" s="661" t="str">
        <f>IF(AND($Y3395&gt;=22, (AI3395&lt;&gt;"I"),(Y3395&lt;&gt;"~"),(COUNTIF($AN$1:$AN3395,$AN3395)=1)),"TRUE","FALSE")</f>
        <v>FALSE</v>
      </c>
      <c r="AI3395" s="661" t="str">
        <f t="shared" si="369"/>
        <v>II</v>
      </c>
      <c r="AJ3395" s="662" t="str">
        <f t="shared" ref="AJ3395:AJ3458" si="370">MID(A3395,14,8)</f>
        <v>TCMA-001</v>
      </c>
      <c r="AK3395" s="662" t="str">
        <f t="shared" ref="AK3395:AK3458" si="371">MID(A3395,6,3)</f>
        <v>LTK</v>
      </c>
      <c r="AL3395" s="662" t="str">
        <f t="shared" ref="AL3395:AL3458" si="372">MID(A3395,10,3)</f>
        <v>TOY</v>
      </c>
      <c r="AM3395" s="662" t="str">
        <f t="shared" si="368"/>
        <v>Tacoma-Access Cab SR-2WD-4-6'-3500-2.7L-4-7162-NA-127.4-21.1-Unleaded-Unleaded</v>
      </c>
      <c r="AN3395" s="662" t="str">
        <f t="shared" ref="AN3395:AN3458" si="373">LEFT(A3395,21)</f>
        <v>2019-LTK-TOY-TCMA-001</v>
      </c>
    </row>
    <row r="3396" spans="1:40" ht="15">
      <c r="A3396" s="570" t="s">
        <v>6053</v>
      </c>
      <c r="B3396" s="569" t="s">
        <v>6054</v>
      </c>
      <c r="C3396" s="569" t="s">
        <v>605</v>
      </c>
      <c r="D3396" s="580">
        <v>12</v>
      </c>
      <c r="E3396" s="569" t="s">
        <v>3374</v>
      </c>
      <c r="F3396" s="569" t="s">
        <v>211</v>
      </c>
      <c r="G3396" s="569" t="s">
        <v>606</v>
      </c>
      <c r="H3396" s="569">
        <v>2019</v>
      </c>
      <c r="I3396" s="569" t="s">
        <v>6051</v>
      </c>
      <c r="J3396" s="569" t="s">
        <v>6052</v>
      </c>
      <c r="K3396" s="569" t="s">
        <v>752</v>
      </c>
      <c r="L3396" s="569">
        <v>4</v>
      </c>
      <c r="M3396" s="569">
        <v>0</v>
      </c>
      <c r="N3396" s="569" t="s">
        <v>157</v>
      </c>
      <c r="O3396" s="569">
        <v>2</v>
      </c>
      <c r="P3396" s="569" t="s">
        <v>6055</v>
      </c>
      <c r="Q3396" s="568">
        <v>3500</v>
      </c>
      <c r="R3396" s="569" t="s">
        <v>1500</v>
      </c>
      <c r="S3396" s="569">
        <v>4</v>
      </c>
      <c r="T3396" s="569">
        <v>7514</v>
      </c>
      <c r="U3396" s="569" t="s">
        <v>609</v>
      </c>
      <c r="V3396" s="569">
        <v>127.4</v>
      </c>
      <c r="W3396" s="569">
        <v>21.1</v>
      </c>
      <c r="X3396" s="568">
        <v>5600</v>
      </c>
      <c r="Y3396" s="569">
        <v>20</v>
      </c>
      <c r="Z3396" s="581" t="s">
        <v>178</v>
      </c>
      <c r="AA3396" s="581" t="s">
        <v>178</v>
      </c>
      <c r="AB3396" s="585">
        <v>29720</v>
      </c>
      <c r="AC3396" s="585" t="s">
        <v>164</v>
      </c>
      <c r="AD3396" s="585">
        <v>28250</v>
      </c>
      <c r="AE3396" s="587">
        <v>0.05</v>
      </c>
      <c r="AF3396" s="661" t="str">
        <f t="shared" si="367"/>
        <v>2019-LTK-TOY-TCMA-002-12</v>
      </c>
      <c r="AG3396" s="661" t="str">
        <f>IF(AND($Y3396&gt;=32,(AI3396="I"),(Y3396&lt;&gt;"~"),(COUNTIF($AN$1:$AN3396,$AN3396)=1)),"TRUE","FALSE")</f>
        <v>FALSE</v>
      </c>
      <c r="AH3396" s="661" t="str">
        <f>IF(AND($Y3396&gt;=22, (AI3396&lt;&gt;"I"),(Y3396&lt;&gt;"~"),(COUNTIF($AN$1:$AN3396,$AN3396)=1)),"TRUE","FALSE")</f>
        <v>FALSE</v>
      </c>
      <c r="AI3396" s="661" t="str">
        <f t="shared" si="369"/>
        <v>II</v>
      </c>
      <c r="AJ3396" s="662" t="str">
        <f t="shared" si="370"/>
        <v>TCMA-002</v>
      </c>
      <c r="AK3396" s="662" t="str">
        <f t="shared" si="371"/>
        <v>LTK</v>
      </c>
      <c r="AL3396" s="662" t="str">
        <f t="shared" si="372"/>
        <v>TOY</v>
      </c>
      <c r="AM3396" s="662" t="str">
        <f t="shared" si="368"/>
        <v>Tacoma-Access Cab SR-4WD-4-6' -3500-2.7L-4-7514-NA-127.4-21.1-Unleaded-Unleaded</v>
      </c>
      <c r="AN3396" s="662" t="str">
        <f t="shared" si="373"/>
        <v>2019-LTK-TOY-TCMA-002</v>
      </c>
    </row>
    <row r="3397" spans="1:40" ht="15">
      <c r="A3397" s="570" t="s">
        <v>6056</v>
      </c>
      <c r="B3397" s="573" t="s">
        <v>6057</v>
      </c>
      <c r="C3397" s="573" t="s">
        <v>605</v>
      </c>
      <c r="D3397" s="578">
        <v>12</v>
      </c>
      <c r="E3397" s="573" t="s">
        <v>3374</v>
      </c>
      <c r="F3397" s="573" t="s">
        <v>211</v>
      </c>
      <c r="G3397" s="573" t="s">
        <v>606</v>
      </c>
      <c r="H3397" s="573">
        <v>2019</v>
      </c>
      <c r="I3397" s="573" t="s">
        <v>6051</v>
      </c>
      <c r="J3397" s="573" t="s">
        <v>6058</v>
      </c>
      <c r="K3397" s="573" t="s">
        <v>752</v>
      </c>
      <c r="L3397" s="573">
        <v>4</v>
      </c>
      <c r="M3397" s="573">
        <v>0</v>
      </c>
      <c r="N3397" s="573" t="s">
        <v>157</v>
      </c>
      <c r="O3397" s="573">
        <v>2</v>
      </c>
      <c r="P3397" s="573" t="s">
        <v>6055</v>
      </c>
      <c r="Q3397" s="571">
        <v>3500</v>
      </c>
      <c r="R3397" s="573" t="s">
        <v>316</v>
      </c>
      <c r="S3397" s="573">
        <v>6</v>
      </c>
      <c r="T3397" s="573">
        <v>7558</v>
      </c>
      <c r="U3397" s="573" t="s">
        <v>609</v>
      </c>
      <c r="V3397" s="573">
        <v>127.4</v>
      </c>
      <c r="W3397" s="573">
        <v>21.1</v>
      </c>
      <c r="X3397" s="571">
        <v>5600</v>
      </c>
      <c r="Y3397" s="573">
        <v>20</v>
      </c>
      <c r="Z3397" s="579" t="s">
        <v>178</v>
      </c>
      <c r="AA3397" s="579" t="s">
        <v>178</v>
      </c>
      <c r="AB3397" s="584">
        <v>34905</v>
      </c>
      <c r="AC3397" s="584" t="s">
        <v>164</v>
      </c>
      <c r="AD3397" s="584">
        <v>33300</v>
      </c>
      <c r="AE3397" s="586">
        <v>0.05</v>
      </c>
      <c r="AF3397" s="661" t="str">
        <f t="shared" si="367"/>
        <v>2019-LTK-TOY-TCMA-003-12</v>
      </c>
      <c r="AG3397" s="661" t="str">
        <f>IF(AND($Y3397&gt;=32,(AI3397="I"),(Y3397&lt;&gt;"~"),(COUNTIF($AN$1:$AN3397,$AN3397)=1)),"TRUE","FALSE")</f>
        <v>FALSE</v>
      </c>
      <c r="AH3397" s="661" t="str">
        <f>IF(AND($Y3397&gt;=22, (AI3397&lt;&gt;"I"),(Y3397&lt;&gt;"~"),(COUNTIF($AN$1:$AN3397,$AN3397)=1)),"TRUE","FALSE")</f>
        <v>FALSE</v>
      </c>
      <c r="AI3397" s="661" t="str">
        <f t="shared" si="369"/>
        <v>II</v>
      </c>
      <c r="AJ3397" s="662" t="str">
        <f t="shared" si="370"/>
        <v>TCMA-003</v>
      </c>
      <c r="AK3397" s="662" t="str">
        <f t="shared" si="371"/>
        <v>LTK</v>
      </c>
      <c r="AL3397" s="662" t="str">
        <f t="shared" si="372"/>
        <v>TOY</v>
      </c>
      <c r="AM3397" s="662" t="str">
        <f t="shared" si="368"/>
        <v>Tacoma-Access Cab SR5-4WD-4-6' -3500-3.5L-6-7558-NA-127.4-21.1-Unleaded-Unleaded</v>
      </c>
      <c r="AN3397" s="662" t="str">
        <f t="shared" si="373"/>
        <v>2019-LTK-TOY-TCMA-003</v>
      </c>
    </row>
    <row r="3398" spans="1:40" ht="15">
      <c r="A3398" s="570" t="s">
        <v>6059</v>
      </c>
      <c r="B3398" s="569" t="s">
        <v>6060</v>
      </c>
      <c r="C3398" s="569" t="s">
        <v>605</v>
      </c>
      <c r="D3398" s="580">
        <v>12</v>
      </c>
      <c r="E3398" s="569" t="s">
        <v>3374</v>
      </c>
      <c r="F3398" s="569" t="s">
        <v>211</v>
      </c>
      <c r="G3398" s="569" t="s">
        <v>606</v>
      </c>
      <c r="H3398" s="569">
        <v>2019</v>
      </c>
      <c r="I3398" s="569" t="s">
        <v>6051</v>
      </c>
      <c r="J3398" s="569" t="s">
        <v>6061</v>
      </c>
      <c r="K3398" s="569" t="s">
        <v>3377</v>
      </c>
      <c r="L3398" s="569">
        <v>5</v>
      </c>
      <c r="M3398" s="569">
        <v>0</v>
      </c>
      <c r="N3398" s="569" t="s">
        <v>157</v>
      </c>
      <c r="O3398" s="569">
        <v>2</v>
      </c>
      <c r="P3398" s="569" t="s">
        <v>5257</v>
      </c>
      <c r="Q3398" s="568">
        <v>3500</v>
      </c>
      <c r="R3398" s="569" t="s">
        <v>1500</v>
      </c>
      <c r="S3398" s="569">
        <v>4</v>
      </c>
      <c r="T3398" s="569">
        <v>7186</v>
      </c>
      <c r="U3398" s="569" t="s">
        <v>609</v>
      </c>
      <c r="V3398" s="569">
        <v>127.4</v>
      </c>
      <c r="W3398" s="569">
        <v>21.1</v>
      </c>
      <c r="X3398" s="568">
        <v>5600</v>
      </c>
      <c r="Y3398" s="569">
        <v>21</v>
      </c>
      <c r="Z3398" s="581" t="s">
        <v>178</v>
      </c>
      <c r="AA3398" s="581" t="s">
        <v>178</v>
      </c>
      <c r="AB3398" s="585">
        <v>27475</v>
      </c>
      <c r="AC3398" s="585" t="s">
        <v>164</v>
      </c>
      <c r="AD3398" s="585">
        <v>25700</v>
      </c>
      <c r="AE3398" s="587">
        <v>0.05</v>
      </c>
      <c r="AF3398" s="661" t="str">
        <f t="shared" si="367"/>
        <v>2019-LTK-TOY-TCMA-004-12</v>
      </c>
      <c r="AG3398" s="661" t="str">
        <f>IF(AND($Y3398&gt;=32,(AI3398="I"),(Y3398&lt;&gt;"~"),(COUNTIF($AN$1:$AN3398,$AN3398)=1)),"TRUE","FALSE")</f>
        <v>FALSE</v>
      </c>
      <c r="AH3398" s="661" t="str">
        <f>IF(AND($Y3398&gt;=22, (AI3398&lt;&gt;"I"),(Y3398&lt;&gt;"~"),(COUNTIF($AN$1:$AN3398,$AN3398)=1)),"TRUE","FALSE")</f>
        <v>FALSE</v>
      </c>
      <c r="AI3398" s="661" t="str">
        <f t="shared" si="369"/>
        <v>II</v>
      </c>
      <c r="AJ3398" s="662" t="str">
        <f t="shared" si="370"/>
        <v>TCMA-004</v>
      </c>
      <c r="AK3398" s="662" t="str">
        <f t="shared" si="371"/>
        <v>LTK</v>
      </c>
      <c r="AL3398" s="662" t="str">
        <f t="shared" si="372"/>
        <v>TOY</v>
      </c>
      <c r="AM3398" s="662" t="str">
        <f t="shared" si="368"/>
        <v>Tacoma-Double Cab SR-2WD-5-5'-3500-2.7L-4-7186-NA-127.4-21.1-Unleaded-Unleaded</v>
      </c>
      <c r="AN3398" s="662" t="str">
        <f t="shared" si="373"/>
        <v>2019-LTK-TOY-TCMA-004</v>
      </c>
    </row>
    <row r="3399" spans="1:40" ht="15">
      <c r="A3399" s="570" t="s">
        <v>6062</v>
      </c>
      <c r="B3399" s="573" t="s">
        <v>6063</v>
      </c>
      <c r="C3399" s="573" t="s">
        <v>605</v>
      </c>
      <c r="D3399" s="578">
        <v>12</v>
      </c>
      <c r="E3399" s="573" t="s">
        <v>3374</v>
      </c>
      <c r="F3399" s="573" t="s">
        <v>211</v>
      </c>
      <c r="G3399" s="573" t="s">
        <v>606</v>
      </c>
      <c r="H3399" s="573">
        <v>2019</v>
      </c>
      <c r="I3399" s="573" t="s">
        <v>6051</v>
      </c>
      <c r="J3399" s="573" t="s">
        <v>6064</v>
      </c>
      <c r="K3399" s="573" t="s">
        <v>752</v>
      </c>
      <c r="L3399" s="573">
        <v>5</v>
      </c>
      <c r="M3399" s="573">
        <v>0</v>
      </c>
      <c r="N3399" s="573" t="s">
        <v>157</v>
      </c>
      <c r="O3399" s="573">
        <v>2</v>
      </c>
      <c r="P3399" s="573" t="s">
        <v>5257</v>
      </c>
      <c r="Q3399" s="571">
        <v>3500</v>
      </c>
      <c r="R3399" s="573" t="s">
        <v>316</v>
      </c>
      <c r="S3399" s="573">
        <v>6</v>
      </c>
      <c r="T3399" s="573">
        <v>7540</v>
      </c>
      <c r="U3399" s="573" t="s">
        <v>609</v>
      </c>
      <c r="V3399" s="573">
        <v>127.4</v>
      </c>
      <c r="W3399" s="573">
        <v>21.1</v>
      </c>
      <c r="X3399" s="571">
        <v>5600</v>
      </c>
      <c r="Y3399" s="573">
        <v>20</v>
      </c>
      <c r="Z3399" s="579" t="s">
        <v>178</v>
      </c>
      <c r="AA3399" s="579" t="s">
        <v>178</v>
      </c>
      <c r="AB3399" s="584">
        <v>35785</v>
      </c>
      <c r="AC3399" s="584" t="s">
        <v>164</v>
      </c>
      <c r="AD3399" s="584">
        <v>33750</v>
      </c>
      <c r="AE3399" s="586">
        <v>0.05</v>
      </c>
      <c r="AF3399" s="661" t="str">
        <f t="shared" si="367"/>
        <v>2019-LTK-TOY-TCMA-005-12</v>
      </c>
      <c r="AG3399" s="661" t="str">
        <f>IF(AND($Y3399&gt;=32,(AI3399="I"),(Y3399&lt;&gt;"~"),(COUNTIF($AN$1:$AN3399,$AN3399)=1)),"TRUE","FALSE")</f>
        <v>FALSE</v>
      </c>
      <c r="AH3399" s="661" t="str">
        <f>IF(AND($Y3399&gt;=22, (AI3399&lt;&gt;"I"),(Y3399&lt;&gt;"~"),(COUNTIF($AN$1:$AN3399,$AN3399)=1)),"TRUE","FALSE")</f>
        <v>FALSE</v>
      </c>
      <c r="AI3399" s="661" t="str">
        <f t="shared" si="369"/>
        <v>II</v>
      </c>
      <c r="AJ3399" s="662" t="str">
        <f t="shared" si="370"/>
        <v>TCMA-005</v>
      </c>
      <c r="AK3399" s="662" t="str">
        <f t="shared" si="371"/>
        <v>LTK</v>
      </c>
      <c r="AL3399" s="662" t="str">
        <f t="shared" si="372"/>
        <v>TOY</v>
      </c>
      <c r="AM3399" s="662" t="str">
        <f t="shared" si="368"/>
        <v>Tacoma-Double Cab SR5-4WD-5-5'-3500-3.5L-6-7540-NA-127.4-21.1-Unleaded-Unleaded</v>
      </c>
      <c r="AN3399" s="662" t="str">
        <f t="shared" si="373"/>
        <v>2019-LTK-TOY-TCMA-005</v>
      </c>
    </row>
    <row r="3400" spans="1:40" ht="15">
      <c r="A3400" s="570" t="s">
        <v>6065</v>
      </c>
      <c r="B3400" s="569" t="s">
        <v>6066</v>
      </c>
      <c r="C3400" s="569" t="s">
        <v>605</v>
      </c>
      <c r="D3400" s="580">
        <v>12</v>
      </c>
      <c r="E3400" s="569" t="s">
        <v>3374</v>
      </c>
      <c r="F3400" s="569" t="s">
        <v>211</v>
      </c>
      <c r="G3400" s="569" t="s">
        <v>606</v>
      </c>
      <c r="H3400" s="569">
        <v>2019</v>
      </c>
      <c r="I3400" s="569" t="s">
        <v>6051</v>
      </c>
      <c r="J3400" s="569" t="s">
        <v>6064</v>
      </c>
      <c r="K3400" s="569" t="s">
        <v>752</v>
      </c>
      <c r="L3400" s="569">
        <v>5</v>
      </c>
      <c r="M3400" s="569">
        <v>0</v>
      </c>
      <c r="N3400" s="569" t="s">
        <v>157</v>
      </c>
      <c r="O3400" s="569">
        <v>2</v>
      </c>
      <c r="P3400" s="569" t="s">
        <v>6055</v>
      </c>
      <c r="Q3400" s="568">
        <v>3500</v>
      </c>
      <c r="R3400" s="569" t="s">
        <v>316</v>
      </c>
      <c r="S3400" s="569">
        <v>6</v>
      </c>
      <c r="T3400" s="569">
        <v>7570</v>
      </c>
      <c r="U3400" s="569" t="s">
        <v>609</v>
      </c>
      <c r="V3400" s="569">
        <v>140.6</v>
      </c>
      <c r="W3400" s="569">
        <v>21.1</v>
      </c>
      <c r="X3400" s="568">
        <v>5600</v>
      </c>
      <c r="Y3400" s="569">
        <v>20</v>
      </c>
      <c r="Z3400" s="581" t="s">
        <v>178</v>
      </c>
      <c r="AA3400" s="581" t="s">
        <v>178</v>
      </c>
      <c r="AB3400" s="585">
        <v>36285</v>
      </c>
      <c r="AC3400" s="585" t="s">
        <v>164</v>
      </c>
      <c r="AD3400" s="585">
        <v>34400</v>
      </c>
      <c r="AE3400" s="587">
        <v>0.05</v>
      </c>
      <c r="AF3400" s="661" t="str">
        <f t="shared" si="367"/>
        <v>2019-LTK-TOY-TCMA-006-12</v>
      </c>
      <c r="AG3400" s="661" t="str">
        <f>IF(AND($Y3400&gt;=32,(AI3400="I"),(Y3400&lt;&gt;"~"),(COUNTIF($AN$1:$AN3400,$AN3400)=1)),"TRUE","FALSE")</f>
        <v>FALSE</v>
      </c>
      <c r="AH3400" s="661" t="str">
        <f>IF(AND($Y3400&gt;=22, (AI3400&lt;&gt;"I"),(Y3400&lt;&gt;"~"),(COUNTIF($AN$1:$AN3400,$AN3400)=1)),"TRUE","FALSE")</f>
        <v>FALSE</v>
      </c>
      <c r="AI3400" s="661" t="str">
        <f t="shared" si="369"/>
        <v>II</v>
      </c>
      <c r="AJ3400" s="662" t="str">
        <f t="shared" si="370"/>
        <v>TCMA-006</v>
      </c>
      <c r="AK3400" s="662" t="str">
        <f t="shared" si="371"/>
        <v>LTK</v>
      </c>
      <c r="AL3400" s="662" t="str">
        <f t="shared" si="372"/>
        <v>TOY</v>
      </c>
      <c r="AM3400" s="662" t="str">
        <f t="shared" si="368"/>
        <v>Tacoma-Double Cab SR5-4WD-5-6' -3500-3.5L-6-7570-NA-140.6-21.1-Unleaded-Unleaded</v>
      </c>
      <c r="AN3400" s="662" t="str">
        <f t="shared" si="373"/>
        <v>2019-LTK-TOY-TCMA-006</v>
      </c>
    </row>
    <row r="3401" spans="1:40" ht="15">
      <c r="A3401" s="570" t="s">
        <v>6067</v>
      </c>
      <c r="B3401" s="573" t="s">
        <v>6068</v>
      </c>
      <c r="C3401" s="573" t="s">
        <v>605</v>
      </c>
      <c r="D3401" s="578">
        <v>12</v>
      </c>
      <c r="E3401" s="573" t="s">
        <v>3374</v>
      </c>
      <c r="F3401" s="573" t="s">
        <v>152</v>
      </c>
      <c r="G3401" s="573" t="s">
        <v>606</v>
      </c>
      <c r="H3401" s="573">
        <v>2019</v>
      </c>
      <c r="I3401" s="573" t="s">
        <v>6069</v>
      </c>
      <c r="J3401" s="573" t="s">
        <v>6070</v>
      </c>
      <c r="K3401" s="573" t="s">
        <v>3377</v>
      </c>
      <c r="L3401" s="573">
        <v>5</v>
      </c>
      <c r="M3401" s="573">
        <v>0</v>
      </c>
      <c r="N3401" s="573" t="s">
        <v>157</v>
      </c>
      <c r="O3401" s="573">
        <v>2</v>
      </c>
      <c r="P3401" s="573" t="s">
        <v>3767</v>
      </c>
      <c r="Q3401" s="571">
        <v>9500</v>
      </c>
      <c r="R3401" s="573" t="s">
        <v>646</v>
      </c>
      <c r="S3401" s="573">
        <v>8</v>
      </c>
      <c r="T3401" s="573">
        <v>8272</v>
      </c>
      <c r="U3401" s="573" t="s">
        <v>609</v>
      </c>
      <c r="V3401" s="573">
        <v>145.69999999999999</v>
      </c>
      <c r="W3401" s="573">
        <v>38</v>
      </c>
      <c r="X3401" s="571">
        <v>7000</v>
      </c>
      <c r="Y3401" s="573">
        <v>15</v>
      </c>
      <c r="Z3401" s="579" t="s">
        <v>178</v>
      </c>
      <c r="AA3401" s="579" t="s">
        <v>178</v>
      </c>
      <c r="AB3401" s="584">
        <v>44045</v>
      </c>
      <c r="AC3401" s="584" t="s">
        <v>164</v>
      </c>
      <c r="AD3401" s="584">
        <v>40950</v>
      </c>
      <c r="AE3401" s="586">
        <v>0.05</v>
      </c>
      <c r="AF3401" s="661" t="str">
        <f t="shared" si="367"/>
        <v>2019-LTK-TOY-TDRA-001-12</v>
      </c>
      <c r="AG3401" s="661" t="str">
        <f>IF(AND($Y3401&gt;=32,(AI3401="I"),(Y3401&lt;&gt;"~"),(COUNTIF($AN$1:$AN3401,$AN3401)=1)),"TRUE","FALSE")</f>
        <v>FALSE</v>
      </c>
      <c r="AH3401" s="661" t="str">
        <f>IF(AND($Y3401&gt;=22, (AI3401&lt;&gt;"I"),(Y3401&lt;&gt;"~"),(COUNTIF($AN$1:$AN3401,$AN3401)=1)),"TRUE","FALSE")</f>
        <v>FALSE</v>
      </c>
      <c r="AI3401" s="661" t="str">
        <f t="shared" si="369"/>
        <v>II</v>
      </c>
      <c r="AJ3401" s="662" t="str">
        <f t="shared" si="370"/>
        <v>TDRA-001</v>
      </c>
      <c r="AK3401" s="662" t="str">
        <f t="shared" si="371"/>
        <v>LTK</v>
      </c>
      <c r="AL3401" s="662" t="str">
        <f t="shared" si="372"/>
        <v>TOY</v>
      </c>
      <c r="AM3401" s="662" t="str">
        <f t="shared" si="368"/>
        <v>Tundra-Limited CrewMax-2WD-5-5'5"-9500-5.7L-8-8272-NA-145.7-38-Unleaded-Unleaded</v>
      </c>
      <c r="AN3401" s="662" t="str">
        <f t="shared" si="373"/>
        <v>2019-LTK-TOY-TDRA-001</v>
      </c>
    </row>
    <row r="3402" spans="1:40" ht="15">
      <c r="A3402" s="570" t="s">
        <v>6071</v>
      </c>
      <c r="B3402" s="569" t="s">
        <v>6072</v>
      </c>
      <c r="C3402" s="569" t="s">
        <v>605</v>
      </c>
      <c r="D3402" s="580">
        <v>12</v>
      </c>
      <c r="E3402" s="569" t="s">
        <v>3374</v>
      </c>
      <c r="F3402" s="569" t="s">
        <v>152</v>
      </c>
      <c r="G3402" s="569" t="s">
        <v>606</v>
      </c>
      <c r="H3402" s="569">
        <v>2019</v>
      </c>
      <c r="I3402" s="569" t="s">
        <v>6069</v>
      </c>
      <c r="J3402" s="569" t="s">
        <v>6070</v>
      </c>
      <c r="K3402" s="569" t="s">
        <v>752</v>
      </c>
      <c r="L3402" s="569">
        <v>5</v>
      </c>
      <c r="M3402" s="569">
        <v>0</v>
      </c>
      <c r="N3402" s="569" t="s">
        <v>157</v>
      </c>
      <c r="O3402" s="569">
        <v>2</v>
      </c>
      <c r="P3402" s="569" t="s">
        <v>5351</v>
      </c>
      <c r="Q3402" s="568">
        <v>8900</v>
      </c>
      <c r="R3402" s="569" t="s">
        <v>646</v>
      </c>
      <c r="S3402" s="569">
        <v>8</v>
      </c>
      <c r="T3402" s="569">
        <v>8372</v>
      </c>
      <c r="U3402" s="569" t="s">
        <v>609</v>
      </c>
      <c r="V3402" s="569">
        <v>145.69999999999999</v>
      </c>
      <c r="W3402" s="569">
        <v>38</v>
      </c>
      <c r="X3402" s="568">
        <v>7200</v>
      </c>
      <c r="Y3402" s="569">
        <v>14</v>
      </c>
      <c r="Z3402" s="581" t="s">
        <v>178</v>
      </c>
      <c r="AA3402" s="581" t="s">
        <v>178</v>
      </c>
      <c r="AB3402" s="585">
        <v>47095</v>
      </c>
      <c r="AC3402" s="585" t="s">
        <v>164</v>
      </c>
      <c r="AD3402" s="585">
        <v>43900</v>
      </c>
      <c r="AE3402" s="587">
        <v>0.05</v>
      </c>
      <c r="AF3402" s="661" t="str">
        <f t="shared" si="367"/>
        <v>2019-LTK-TOY-TDRA-002-12</v>
      </c>
      <c r="AG3402" s="661" t="str">
        <f>IF(AND($Y3402&gt;=32,(AI3402="I"),(Y3402&lt;&gt;"~"),(COUNTIF($AN$1:$AN3402,$AN3402)=1)),"TRUE","FALSE")</f>
        <v>FALSE</v>
      </c>
      <c r="AH3402" s="661" t="str">
        <f>IF(AND($Y3402&gt;=22, (AI3402&lt;&gt;"I"),(Y3402&lt;&gt;"~"),(COUNTIF($AN$1:$AN3402,$AN3402)=1)),"TRUE","FALSE")</f>
        <v>FALSE</v>
      </c>
      <c r="AI3402" s="661" t="str">
        <f t="shared" si="369"/>
        <v>II</v>
      </c>
      <c r="AJ3402" s="662" t="str">
        <f t="shared" si="370"/>
        <v>TDRA-002</v>
      </c>
      <c r="AK3402" s="662" t="str">
        <f t="shared" si="371"/>
        <v>LTK</v>
      </c>
      <c r="AL3402" s="662" t="str">
        <f t="shared" si="372"/>
        <v>TOY</v>
      </c>
      <c r="AM3402" s="662" t="str">
        <f t="shared" si="368"/>
        <v>Tundra-Limited CrewMax-4WD-5-5'7"-8900-5.7L-8-8372-NA-145.7-38-Unleaded-Unleaded</v>
      </c>
      <c r="AN3402" s="662" t="str">
        <f t="shared" si="373"/>
        <v>2019-LTK-TOY-TDRA-002</v>
      </c>
    </row>
    <row r="3403" spans="1:40" ht="15">
      <c r="A3403" s="570" t="s">
        <v>6073</v>
      </c>
      <c r="B3403" s="573" t="s">
        <v>6074</v>
      </c>
      <c r="C3403" s="573" t="s">
        <v>605</v>
      </c>
      <c r="D3403" s="578">
        <v>12</v>
      </c>
      <c r="E3403" s="573" t="s">
        <v>3374</v>
      </c>
      <c r="F3403" s="573" t="s">
        <v>152</v>
      </c>
      <c r="G3403" s="573" t="s">
        <v>606</v>
      </c>
      <c r="H3403" s="573">
        <v>2019</v>
      </c>
      <c r="I3403" s="573" t="s">
        <v>6069</v>
      </c>
      <c r="J3403" s="573" t="s">
        <v>6075</v>
      </c>
      <c r="K3403" s="573" t="s">
        <v>3377</v>
      </c>
      <c r="L3403" s="573">
        <v>5</v>
      </c>
      <c r="M3403" s="573">
        <v>0</v>
      </c>
      <c r="N3403" s="573" t="s">
        <v>157</v>
      </c>
      <c r="O3403" s="573">
        <v>2</v>
      </c>
      <c r="P3403" s="573" t="s">
        <v>3781</v>
      </c>
      <c r="Q3403" s="571">
        <v>10200</v>
      </c>
      <c r="R3403" s="573" t="s">
        <v>646</v>
      </c>
      <c r="S3403" s="573">
        <v>8</v>
      </c>
      <c r="T3403" s="573">
        <v>8252</v>
      </c>
      <c r="U3403" s="573" t="s">
        <v>609</v>
      </c>
      <c r="V3403" s="573">
        <v>145.69999999999999</v>
      </c>
      <c r="W3403" s="573">
        <v>38</v>
      </c>
      <c r="X3403" s="571">
        <v>6900</v>
      </c>
      <c r="Y3403" s="573">
        <v>15</v>
      </c>
      <c r="Z3403" s="579" t="s">
        <v>178</v>
      </c>
      <c r="AA3403" s="579" t="s">
        <v>178</v>
      </c>
      <c r="AB3403" s="584">
        <v>42180</v>
      </c>
      <c r="AC3403" s="584" t="s">
        <v>164</v>
      </c>
      <c r="AD3403" s="584">
        <v>39200</v>
      </c>
      <c r="AE3403" s="586">
        <v>0.05</v>
      </c>
      <c r="AF3403" s="661" t="str">
        <f t="shared" si="367"/>
        <v>2019-LTK-TOY-TDRA-003-12</v>
      </c>
      <c r="AG3403" s="661" t="str">
        <f>IF(AND($Y3403&gt;=32,(AI3403="I"),(Y3403&lt;&gt;"~"),(COUNTIF($AN$1:$AN3403,$AN3403)=1)),"TRUE","FALSE")</f>
        <v>FALSE</v>
      </c>
      <c r="AH3403" s="661" t="str">
        <f>IF(AND($Y3403&gt;=22, (AI3403&lt;&gt;"I"),(Y3403&lt;&gt;"~"),(COUNTIF($AN$1:$AN3403,$AN3403)=1)),"TRUE","FALSE")</f>
        <v>FALSE</v>
      </c>
      <c r="AI3403" s="661" t="str">
        <f t="shared" si="369"/>
        <v>II</v>
      </c>
      <c r="AJ3403" s="662" t="str">
        <f t="shared" si="370"/>
        <v>TDRA-003</v>
      </c>
      <c r="AK3403" s="662" t="str">
        <f t="shared" si="371"/>
        <v>LTK</v>
      </c>
      <c r="AL3403" s="662" t="str">
        <f t="shared" si="372"/>
        <v>TOY</v>
      </c>
      <c r="AM3403" s="662" t="str">
        <f t="shared" si="368"/>
        <v>Tundra-Limited Double Cab-2WD-5-6'5"-10200-5.7L-8-8252-NA-145.7-38-Unleaded-Unleaded</v>
      </c>
      <c r="AN3403" s="662" t="str">
        <f t="shared" si="373"/>
        <v>2019-LTK-TOY-TDRA-003</v>
      </c>
    </row>
    <row r="3404" spans="1:40" ht="15">
      <c r="A3404" s="570" t="s">
        <v>6076</v>
      </c>
      <c r="B3404" s="569" t="s">
        <v>6077</v>
      </c>
      <c r="C3404" s="569" t="s">
        <v>605</v>
      </c>
      <c r="D3404" s="580">
        <v>12</v>
      </c>
      <c r="E3404" s="569" t="s">
        <v>3374</v>
      </c>
      <c r="F3404" s="569" t="s">
        <v>152</v>
      </c>
      <c r="G3404" s="569" t="s">
        <v>606</v>
      </c>
      <c r="H3404" s="569">
        <v>2019</v>
      </c>
      <c r="I3404" s="569" t="s">
        <v>6069</v>
      </c>
      <c r="J3404" s="569" t="s">
        <v>6075</v>
      </c>
      <c r="K3404" s="569" t="s">
        <v>752</v>
      </c>
      <c r="L3404" s="569">
        <v>5</v>
      </c>
      <c r="M3404" s="569">
        <v>0</v>
      </c>
      <c r="N3404" s="569" t="s">
        <v>157</v>
      </c>
      <c r="O3404" s="569">
        <v>2</v>
      </c>
      <c r="P3404" s="569" t="s">
        <v>3781</v>
      </c>
      <c r="Q3404" s="568">
        <v>9100</v>
      </c>
      <c r="R3404" s="569" t="s">
        <v>646</v>
      </c>
      <c r="S3404" s="569">
        <v>8</v>
      </c>
      <c r="T3404" s="569">
        <v>8352</v>
      </c>
      <c r="U3404" s="569" t="s">
        <v>609</v>
      </c>
      <c r="V3404" s="569">
        <v>145.69999999999999</v>
      </c>
      <c r="W3404" s="569">
        <v>38</v>
      </c>
      <c r="X3404" s="568">
        <v>7100</v>
      </c>
      <c r="Y3404" s="569">
        <v>14</v>
      </c>
      <c r="Z3404" s="581" t="s">
        <v>178</v>
      </c>
      <c r="AA3404" s="581" t="s">
        <v>178</v>
      </c>
      <c r="AB3404" s="585">
        <v>45230</v>
      </c>
      <c r="AC3404" s="585" t="s">
        <v>164</v>
      </c>
      <c r="AD3404" s="585">
        <v>42100</v>
      </c>
      <c r="AE3404" s="587">
        <v>0.05</v>
      </c>
      <c r="AF3404" s="661" t="str">
        <f t="shared" ref="AF3404:AF3467" si="374">A3404</f>
        <v>2019-LTK-TOY-TDRA-004-12</v>
      </c>
      <c r="AG3404" s="661" t="str">
        <f>IF(AND($Y3404&gt;=32,(AI3404="I"),(Y3404&lt;&gt;"~"),(COUNTIF($AN$1:$AN3404,$AN3404)=1)),"TRUE","FALSE")</f>
        <v>FALSE</v>
      </c>
      <c r="AH3404" s="661" t="str">
        <f>IF(AND($Y3404&gt;=22, (AI3404&lt;&gt;"I"),(Y3404&lt;&gt;"~"),(COUNTIF($AN$1:$AN3404,$AN3404)=1)),"TRUE","FALSE")</f>
        <v>FALSE</v>
      </c>
      <c r="AI3404" s="661" t="str">
        <f t="shared" si="369"/>
        <v>II</v>
      </c>
      <c r="AJ3404" s="662" t="str">
        <f t="shared" si="370"/>
        <v>TDRA-004</v>
      </c>
      <c r="AK3404" s="662" t="str">
        <f t="shared" si="371"/>
        <v>LTK</v>
      </c>
      <c r="AL3404" s="662" t="str">
        <f t="shared" si="372"/>
        <v>TOY</v>
      </c>
      <c r="AM3404" s="662" t="str">
        <f t="shared" si="368"/>
        <v>Tundra-Limited Double Cab-4WD-5-6'5"-9100-5.7L-8-8352-NA-145.7-38-Unleaded-Unleaded</v>
      </c>
      <c r="AN3404" s="662" t="str">
        <f t="shared" si="373"/>
        <v>2019-LTK-TOY-TDRA-004</v>
      </c>
    </row>
    <row r="3405" spans="1:40" ht="15">
      <c r="A3405" s="570" t="s">
        <v>6078</v>
      </c>
      <c r="B3405" s="573" t="s">
        <v>6079</v>
      </c>
      <c r="C3405" s="573" t="s">
        <v>605</v>
      </c>
      <c r="D3405" s="578">
        <v>12</v>
      </c>
      <c r="E3405" s="573" t="s">
        <v>3374</v>
      </c>
      <c r="F3405" s="573" t="s">
        <v>152</v>
      </c>
      <c r="G3405" s="573" t="s">
        <v>606</v>
      </c>
      <c r="H3405" s="573">
        <v>2019</v>
      </c>
      <c r="I3405" s="573" t="s">
        <v>6069</v>
      </c>
      <c r="J3405" s="573" t="s">
        <v>6080</v>
      </c>
      <c r="K3405" s="573" t="s">
        <v>3377</v>
      </c>
      <c r="L3405" s="573">
        <v>6</v>
      </c>
      <c r="M3405" s="573">
        <v>0</v>
      </c>
      <c r="N3405" s="573" t="s">
        <v>157</v>
      </c>
      <c r="O3405" s="573">
        <v>2</v>
      </c>
      <c r="P3405" s="573" t="s">
        <v>3781</v>
      </c>
      <c r="Q3405" s="571">
        <v>10200</v>
      </c>
      <c r="R3405" s="573" t="s">
        <v>646</v>
      </c>
      <c r="S3405" s="573">
        <v>8</v>
      </c>
      <c r="T3405" s="573">
        <v>8242</v>
      </c>
      <c r="U3405" s="573" t="s">
        <v>609</v>
      </c>
      <c r="V3405" s="573">
        <v>145.69999999999999</v>
      </c>
      <c r="W3405" s="573">
        <v>26.4</v>
      </c>
      <c r="X3405" s="571">
        <v>6900</v>
      </c>
      <c r="Y3405" s="573">
        <v>15</v>
      </c>
      <c r="Z3405" s="579" t="s">
        <v>178</v>
      </c>
      <c r="AA3405" s="579" t="s">
        <v>178</v>
      </c>
      <c r="AB3405" s="584">
        <v>34185</v>
      </c>
      <c r="AC3405" s="584" t="s">
        <v>164</v>
      </c>
      <c r="AD3405" s="584">
        <v>31500</v>
      </c>
      <c r="AE3405" s="586">
        <v>0.05</v>
      </c>
      <c r="AF3405" s="661" t="str">
        <f t="shared" si="374"/>
        <v>2019-LTK-TOY-TDRA-005-12</v>
      </c>
      <c r="AG3405" s="661" t="str">
        <f>IF(AND($Y3405&gt;=32,(AI3405="I"),(Y3405&lt;&gt;"~"),(COUNTIF($AN$1:$AN3405,$AN3405)=1)),"TRUE","FALSE")</f>
        <v>FALSE</v>
      </c>
      <c r="AH3405" s="661" t="str">
        <f>IF(AND($Y3405&gt;=22, (AI3405&lt;&gt;"I"),(Y3405&lt;&gt;"~"),(COUNTIF($AN$1:$AN3405,$AN3405)=1)),"TRUE","FALSE")</f>
        <v>FALSE</v>
      </c>
      <c r="AI3405" s="661" t="str">
        <f t="shared" si="369"/>
        <v>II</v>
      </c>
      <c r="AJ3405" s="662" t="str">
        <f t="shared" si="370"/>
        <v>TDRA-005</v>
      </c>
      <c r="AK3405" s="662" t="str">
        <f t="shared" si="371"/>
        <v>LTK</v>
      </c>
      <c r="AL3405" s="662" t="str">
        <f t="shared" si="372"/>
        <v>TOY</v>
      </c>
      <c r="AM3405" s="662" t="str">
        <f t="shared" si="368"/>
        <v>Tundra-SR Double Cab-2WD-6-6'5"-10200-5.7L-8-8242-NA-145.7-26.4-Unleaded-Unleaded</v>
      </c>
      <c r="AN3405" s="662" t="str">
        <f t="shared" si="373"/>
        <v>2019-LTK-TOY-TDRA-005</v>
      </c>
    </row>
    <row r="3406" spans="1:40" ht="15">
      <c r="A3406" s="570" t="s">
        <v>6081</v>
      </c>
      <c r="B3406" s="569" t="s">
        <v>6082</v>
      </c>
      <c r="C3406" s="569" t="s">
        <v>605</v>
      </c>
      <c r="D3406" s="580">
        <v>12</v>
      </c>
      <c r="E3406" s="569" t="s">
        <v>3374</v>
      </c>
      <c r="F3406" s="569" t="s">
        <v>152</v>
      </c>
      <c r="G3406" s="569" t="s">
        <v>606</v>
      </c>
      <c r="H3406" s="569">
        <v>2019</v>
      </c>
      <c r="I3406" s="569" t="s">
        <v>6069</v>
      </c>
      <c r="J3406" s="569" t="s">
        <v>6080</v>
      </c>
      <c r="K3406" s="569" t="s">
        <v>3377</v>
      </c>
      <c r="L3406" s="569">
        <v>6</v>
      </c>
      <c r="M3406" s="569">
        <v>0</v>
      </c>
      <c r="N3406" s="569" t="s">
        <v>157</v>
      </c>
      <c r="O3406" s="569">
        <v>2</v>
      </c>
      <c r="P3406" s="569" t="s">
        <v>3781</v>
      </c>
      <c r="Q3406" s="568">
        <v>6800</v>
      </c>
      <c r="R3406" s="569" t="s">
        <v>6083</v>
      </c>
      <c r="S3406" s="569">
        <v>8</v>
      </c>
      <c r="T3406" s="569">
        <v>8239</v>
      </c>
      <c r="U3406" s="569" t="s">
        <v>609</v>
      </c>
      <c r="V3406" s="569">
        <v>145.69999999999999</v>
      </c>
      <c r="W3406" s="569">
        <v>26.4</v>
      </c>
      <c r="X3406" s="568">
        <v>6700</v>
      </c>
      <c r="Y3406" s="569">
        <v>16</v>
      </c>
      <c r="Z3406" s="581" t="s">
        <v>178</v>
      </c>
      <c r="AA3406" s="581" t="s">
        <v>178</v>
      </c>
      <c r="AB3406" s="585">
        <v>32915</v>
      </c>
      <c r="AC3406" s="585" t="s">
        <v>164</v>
      </c>
      <c r="AD3406" s="585">
        <v>30200</v>
      </c>
      <c r="AE3406" s="587">
        <v>0.05</v>
      </c>
      <c r="AF3406" s="661" t="str">
        <f t="shared" si="374"/>
        <v>2019-LTK-TOY-TDRA-006-12</v>
      </c>
      <c r="AG3406" s="661" t="str">
        <f>IF(AND($Y3406&gt;=32,(AI3406="I"),(Y3406&lt;&gt;"~"),(COUNTIF($AN$1:$AN3406,$AN3406)=1)),"TRUE","FALSE")</f>
        <v>FALSE</v>
      </c>
      <c r="AH3406" s="661" t="str">
        <f>IF(AND($Y3406&gt;=22, (AI3406&lt;&gt;"I"),(Y3406&lt;&gt;"~"),(COUNTIF($AN$1:$AN3406,$AN3406)=1)),"TRUE","FALSE")</f>
        <v>FALSE</v>
      </c>
      <c r="AI3406" s="661" t="str">
        <f t="shared" si="369"/>
        <v>II</v>
      </c>
      <c r="AJ3406" s="662" t="str">
        <f t="shared" si="370"/>
        <v>TDRA-006</v>
      </c>
      <c r="AK3406" s="662" t="str">
        <f t="shared" si="371"/>
        <v>LTK</v>
      </c>
      <c r="AL3406" s="662" t="str">
        <f t="shared" si="372"/>
        <v>TOY</v>
      </c>
      <c r="AM3406" s="662" t="str">
        <f t="shared" si="368"/>
        <v>Tundra-SR Double Cab-2WD-6-6'5"-6800-4.6L-8-8239-NA-145.7-26.4-Unleaded-Unleaded</v>
      </c>
      <c r="AN3406" s="662" t="str">
        <f t="shared" si="373"/>
        <v>2019-LTK-TOY-TDRA-006</v>
      </c>
    </row>
    <row r="3407" spans="1:40" ht="15">
      <c r="A3407" s="570" t="s">
        <v>6084</v>
      </c>
      <c r="B3407" s="573" t="s">
        <v>6085</v>
      </c>
      <c r="C3407" s="573" t="s">
        <v>605</v>
      </c>
      <c r="D3407" s="578">
        <v>12</v>
      </c>
      <c r="E3407" s="573" t="s">
        <v>3374</v>
      </c>
      <c r="F3407" s="573" t="s">
        <v>152</v>
      </c>
      <c r="G3407" s="573" t="s">
        <v>606</v>
      </c>
      <c r="H3407" s="573">
        <v>2019</v>
      </c>
      <c r="I3407" s="573" t="s">
        <v>6069</v>
      </c>
      <c r="J3407" s="573" t="s">
        <v>6080</v>
      </c>
      <c r="K3407" s="573" t="s">
        <v>3377</v>
      </c>
      <c r="L3407" s="573">
        <v>6</v>
      </c>
      <c r="M3407" s="573">
        <v>0</v>
      </c>
      <c r="N3407" s="573" t="s">
        <v>157</v>
      </c>
      <c r="O3407" s="573">
        <v>2</v>
      </c>
      <c r="P3407" s="573" t="s">
        <v>3508</v>
      </c>
      <c r="Q3407" s="571">
        <v>10200</v>
      </c>
      <c r="R3407" s="573" t="s">
        <v>646</v>
      </c>
      <c r="S3407" s="573">
        <v>8</v>
      </c>
      <c r="T3407" s="573">
        <v>8245</v>
      </c>
      <c r="U3407" s="573" t="s">
        <v>609</v>
      </c>
      <c r="V3407" s="573">
        <v>164.6</v>
      </c>
      <c r="W3407" s="573">
        <v>26.4</v>
      </c>
      <c r="X3407" s="571">
        <v>7000</v>
      </c>
      <c r="Y3407" s="573">
        <v>15</v>
      </c>
      <c r="Z3407" s="579" t="s">
        <v>178</v>
      </c>
      <c r="AA3407" s="579" t="s">
        <v>178</v>
      </c>
      <c r="AB3407" s="584">
        <v>34515</v>
      </c>
      <c r="AC3407" s="584" t="s">
        <v>164</v>
      </c>
      <c r="AD3407" s="584">
        <v>31750</v>
      </c>
      <c r="AE3407" s="586">
        <v>0.05</v>
      </c>
      <c r="AF3407" s="661" t="str">
        <f t="shared" si="374"/>
        <v>2019-LTK-TOY-TDRA-007-12</v>
      </c>
      <c r="AG3407" s="661" t="str">
        <f>IF(AND($Y3407&gt;=32,(AI3407="I"),(Y3407&lt;&gt;"~"),(COUNTIF($AN$1:$AN3407,$AN3407)=1)),"TRUE","FALSE")</f>
        <v>FALSE</v>
      </c>
      <c r="AH3407" s="661" t="str">
        <f>IF(AND($Y3407&gt;=22, (AI3407&lt;&gt;"I"),(Y3407&lt;&gt;"~"),(COUNTIF($AN$1:$AN3407,$AN3407)=1)),"TRUE","FALSE")</f>
        <v>FALSE</v>
      </c>
      <c r="AI3407" s="661" t="str">
        <f t="shared" si="369"/>
        <v>II</v>
      </c>
      <c r="AJ3407" s="662" t="str">
        <f t="shared" si="370"/>
        <v>TDRA-007</v>
      </c>
      <c r="AK3407" s="662" t="str">
        <f t="shared" si="371"/>
        <v>LTK</v>
      </c>
      <c r="AL3407" s="662" t="str">
        <f t="shared" si="372"/>
        <v>TOY</v>
      </c>
      <c r="AM3407" s="662" t="str">
        <f t="shared" si="368"/>
        <v>Tundra-SR Double Cab-2WD-6-8'1"-10200-5.7L-8-8245-NA-164.6-26.4-Unleaded-Unleaded</v>
      </c>
      <c r="AN3407" s="662" t="str">
        <f t="shared" si="373"/>
        <v>2019-LTK-TOY-TDRA-007</v>
      </c>
    </row>
    <row r="3408" spans="1:40" ht="15">
      <c r="A3408" s="570" t="s">
        <v>6086</v>
      </c>
      <c r="B3408" s="569" t="s">
        <v>6087</v>
      </c>
      <c r="C3408" s="569" t="s">
        <v>605</v>
      </c>
      <c r="D3408" s="580">
        <v>12</v>
      </c>
      <c r="E3408" s="569" t="s">
        <v>3374</v>
      </c>
      <c r="F3408" s="569" t="s">
        <v>152</v>
      </c>
      <c r="G3408" s="569" t="s">
        <v>606</v>
      </c>
      <c r="H3408" s="569">
        <v>2019</v>
      </c>
      <c r="I3408" s="569" t="s">
        <v>6069</v>
      </c>
      <c r="J3408" s="569" t="s">
        <v>6080</v>
      </c>
      <c r="K3408" s="569" t="s">
        <v>752</v>
      </c>
      <c r="L3408" s="569">
        <v>6</v>
      </c>
      <c r="M3408" s="569">
        <v>0</v>
      </c>
      <c r="N3408" s="569" t="s">
        <v>157</v>
      </c>
      <c r="O3408" s="569">
        <v>2</v>
      </c>
      <c r="P3408" s="569" t="s">
        <v>3781</v>
      </c>
      <c r="Q3408" s="568">
        <v>6500</v>
      </c>
      <c r="R3408" s="569" t="s">
        <v>6083</v>
      </c>
      <c r="S3408" s="569">
        <v>8</v>
      </c>
      <c r="T3408" s="569">
        <v>8339</v>
      </c>
      <c r="U3408" s="569" t="s">
        <v>609</v>
      </c>
      <c r="V3408" s="569">
        <v>145.69999999999999</v>
      </c>
      <c r="W3408" s="569">
        <v>26.4</v>
      </c>
      <c r="X3408" s="568">
        <v>6900</v>
      </c>
      <c r="Y3408" s="569">
        <v>16</v>
      </c>
      <c r="Z3408" s="581" t="s">
        <v>178</v>
      </c>
      <c r="AA3408" s="581" t="s">
        <v>178</v>
      </c>
      <c r="AB3408" s="585">
        <v>35965</v>
      </c>
      <c r="AC3408" s="585" t="s">
        <v>164</v>
      </c>
      <c r="AD3408" s="585">
        <v>33150</v>
      </c>
      <c r="AE3408" s="587">
        <v>0.05</v>
      </c>
      <c r="AF3408" s="661" t="str">
        <f t="shared" si="374"/>
        <v>2019-LTK-TOY-TDRA-008-12</v>
      </c>
      <c r="AG3408" s="661" t="str">
        <f>IF(AND($Y3408&gt;=32,(AI3408="I"),(Y3408&lt;&gt;"~"),(COUNTIF($AN$1:$AN3408,$AN3408)=1)),"TRUE","FALSE")</f>
        <v>FALSE</v>
      </c>
      <c r="AH3408" s="661" t="str">
        <f>IF(AND($Y3408&gt;=22, (AI3408&lt;&gt;"I"),(Y3408&lt;&gt;"~"),(COUNTIF($AN$1:$AN3408,$AN3408)=1)),"TRUE","FALSE")</f>
        <v>FALSE</v>
      </c>
      <c r="AI3408" s="661" t="str">
        <f t="shared" si="369"/>
        <v>II</v>
      </c>
      <c r="AJ3408" s="662" t="str">
        <f t="shared" si="370"/>
        <v>TDRA-008</v>
      </c>
      <c r="AK3408" s="662" t="str">
        <f t="shared" si="371"/>
        <v>LTK</v>
      </c>
      <c r="AL3408" s="662" t="str">
        <f t="shared" si="372"/>
        <v>TOY</v>
      </c>
      <c r="AM3408" s="662" t="str">
        <f t="shared" si="368"/>
        <v>Tundra-SR Double Cab-4WD-6-6'5"-6500-4.6L-8-8339-NA-145.7-26.4-Unleaded-Unleaded</v>
      </c>
      <c r="AN3408" s="662" t="str">
        <f t="shared" si="373"/>
        <v>2019-LTK-TOY-TDRA-008</v>
      </c>
    </row>
    <row r="3409" spans="1:40" ht="15">
      <c r="A3409" s="570" t="s">
        <v>6088</v>
      </c>
      <c r="B3409" s="573" t="s">
        <v>6089</v>
      </c>
      <c r="C3409" s="573" t="s">
        <v>605</v>
      </c>
      <c r="D3409" s="578">
        <v>12</v>
      </c>
      <c r="E3409" s="573" t="s">
        <v>3374</v>
      </c>
      <c r="F3409" s="573" t="s">
        <v>152</v>
      </c>
      <c r="G3409" s="573" t="s">
        <v>606</v>
      </c>
      <c r="H3409" s="573">
        <v>2019</v>
      </c>
      <c r="I3409" s="573" t="s">
        <v>6069</v>
      </c>
      <c r="J3409" s="573" t="s">
        <v>6080</v>
      </c>
      <c r="K3409" s="573" t="s">
        <v>752</v>
      </c>
      <c r="L3409" s="573">
        <v>6</v>
      </c>
      <c r="M3409" s="573">
        <v>0</v>
      </c>
      <c r="N3409" s="573" t="s">
        <v>157</v>
      </c>
      <c r="O3409" s="573">
        <v>2</v>
      </c>
      <c r="P3409" s="573" t="s">
        <v>3781</v>
      </c>
      <c r="Q3409" s="571">
        <v>9900</v>
      </c>
      <c r="R3409" s="573" t="s">
        <v>646</v>
      </c>
      <c r="S3409" s="573">
        <v>8</v>
      </c>
      <c r="T3409" s="573">
        <v>8342</v>
      </c>
      <c r="U3409" s="573" t="s">
        <v>609</v>
      </c>
      <c r="V3409" s="573">
        <v>145.69999999999999</v>
      </c>
      <c r="W3409" s="573">
        <v>26.4</v>
      </c>
      <c r="X3409" s="571">
        <v>7100</v>
      </c>
      <c r="Y3409" s="573">
        <v>14</v>
      </c>
      <c r="Z3409" s="579" t="s">
        <v>178</v>
      </c>
      <c r="AA3409" s="579" t="s">
        <v>178</v>
      </c>
      <c r="AB3409" s="584">
        <v>37235</v>
      </c>
      <c r="AC3409" s="584" t="s">
        <v>164</v>
      </c>
      <c r="AD3409" s="584">
        <v>34450</v>
      </c>
      <c r="AE3409" s="586">
        <v>0.05</v>
      </c>
      <c r="AF3409" s="661" t="str">
        <f t="shared" si="374"/>
        <v>2019-LTK-TOY-TDRA-009-12</v>
      </c>
      <c r="AG3409" s="661" t="str">
        <f>IF(AND($Y3409&gt;=32,(AI3409="I"),(Y3409&lt;&gt;"~"),(COUNTIF($AN$1:$AN3409,$AN3409)=1)),"TRUE","FALSE")</f>
        <v>FALSE</v>
      </c>
      <c r="AH3409" s="661" t="str">
        <f>IF(AND($Y3409&gt;=22, (AI3409&lt;&gt;"I"),(Y3409&lt;&gt;"~"),(COUNTIF($AN$1:$AN3409,$AN3409)=1)),"TRUE","FALSE")</f>
        <v>FALSE</v>
      </c>
      <c r="AI3409" s="661" t="str">
        <f t="shared" si="369"/>
        <v>II</v>
      </c>
      <c r="AJ3409" s="662" t="str">
        <f t="shared" si="370"/>
        <v>TDRA-009</v>
      </c>
      <c r="AK3409" s="662" t="str">
        <f t="shared" si="371"/>
        <v>LTK</v>
      </c>
      <c r="AL3409" s="662" t="str">
        <f t="shared" si="372"/>
        <v>TOY</v>
      </c>
      <c r="AM3409" s="662" t="str">
        <f t="shared" si="368"/>
        <v>Tundra-SR Double Cab-4WD-6-6'5"-9900-5.7L-8-8342-NA-145.7-26.4-Unleaded-Unleaded</v>
      </c>
      <c r="AN3409" s="662" t="str">
        <f t="shared" si="373"/>
        <v>2019-LTK-TOY-TDRA-009</v>
      </c>
    </row>
    <row r="3410" spans="1:40" ht="15">
      <c r="A3410" s="570" t="s">
        <v>6090</v>
      </c>
      <c r="B3410" s="569" t="s">
        <v>6091</v>
      </c>
      <c r="C3410" s="569" t="s">
        <v>605</v>
      </c>
      <c r="D3410" s="580">
        <v>12</v>
      </c>
      <c r="E3410" s="569" t="s">
        <v>3374</v>
      </c>
      <c r="F3410" s="569" t="s">
        <v>152</v>
      </c>
      <c r="G3410" s="569" t="s">
        <v>606</v>
      </c>
      <c r="H3410" s="569">
        <v>2019</v>
      </c>
      <c r="I3410" s="569" t="s">
        <v>6069</v>
      </c>
      <c r="J3410" s="569" t="s">
        <v>6080</v>
      </c>
      <c r="K3410" s="569" t="s">
        <v>752</v>
      </c>
      <c r="L3410" s="569">
        <v>6</v>
      </c>
      <c r="M3410" s="569">
        <v>0</v>
      </c>
      <c r="N3410" s="569" t="s">
        <v>157</v>
      </c>
      <c r="O3410" s="569">
        <v>2</v>
      </c>
      <c r="P3410" s="569" t="s">
        <v>3508</v>
      </c>
      <c r="Q3410" s="568">
        <v>9800</v>
      </c>
      <c r="R3410" s="569" t="s">
        <v>646</v>
      </c>
      <c r="S3410" s="569">
        <v>8</v>
      </c>
      <c r="T3410" s="569">
        <v>8345</v>
      </c>
      <c r="U3410" s="569" t="s">
        <v>609</v>
      </c>
      <c r="V3410" s="569">
        <v>164.6</v>
      </c>
      <c r="W3410" s="569">
        <v>26.4</v>
      </c>
      <c r="X3410" s="568">
        <v>7200</v>
      </c>
      <c r="Y3410" s="569">
        <v>14</v>
      </c>
      <c r="Z3410" s="581" t="s">
        <v>178</v>
      </c>
      <c r="AA3410" s="581" t="s">
        <v>178</v>
      </c>
      <c r="AB3410" s="585">
        <v>37565</v>
      </c>
      <c r="AC3410" s="585" t="s">
        <v>164</v>
      </c>
      <c r="AD3410" s="585">
        <v>34750</v>
      </c>
      <c r="AE3410" s="587">
        <v>0.05</v>
      </c>
      <c r="AF3410" s="661" t="str">
        <f t="shared" si="374"/>
        <v>2019-LTK-TOY-TDRA-010-12</v>
      </c>
      <c r="AG3410" s="661" t="str">
        <f>IF(AND($Y3410&gt;=32,(AI3410="I"),(Y3410&lt;&gt;"~"),(COUNTIF($AN$1:$AN3410,$AN3410)=1)),"TRUE","FALSE")</f>
        <v>FALSE</v>
      </c>
      <c r="AH3410" s="661" t="str">
        <f>IF(AND($Y3410&gt;=22, (AI3410&lt;&gt;"I"),(Y3410&lt;&gt;"~"),(COUNTIF($AN$1:$AN3410,$AN3410)=1)),"TRUE","FALSE")</f>
        <v>FALSE</v>
      </c>
      <c r="AI3410" s="661" t="str">
        <f t="shared" si="369"/>
        <v>II</v>
      </c>
      <c r="AJ3410" s="662" t="str">
        <f t="shared" si="370"/>
        <v>TDRA-010</v>
      </c>
      <c r="AK3410" s="662" t="str">
        <f t="shared" si="371"/>
        <v>LTK</v>
      </c>
      <c r="AL3410" s="662" t="str">
        <f t="shared" si="372"/>
        <v>TOY</v>
      </c>
      <c r="AM3410" s="662" t="str">
        <f t="shared" si="368"/>
        <v>Tundra-SR Double Cab-4WD-6-8'1"-9800-5.7L-8-8345-NA-164.6-26.4-Unleaded-Unleaded</v>
      </c>
      <c r="AN3410" s="662" t="str">
        <f t="shared" si="373"/>
        <v>2019-LTK-TOY-TDRA-010</v>
      </c>
    </row>
    <row r="3411" spans="1:40" ht="15">
      <c r="A3411" s="570" t="s">
        <v>6092</v>
      </c>
      <c r="B3411" s="573" t="s">
        <v>6093</v>
      </c>
      <c r="C3411" s="573" t="s">
        <v>605</v>
      </c>
      <c r="D3411" s="578">
        <v>12</v>
      </c>
      <c r="E3411" s="573" t="s">
        <v>3374</v>
      </c>
      <c r="F3411" s="573" t="s">
        <v>152</v>
      </c>
      <c r="G3411" s="573" t="s">
        <v>606</v>
      </c>
      <c r="H3411" s="573">
        <v>2019</v>
      </c>
      <c r="I3411" s="573" t="s">
        <v>6069</v>
      </c>
      <c r="J3411" s="573" t="s">
        <v>6094</v>
      </c>
      <c r="K3411" s="573" t="s">
        <v>3377</v>
      </c>
      <c r="L3411" s="573">
        <v>6</v>
      </c>
      <c r="M3411" s="573">
        <v>0</v>
      </c>
      <c r="N3411" s="573" t="s">
        <v>157</v>
      </c>
      <c r="O3411" s="573">
        <v>2</v>
      </c>
      <c r="P3411" s="573" t="s">
        <v>3767</v>
      </c>
      <c r="Q3411" s="571">
        <v>10100</v>
      </c>
      <c r="R3411" s="573" t="s">
        <v>646</v>
      </c>
      <c r="S3411" s="573">
        <v>8</v>
      </c>
      <c r="T3411" s="573">
        <v>8261</v>
      </c>
      <c r="U3411" s="573" t="s">
        <v>609</v>
      </c>
      <c r="V3411" s="573">
        <v>145.69999999999999</v>
      </c>
      <c r="W3411" s="573">
        <v>26.4</v>
      </c>
      <c r="X3411" s="571">
        <v>7000</v>
      </c>
      <c r="Y3411" s="573">
        <v>15</v>
      </c>
      <c r="Z3411" s="579" t="s">
        <v>178</v>
      </c>
      <c r="AA3411" s="579" t="s">
        <v>178</v>
      </c>
      <c r="AB3411" s="584">
        <v>38590</v>
      </c>
      <c r="AC3411" s="584" t="s">
        <v>164</v>
      </c>
      <c r="AD3411" s="584">
        <v>35700</v>
      </c>
      <c r="AE3411" s="586">
        <v>0.05</v>
      </c>
      <c r="AF3411" s="661" t="str">
        <f t="shared" si="374"/>
        <v>2019-LTK-TOY-TDRA-011-12</v>
      </c>
      <c r="AG3411" s="661" t="str">
        <f>IF(AND($Y3411&gt;=32,(AI3411="I"),(Y3411&lt;&gt;"~"),(COUNTIF($AN$1:$AN3411,$AN3411)=1)),"TRUE","FALSE")</f>
        <v>FALSE</v>
      </c>
      <c r="AH3411" s="661" t="str">
        <f>IF(AND($Y3411&gt;=22, (AI3411&lt;&gt;"I"),(Y3411&lt;&gt;"~"),(COUNTIF($AN$1:$AN3411,$AN3411)=1)),"TRUE","FALSE")</f>
        <v>FALSE</v>
      </c>
      <c r="AI3411" s="661" t="str">
        <f t="shared" si="369"/>
        <v>II</v>
      </c>
      <c r="AJ3411" s="662" t="str">
        <f t="shared" si="370"/>
        <v>TDRA-011</v>
      </c>
      <c r="AK3411" s="662" t="str">
        <f t="shared" si="371"/>
        <v>LTK</v>
      </c>
      <c r="AL3411" s="662" t="str">
        <f t="shared" si="372"/>
        <v>TOY</v>
      </c>
      <c r="AM3411" s="662" t="str">
        <f t="shared" si="368"/>
        <v>Tundra-SR5 CrewMax-2WD-6-5'5"-10100-5.7L-8-8261-NA-145.7-26.4-Unleaded-Unleaded</v>
      </c>
      <c r="AN3411" s="662" t="str">
        <f t="shared" si="373"/>
        <v>2019-LTK-TOY-TDRA-011</v>
      </c>
    </row>
    <row r="3412" spans="1:40" ht="15">
      <c r="A3412" s="570" t="s">
        <v>6095</v>
      </c>
      <c r="B3412" s="569" t="s">
        <v>6096</v>
      </c>
      <c r="C3412" s="569" t="s">
        <v>605</v>
      </c>
      <c r="D3412" s="580">
        <v>12</v>
      </c>
      <c r="E3412" s="569" t="s">
        <v>3374</v>
      </c>
      <c r="F3412" s="569" t="s">
        <v>152</v>
      </c>
      <c r="G3412" s="569" t="s">
        <v>606</v>
      </c>
      <c r="H3412" s="569">
        <v>2019</v>
      </c>
      <c r="I3412" s="569" t="s">
        <v>6069</v>
      </c>
      <c r="J3412" s="569" t="s">
        <v>6094</v>
      </c>
      <c r="K3412" s="569" t="s">
        <v>3377</v>
      </c>
      <c r="L3412" s="569">
        <v>6</v>
      </c>
      <c r="M3412" s="569">
        <v>0</v>
      </c>
      <c r="N3412" s="569" t="s">
        <v>157</v>
      </c>
      <c r="O3412" s="569">
        <v>2</v>
      </c>
      <c r="P3412" s="569" t="s">
        <v>3767</v>
      </c>
      <c r="Q3412" s="568">
        <v>6700</v>
      </c>
      <c r="R3412" s="569" t="s">
        <v>6083</v>
      </c>
      <c r="S3412" s="569">
        <v>8</v>
      </c>
      <c r="T3412" s="569">
        <v>8259</v>
      </c>
      <c r="U3412" s="569" t="s">
        <v>609</v>
      </c>
      <c r="V3412" s="569">
        <v>145.69999999999999</v>
      </c>
      <c r="W3412" s="569">
        <v>26.4</v>
      </c>
      <c r="X3412" s="568">
        <v>6800</v>
      </c>
      <c r="Y3412" s="569">
        <v>16</v>
      </c>
      <c r="Z3412" s="581" t="s">
        <v>178</v>
      </c>
      <c r="AA3412" s="581" t="s">
        <v>178</v>
      </c>
      <c r="AB3412" s="585">
        <v>37320</v>
      </c>
      <c r="AC3412" s="585" t="s">
        <v>164</v>
      </c>
      <c r="AD3412" s="585">
        <v>34400</v>
      </c>
      <c r="AE3412" s="587">
        <v>0.05</v>
      </c>
      <c r="AF3412" s="661" t="str">
        <f t="shared" si="374"/>
        <v>2019-LTK-TOY-TDRA-012-12</v>
      </c>
      <c r="AG3412" s="661" t="str">
        <f>IF(AND($Y3412&gt;=32,(AI3412="I"),(Y3412&lt;&gt;"~"),(COUNTIF($AN$1:$AN3412,$AN3412)=1)),"TRUE","FALSE")</f>
        <v>FALSE</v>
      </c>
      <c r="AH3412" s="661" t="str">
        <f>IF(AND($Y3412&gt;=22, (AI3412&lt;&gt;"I"),(Y3412&lt;&gt;"~"),(COUNTIF($AN$1:$AN3412,$AN3412)=1)),"TRUE","FALSE")</f>
        <v>FALSE</v>
      </c>
      <c r="AI3412" s="661" t="str">
        <f t="shared" si="369"/>
        <v>II</v>
      </c>
      <c r="AJ3412" s="662" t="str">
        <f t="shared" si="370"/>
        <v>TDRA-012</v>
      </c>
      <c r="AK3412" s="662" t="str">
        <f t="shared" si="371"/>
        <v>LTK</v>
      </c>
      <c r="AL3412" s="662" t="str">
        <f t="shared" si="372"/>
        <v>TOY</v>
      </c>
      <c r="AM3412" s="662" t="str">
        <f t="shared" si="368"/>
        <v>Tundra-SR5 CrewMax-2WD-6-5'5"-6700-4.6L-8-8259-NA-145.7-26.4-Unleaded-Unleaded</v>
      </c>
      <c r="AN3412" s="662" t="str">
        <f t="shared" si="373"/>
        <v>2019-LTK-TOY-TDRA-012</v>
      </c>
    </row>
    <row r="3413" spans="1:40" ht="15">
      <c r="A3413" s="570" t="s">
        <v>6097</v>
      </c>
      <c r="B3413" s="573" t="s">
        <v>6098</v>
      </c>
      <c r="C3413" s="573" t="s">
        <v>605</v>
      </c>
      <c r="D3413" s="578">
        <v>12</v>
      </c>
      <c r="E3413" s="573" t="s">
        <v>3374</v>
      </c>
      <c r="F3413" s="573" t="s">
        <v>152</v>
      </c>
      <c r="G3413" s="573" t="s">
        <v>606</v>
      </c>
      <c r="H3413" s="573">
        <v>2019</v>
      </c>
      <c r="I3413" s="573" t="s">
        <v>6069</v>
      </c>
      <c r="J3413" s="573" t="s">
        <v>6094</v>
      </c>
      <c r="K3413" s="573" t="s">
        <v>752</v>
      </c>
      <c r="L3413" s="573">
        <v>6</v>
      </c>
      <c r="M3413" s="573">
        <v>0</v>
      </c>
      <c r="N3413" s="573" t="s">
        <v>157</v>
      </c>
      <c r="O3413" s="573">
        <v>2</v>
      </c>
      <c r="P3413" s="573" t="s">
        <v>5351</v>
      </c>
      <c r="Q3413" s="571">
        <v>6400</v>
      </c>
      <c r="R3413" s="573" t="s">
        <v>6083</v>
      </c>
      <c r="S3413" s="573">
        <v>8</v>
      </c>
      <c r="T3413" s="573">
        <v>8359</v>
      </c>
      <c r="U3413" s="573" t="s">
        <v>609</v>
      </c>
      <c r="V3413" s="573">
        <v>145.69999999999999</v>
      </c>
      <c r="W3413" s="573">
        <v>26.4</v>
      </c>
      <c r="X3413" s="571">
        <v>7000</v>
      </c>
      <c r="Y3413" s="573">
        <v>16</v>
      </c>
      <c r="Z3413" s="579" t="s">
        <v>178</v>
      </c>
      <c r="AA3413" s="579" t="s">
        <v>178</v>
      </c>
      <c r="AB3413" s="584">
        <v>40370</v>
      </c>
      <c r="AC3413" s="584" t="s">
        <v>164</v>
      </c>
      <c r="AD3413" s="584">
        <v>37400</v>
      </c>
      <c r="AE3413" s="586">
        <v>0.05</v>
      </c>
      <c r="AF3413" s="661" t="str">
        <f t="shared" si="374"/>
        <v>2019-LTK-TOY-TDRA-013-12</v>
      </c>
      <c r="AG3413" s="661" t="str">
        <f>IF(AND($Y3413&gt;=32,(AI3413="I"),(Y3413&lt;&gt;"~"),(COUNTIF($AN$1:$AN3413,$AN3413)=1)),"TRUE","FALSE")</f>
        <v>FALSE</v>
      </c>
      <c r="AH3413" s="661" t="str">
        <f>IF(AND($Y3413&gt;=22, (AI3413&lt;&gt;"I"),(Y3413&lt;&gt;"~"),(COUNTIF($AN$1:$AN3413,$AN3413)=1)),"TRUE","FALSE")</f>
        <v>FALSE</v>
      </c>
      <c r="AI3413" s="661" t="str">
        <f t="shared" si="369"/>
        <v>II</v>
      </c>
      <c r="AJ3413" s="662" t="str">
        <f t="shared" si="370"/>
        <v>TDRA-013</v>
      </c>
      <c r="AK3413" s="662" t="str">
        <f t="shared" si="371"/>
        <v>LTK</v>
      </c>
      <c r="AL3413" s="662" t="str">
        <f t="shared" si="372"/>
        <v>TOY</v>
      </c>
      <c r="AM3413" s="662" t="str">
        <f t="shared" si="368"/>
        <v>Tundra-SR5 CrewMax-4WD-6-5'7"-6400-4.6L-8-8359-NA-145.7-26.4-Unleaded-Unleaded</v>
      </c>
      <c r="AN3413" s="662" t="str">
        <f t="shared" si="373"/>
        <v>2019-LTK-TOY-TDRA-013</v>
      </c>
    </row>
    <row r="3414" spans="1:40" ht="15">
      <c r="A3414" s="570" t="s">
        <v>6099</v>
      </c>
      <c r="B3414" s="569" t="s">
        <v>6100</v>
      </c>
      <c r="C3414" s="569" t="s">
        <v>605</v>
      </c>
      <c r="D3414" s="580">
        <v>12</v>
      </c>
      <c r="E3414" s="569" t="s">
        <v>3374</v>
      </c>
      <c r="F3414" s="569" t="s">
        <v>152</v>
      </c>
      <c r="G3414" s="569" t="s">
        <v>606</v>
      </c>
      <c r="H3414" s="569">
        <v>2019</v>
      </c>
      <c r="I3414" s="569" t="s">
        <v>6069</v>
      </c>
      <c r="J3414" s="569" t="s">
        <v>6094</v>
      </c>
      <c r="K3414" s="569" t="s">
        <v>752</v>
      </c>
      <c r="L3414" s="569">
        <v>6</v>
      </c>
      <c r="M3414" s="569">
        <v>0</v>
      </c>
      <c r="N3414" s="569" t="s">
        <v>157</v>
      </c>
      <c r="O3414" s="569">
        <v>2</v>
      </c>
      <c r="P3414" s="569" t="s">
        <v>5351</v>
      </c>
      <c r="Q3414" s="568">
        <v>9800</v>
      </c>
      <c r="R3414" s="569" t="s">
        <v>646</v>
      </c>
      <c r="S3414" s="569">
        <v>8</v>
      </c>
      <c r="T3414" s="569">
        <v>8361</v>
      </c>
      <c r="U3414" s="569" t="s">
        <v>609</v>
      </c>
      <c r="V3414" s="569">
        <v>145.69999999999999</v>
      </c>
      <c r="W3414" s="569">
        <v>26.4</v>
      </c>
      <c r="X3414" s="568">
        <v>7200</v>
      </c>
      <c r="Y3414" s="569">
        <v>15</v>
      </c>
      <c r="Z3414" s="581" t="s">
        <v>178</v>
      </c>
      <c r="AA3414" s="581" t="s">
        <v>178</v>
      </c>
      <c r="AB3414" s="585">
        <v>41640</v>
      </c>
      <c r="AC3414" s="585" t="s">
        <v>164</v>
      </c>
      <c r="AD3414" s="585">
        <v>38650</v>
      </c>
      <c r="AE3414" s="587">
        <v>0.05</v>
      </c>
      <c r="AF3414" s="661" t="str">
        <f t="shared" si="374"/>
        <v>2019-LTK-TOY-TDRA-014-12</v>
      </c>
      <c r="AG3414" s="661" t="str">
        <f>IF(AND($Y3414&gt;=32,(AI3414="I"),(Y3414&lt;&gt;"~"),(COUNTIF($AN$1:$AN3414,$AN3414)=1)),"TRUE","FALSE")</f>
        <v>FALSE</v>
      </c>
      <c r="AH3414" s="661" t="str">
        <f>IF(AND($Y3414&gt;=22, (AI3414&lt;&gt;"I"),(Y3414&lt;&gt;"~"),(COUNTIF($AN$1:$AN3414,$AN3414)=1)),"TRUE","FALSE")</f>
        <v>FALSE</v>
      </c>
      <c r="AI3414" s="661" t="str">
        <f t="shared" si="369"/>
        <v>II</v>
      </c>
      <c r="AJ3414" s="662" t="str">
        <f t="shared" si="370"/>
        <v>TDRA-014</v>
      </c>
      <c r="AK3414" s="662" t="str">
        <f t="shared" si="371"/>
        <v>LTK</v>
      </c>
      <c r="AL3414" s="662" t="str">
        <f t="shared" si="372"/>
        <v>TOY</v>
      </c>
      <c r="AM3414" s="662" t="str">
        <f t="shared" si="368"/>
        <v>Tundra-SR5 CrewMax-4WD-6-5'7"-9800-5.7L-8-8361-NA-145.7-26.4-Unleaded-Unleaded</v>
      </c>
      <c r="AN3414" s="662" t="str">
        <f t="shared" si="373"/>
        <v>2019-LTK-TOY-TDRA-014</v>
      </c>
    </row>
    <row r="3415" spans="1:40" ht="15">
      <c r="A3415" s="570" t="s">
        <v>6101</v>
      </c>
      <c r="B3415" s="573" t="s">
        <v>6102</v>
      </c>
      <c r="C3415" s="573" t="s">
        <v>605</v>
      </c>
      <c r="D3415" s="578">
        <v>12</v>
      </c>
      <c r="E3415" s="573" t="s">
        <v>3374</v>
      </c>
      <c r="F3415" s="573" t="s">
        <v>152</v>
      </c>
      <c r="G3415" s="573" t="s">
        <v>606</v>
      </c>
      <c r="H3415" s="573">
        <v>2019</v>
      </c>
      <c r="I3415" s="573" t="s">
        <v>6069</v>
      </c>
      <c r="J3415" s="573" t="s">
        <v>6103</v>
      </c>
      <c r="K3415" s="573" t="s">
        <v>3377</v>
      </c>
      <c r="L3415" s="573">
        <v>6</v>
      </c>
      <c r="M3415" s="573">
        <v>0</v>
      </c>
      <c r="N3415" s="573" t="s">
        <v>157</v>
      </c>
      <c r="O3415" s="573">
        <v>2</v>
      </c>
      <c r="P3415" s="573" t="s">
        <v>3781</v>
      </c>
      <c r="Q3415" s="571">
        <v>10200</v>
      </c>
      <c r="R3415" s="573" t="s">
        <v>646</v>
      </c>
      <c r="S3415" s="573">
        <v>8</v>
      </c>
      <c r="T3415" s="573">
        <v>8241</v>
      </c>
      <c r="U3415" s="573" t="s">
        <v>609</v>
      </c>
      <c r="V3415" s="573">
        <v>145.69999999999999</v>
      </c>
      <c r="W3415" s="573">
        <v>26.4</v>
      </c>
      <c r="X3415" s="571">
        <v>6900</v>
      </c>
      <c r="Y3415" s="573">
        <v>15</v>
      </c>
      <c r="Z3415" s="579" t="s">
        <v>178</v>
      </c>
      <c r="AA3415" s="579" t="s">
        <v>178</v>
      </c>
      <c r="AB3415" s="584">
        <v>35985</v>
      </c>
      <c r="AC3415" s="584" t="s">
        <v>164</v>
      </c>
      <c r="AD3415" s="584">
        <v>33200</v>
      </c>
      <c r="AE3415" s="586">
        <v>0.05</v>
      </c>
      <c r="AF3415" s="661" t="str">
        <f t="shared" si="374"/>
        <v>2019-LTK-TOY-TDRA-015-12</v>
      </c>
      <c r="AG3415" s="661" t="str">
        <f>IF(AND($Y3415&gt;=32,(AI3415="I"),(Y3415&lt;&gt;"~"),(COUNTIF($AN$1:$AN3415,$AN3415)=1)),"TRUE","FALSE")</f>
        <v>FALSE</v>
      </c>
      <c r="AH3415" s="661" t="str">
        <f>IF(AND($Y3415&gt;=22, (AI3415&lt;&gt;"I"),(Y3415&lt;&gt;"~"),(COUNTIF($AN$1:$AN3415,$AN3415)=1)),"TRUE","FALSE")</f>
        <v>FALSE</v>
      </c>
      <c r="AI3415" s="661" t="str">
        <f t="shared" si="369"/>
        <v>II</v>
      </c>
      <c r="AJ3415" s="662" t="str">
        <f t="shared" si="370"/>
        <v>TDRA-015</v>
      </c>
      <c r="AK3415" s="662" t="str">
        <f t="shared" si="371"/>
        <v>LTK</v>
      </c>
      <c r="AL3415" s="662" t="str">
        <f t="shared" si="372"/>
        <v>TOY</v>
      </c>
      <c r="AM3415" s="662" t="str">
        <f t="shared" si="368"/>
        <v>Tundra-SR5 Double Cab-2WD-6-6'5"-10200-5.7L-8-8241-NA-145.7-26.4-Unleaded-Unleaded</v>
      </c>
      <c r="AN3415" s="662" t="str">
        <f t="shared" si="373"/>
        <v>2019-LTK-TOY-TDRA-015</v>
      </c>
    </row>
    <row r="3416" spans="1:40" ht="15">
      <c r="A3416" s="570" t="s">
        <v>6104</v>
      </c>
      <c r="B3416" s="569" t="s">
        <v>6105</v>
      </c>
      <c r="C3416" s="569" t="s">
        <v>605</v>
      </c>
      <c r="D3416" s="580">
        <v>12</v>
      </c>
      <c r="E3416" s="569" t="s">
        <v>3374</v>
      </c>
      <c r="F3416" s="569" t="s">
        <v>152</v>
      </c>
      <c r="G3416" s="569" t="s">
        <v>606</v>
      </c>
      <c r="H3416" s="569">
        <v>2019</v>
      </c>
      <c r="I3416" s="569" t="s">
        <v>6069</v>
      </c>
      <c r="J3416" s="569" t="s">
        <v>6103</v>
      </c>
      <c r="K3416" s="569" t="s">
        <v>3377</v>
      </c>
      <c r="L3416" s="569">
        <v>6</v>
      </c>
      <c r="M3416" s="569">
        <v>0</v>
      </c>
      <c r="N3416" s="569" t="s">
        <v>157</v>
      </c>
      <c r="O3416" s="569">
        <v>2</v>
      </c>
      <c r="P3416" s="569" t="s">
        <v>3781</v>
      </c>
      <c r="Q3416" s="568">
        <v>6800</v>
      </c>
      <c r="R3416" s="569" t="s">
        <v>6083</v>
      </c>
      <c r="S3416" s="569">
        <v>8</v>
      </c>
      <c r="T3416" s="569">
        <v>8240</v>
      </c>
      <c r="U3416" s="569" t="s">
        <v>609</v>
      </c>
      <c r="V3416" s="569">
        <v>145.69999999999999</v>
      </c>
      <c r="W3416" s="569">
        <v>26.4</v>
      </c>
      <c r="X3416" s="568">
        <v>6700</v>
      </c>
      <c r="Y3416" s="569">
        <v>16</v>
      </c>
      <c r="Z3416" s="581" t="s">
        <v>178</v>
      </c>
      <c r="AA3416" s="581" t="s">
        <v>178</v>
      </c>
      <c r="AB3416" s="585">
        <v>34715</v>
      </c>
      <c r="AC3416" s="585" t="s">
        <v>164</v>
      </c>
      <c r="AD3416" s="585">
        <v>31990</v>
      </c>
      <c r="AE3416" s="587">
        <v>0.05</v>
      </c>
      <c r="AF3416" s="661" t="str">
        <f t="shared" si="374"/>
        <v>2019-LTK-TOY-TDRA-016-12</v>
      </c>
      <c r="AG3416" s="661" t="str">
        <f>IF(AND($Y3416&gt;=32,(AI3416="I"),(Y3416&lt;&gt;"~"),(COUNTIF($AN$1:$AN3416,$AN3416)=1)),"TRUE","FALSE")</f>
        <v>FALSE</v>
      </c>
      <c r="AH3416" s="661" t="str">
        <f>IF(AND($Y3416&gt;=22, (AI3416&lt;&gt;"I"),(Y3416&lt;&gt;"~"),(COUNTIF($AN$1:$AN3416,$AN3416)=1)),"TRUE","FALSE")</f>
        <v>FALSE</v>
      </c>
      <c r="AI3416" s="661" t="str">
        <f t="shared" si="369"/>
        <v>II</v>
      </c>
      <c r="AJ3416" s="662" t="str">
        <f t="shared" si="370"/>
        <v>TDRA-016</v>
      </c>
      <c r="AK3416" s="662" t="str">
        <f t="shared" si="371"/>
        <v>LTK</v>
      </c>
      <c r="AL3416" s="662" t="str">
        <f t="shared" si="372"/>
        <v>TOY</v>
      </c>
      <c r="AM3416" s="662" t="str">
        <f t="shared" si="368"/>
        <v>Tundra-SR5 Double Cab-2WD-6-6'5"-6800-4.6L-8-8240-NA-145.7-26.4-Unleaded-Unleaded</v>
      </c>
      <c r="AN3416" s="662" t="str">
        <f t="shared" si="373"/>
        <v>2019-LTK-TOY-TDRA-016</v>
      </c>
    </row>
    <row r="3417" spans="1:40" ht="15">
      <c r="A3417" s="570" t="s">
        <v>6106</v>
      </c>
      <c r="B3417" s="573" t="s">
        <v>6107</v>
      </c>
      <c r="C3417" s="573" t="s">
        <v>605</v>
      </c>
      <c r="D3417" s="578">
        <v>12</v>
      </c>
      <c r="E3417" s="573" t="s">
        <v>3374</v>
      </c>
      <c r="F3417" s="573" t="s">
        <v>152</v>
      </c>
      <c r="G3417" s="573" t="s">
        <v>606</v>
      </c>
      <c r="H3417" s="573">
        <v>2019</v>
      </c>
      <c r="I3417" s="573" t="s">
        <v>6069</v>
      </c>
      <c r="J3417" s="573" t="s">
        <v>6103</v>
      </c>
      <c r="K3417" s="573" t="s">
        <v>3377</v>
      </c>
      <c r="L3417" s="573">
        <v>6</v>
      </c>
      <c r="M3417" s="573">
        <v>0</v>
      </c>
      <c r="N3417" s="573" t="s">
        <v>157</v>
      </c>
      <c r="O3417" s="573">
        <v>2</v>
      </c>
      <c r="P3417" s="573" t="s">
        <v>3508</v>
      </c>
      <c r="Q3417" s="571">
        <v>10200</v>
      </c>
      <c r="R3417" s="573" t="s">
        <v>646</v>
      </c>
      <c r="S3417" s="573">
        <v>8</v>
      </c>
      <c r="T3417" s="573">
        <v>8246</v>
      </c>
      <c r="U3417" s="573" t="s">
        <v>609</v>
      </c>
      <c r="V3417" s="573">
        <v>164.6</v>
      </c>
      <c r="W3417" s="573">
        <v>26.4</v>
      </c>
      <c r="X3417" s="571">
        <v>7000</v>
      </c>
      <c r="Y3417" s="573">
        <v>15</v>
      </c>
      <c r="Z3417" s="579" t="s">
        <v>178</v>
      </c>
      <c r="AA3417" s="579" t="s">
        <v>178</v>
      </c>
      <c r="AB3417" s="584">
        <v>36315</v>
      </c>
      <c r="AC3417" s="584" t="s">
        <v>164</v>
      </c>
      <c r="AD3417" s="584">
        <v>33500</v>
      </c>
      <c r="AE3417" s="586">
        <v>0.05</v>
      </c>
      <c r="AF3417" s="661" t="str">
        <f t="shared" si="374"/>
        <v>2019-LTK-TOY-TDRA-017-12</v>
      </c>
      <c r="AG3417" s="661" t="str">
        <f>IF(AND($Y3417&gt;=32,(AI3417="I"),(Y3417&lt;&gt;"~"),(COUNTIF($AN$1:$AN3417,$AN3417)=1)),"TRUE","FALSE")</f>
        <v>FALSE</v>
      </c>
      <c r="AH3417" s="661" t="str">
        <f>IF(AND($Y3417&gt;=22, (AI3417&lt;&gt;"I"),(Y3417&lt;&gt;"~"),(COUNTIF($AN$1:$AN3417,$AN3417)=1)),"TRUE","FALSE")</f>
        <v>FALSE</v>
      </c>
      <c r="AI3417" s="661" t="str">
        <f t="shared" si="369"/>
        <v>II</v>
      </c>
      <c r="AJ3417" s="662" t="str">
        <f t="shared" si="370"/>
        <v>TDRA-017</v>
      </c>
      <c r="AK3417" s="662" t="str">
        <f t="shared" si="371"/>
        <v>LTK</v>
      </c>
      <c r="AL3417" s="662" t="str">
        <f t="shared" si="372"/>
        <v>TOY</v>
      </c>
      <c r="AM3417" s="662" t="str">
        <f t="shared" si="368"/>
        <v>Tundra-SR5 Double Cab-2WD-6-8'1"-10200-5.7L-8-8246-NA-164.6-26.4-Unleaded-Unleaded</v>
      </c>
      <c r="AN3417" s="662" t="str">
        <f t="shared" si="373"/>
        <v>2019-LTK-TOY-TDRA-017</v>
      </c>
    </row>
    <row r="3418" spans="1:40" ht="15">
      <c r="A3418" s="570" t="s">
        <v>6108</v>
      </c>
      <c r="B3418" s="569" t="s">
        <v>6109</v>
      </c>
      <c r="C3418" s="569" t="s">
        <v>605</v>
      </c>
      <c r="D3418" s="580">
        <v>12</v>
      </c>
      <c r="E3418" s="569" t="s">
        <v>3374</v>
      </c>
      <c r="F3418" s="569" t="s">
        <v>152</v>
      </c>
      <c r="G3418" s="569" t="s">
        <v>606</v>
      </c>
      <c r="H3418" s="569">
        <v>2019</v>
      </c>
      <c r="I3418" s="569" t="s">
        <v>6069</v>
      </c>
      <c r="J3418" s="569" t="s">
        <v>6103</v>
      </c>
      <c r="K3418" s="569" t="s">
        <v>752</v>
      </c>
      <c r="L3418" s="569">
        <v>6</v>
      </c>
      <c r="M3418" s="569">
        <v>0</v>
      </c>
      <c r="N3418" s="569" t="s">
        <v>157</v>
      </c>
      <c r="O3418" s="569">
        <v>2</v>
      </c>
      <c r="P3418" s="569" t="s">
        <v>3781</v>
      </c>
      <c r="Q3418" s="568">
        <v>6500</v>
      </c>
      <c r="R3418" s="569" t="s">
        <v>6083</v>
      </c>
      <c r="S3418" s="569">
        <v>8</v>
      </c>
      <c r="T3418" s="569">
        <v>8340</v>
      </c>
      <c r="U3418" s="569" t="s">
        <v>609</v>
      </c>
      <c r="V3418" s="569">
        <v>145.69999999999999</v>
      </c>
      <c r="W3418" s="569">
        <v>26.4</v>
      </c>
      <c r="X3418" s="568">
        <v>6900</v>
      </c>
      <c r="Y3418" s="569">
        <v>16</v>
      </c>
      <c r="Z3418" s="581" t="s">
        <v>178</v>
      </c>
      <c r="AA3418" s="581" t="s">
        <v>178</v>
      </c>
      <c r="AB3418" s="585">
        <v>37765</v>
      </c>
      <c r="AC3418" s="585" t="s">
        <v>164</v>
      </c>
      <c r="AD3418" s="585">
        <v>34900</v>
      </c>
      <c r="AE3418" s="587">
        <v>0.05</v>
      </c>
      <c r="AF3418" s="661" t="str">
        <f t="shared" si="374"/>
        <v>2019-LTK-TOY-TDRA-018-12</v>
      </c>
      <c r="AG3418" s="661" t="str">
        <f>IF(AND($Y3418&gt;=32,(AI3418="I"),(Y3418&lt;&gt;"~"),(COUNTIF($AN$1:$AN3418,$AN3418)=1)),"TRUE","FALSE")</f>
        <v>FALSE</v>
      </c>
      <c r="AH3418" s="661" t="str">
        <f>IF(AND($Y3418&gt;=22, (AI3418&lt;&gt;"I"),(Y3418&lt;&gt;"~"),(COUNTIF($AN$1:$AN3418,$AN3418)=1)),"TRUE","FALSE")</f>
        <v>FALSE</v>
      </c>
      <c r="AI3418" s="661" t="str">
        <f t="shared" si="369"/>
        <v>II</v>
      </c>
      <c r="AJ3418" s="662" t="str">
        <f t="shared" si="370"/>
        <v>TDRA-018</v>
      </c>
      <c r="AK3418" s="662" t="str">
        <f t="shared" si="371"/>
        <v>LTK</v>
      </c>
      <c r="AL3418" s="662" t="str">
        <f t="shared" si="372"/>
        <v>TOY</v>
      </c>
      <c r="AM3418" s="662" t="str">
        <f t="shared" si="368"/>
        <v>Tundra-SR5 Double Cab-4WD-6-6'5"-6500-4.6L-8-8340-NA-145.7-26.4-Unleaded-Unleaded</v>
      </c>
      <c r="AN3418" s="662" t="str">
        <f t="shared" si="373"/>
        <v>2019-LTK-TOY-TDRA-018</v>
      </c>
    </row>
    <row r="3419" spans="1:40" ht="15">
      <c r="A3419" s="570" t="s">
        <v>6110</v>
      </c>
      <c r="B3419" s="573" t="s">
        <v>6111</v>
      </c>
      <c r="C3419" s="573" t="s">
        <v>605</v>
      </c>
      <c r="D3419" s="578">
        <v>12</v>
      </c>
      <c r="E3419" s="573" t="s">
        <v>3374</v>
      </c>
      <c r="F3419" s="573" t="s">
        <v>152</v>
      </c>
      <c r="G3419" s="573" t="s">
        <v>606</v>
      </c>
      <c r="H3419" s="573">
        <v>2019</v>
      </c>
      <c r="I3419" s="573" t="s">
        <v>6069</v>
      </c>
      <c r="J3419" s="573" t="s">
        <v>6103</v>
      </c>
      <c r="K3419" s="573" t="s">
        <v>752</v>
      </c>
      <c r="L3419" s="573">
        <v>6</v>
      </c>
      <c r="M3419" s="573">
        <v>0</v>
      </c>
      <c r="N3419" s="573" t="s">
        <v>157</v>
      </c>
      <c r="O3419" s="573">
        <v>2</v>
      </c>
      <c r="P3419" s="573" t="s">
        <v>3781</v>
      </c>
      <c r="Q3419" s="571">
        <v>9900</v>
      </c>
      <c r="R3419" s="573" t="s">
        <v>646</v>
      </c>
      <c r="S3419" s="573">
        <v>8</v>
      </c>
      <c r="T3419" s="573">
        <v>8341</v>
      </c>
      <c r="U3419" s="573" t="s">
        <v>609</v>
      </c>
      <c r="V3419" s="573">
        <v>145.69999999999999</v>
      </c>
      <c r="W3419" s="573">
        <v>26.4</v>
      </c>
      <c r="X3419" s="571">
        <v>7100</v>
      </c>
      <c r="Y3419" s="573">
        <v>14</v>
      </c>
      <c r="Z3419" s="579" t="s">
        <v>178</v>
      </c>
      <c r="AA3419" s="579" t="s">
        <v>178</v>
      </c>
      <c r="AB3419" s="584">
        <v>39035</v>
      </c>
      <c r="AC3419" s="584" t="s">
        <v>164</v>
      </c>
      <c r="AD3419" s="584">
        <v>36100</v>
      </c>
      <c r="AE3419" s="586">
        <v>0.05</v>
      </c>
      <c r="AF3419" s="661" t="str">
        <f t="shared" si="374"/>
        <v>2019-LTK-TOY-TDRA-019-12</v>
      </c>
      <c r="AG3419" s="661" t="str">
        <f>IF(AND($Y3419&gt;=32,(AI3419="I"),(Y3419&lt;&gt;"~"),(COUNTIF($AN$1:$AN3419,$AN3419)=1)),"TRUE","FALSE")</f>
        <v>FALSE</v>
      </c>
      <c r="AH3419" s="661" t="str">
        <f>IF(AND($Y3419&gt;=22, (AI3419&lt;&gt;"I"),(Y3419&lt;&gt;"~"),(COUNTIF($AN$1:$AN3419,$AN3419)=1)),"TRUE","FALSE")</f>
        <v>FALSE</v>
      </c>
      <c r="AI3419" s="661" t="str">
        <f t="shared" si="369"/>
        <v>II</v>
      </c>
      <c r="AJ3419" s="662" t="str">
        <f t="shared" si="370"/>
        <v>TDRA-019</v>
      </c>
      <c r="AK3419" s="662" t="str">
        <f t="shared" si="371"/>
        <v>LTK</v>
      </c>
      <c r="AL3419" s="662" t="str">
        <f t="shared" si="372"/>
        <v>TOY</v>
      </c>
      <c r="AM3419" s="662" t="str">
        <f t="shared" ref="AM3419:AM3482" si="375">CONCATENATE(I3419,"-",J3419,"-",K3419,"-",L3419,"-",P3419,"-",Q3419,"-",R3419,"-",S3419,"-",T3419,"-",U3419,"-",V3419,"-",W3419,"-",Z3419,"-",AA3419)</f>
        <v>Tundra-SR5 Double Cab-4WD-6-6'5"-9900-5.7L-8-8341-NA-145.7-26.4-Unleaded-Unleaded</v>
      </c>
      <c r="AN3419" s="662" t="str">
        <f t="shared" si="373"/>
        <v>2019-LTK-TOY-TDRA-019</v>
      </c>
    </row>
    <row r="3420" spans="1:40" ht="15">
      <c r="A3420" s="570" t="s">
        <v>6112</v>
      </c>
      <c r="B3420" s="569" t="s">
        <v>6113</v>
      </c>
      <c r="C3420" s="569" t="s">
        <v>605</v>
      </c>
      <c r="D3420" s="580">
        <v>12</v>
      </c>
      <c r="E3420" s="569" t="s">
        <v>3374</v>
      </c>
      <c r="F3420" s="569" t="s">
        <v>152</v>
      </c>
      <c r="G3420" s="569" t="s">
        <v>606</v>
      </c>
      <c r="H3420" s="569">
        <v>2019</v>
      </c>
      <c r="I3420" s="569" t="s">
        <v>6069</v>
      </c>
      <c r="J3420" s="569" t="s">
        <v>6103</v>
      </c>
      <c r="K3420" s="569" t="s">
        <v>752</v>
      </c>
      <c r="L3420" s="569">
        <v>6</v>
      </c>
      <c r="M3420" s="569">
        <v>0</v>
      </c>
      <c r="N3420" s="569" t="s">
        <v>157</v>
      </c>
      <c r="O3420" s="569">
        <v>2</v>
      </c>
      <c r="P3420" s="569" t="s">
        <v>3508</v>
      </c>
      <c r="Q3420" s="568">
        <v>9800</v>
      </c>
      <c r="R3420" s="569" t="s">
        <v>646</v>
      </c>
      <c r="S3420" s="569">
        <v>8</v>
      </c>
      <c r="T3420" s="569">
        <v>8346</v>
      </c>
      <c r="U3420" s="569" t="s">
        <v>609</v>
      </c>
      <c r="V3420" s="569">
        <v>164.6</v>
      </c>
      <c r="W3420" s="569">
        <v>26.4</v>
      </c>
      <c r="X3420" s="568">
        <v>7200</v>
      </c>
      <c r="Y3420" s="569">
        <v>15</v>
      </c>
      <c r="Z3420" s="581" t="s">
        <v>178</v>
      </c>
      <c r="AA3420" s="581" t="s">
        <v>178</v>
      </c>
      <c r="AB3420" s="585">
        <v>39365</v>
      </c>
      <c r="AC3420" s="585" t="s">
        <v>164</v>
      </c>
      <c r="AD3420" s="585">
        <v>36450</v>
      </c>
      <c r="AE3420" s="587">
        <v>0.05</v>
      </c>
      <c r="AF3420" s="661" t="str">
        <f t="shared" si="374"/>
        <v>2019-LTK-TOY-TDRA-020-12</v>
      </c>
      <c r="AG3420" s="661" t="str">
        <f>IF(AND($Y3420&gt;=32,(AI3420="I"),(Y3420&lt;&gt;"~"),(COUNTIF($AN$1:$AN3420,$AN3420)=1)),"TRUE","FALSE")</f>
        <v>FALSE</v>
      </c>
      <c r="AH3420" s="661" t="str">
        <f>IF(AND($Y3420&gt;=22, (AI3420&lt;&gt;"I"),(Y3420&lt;&gt;"~"),(COUNTIF($AN$1:$AN3420,$AN3420)=1)),"TRUE","FALSE")</f>
        <v>FALSE</v>
      </c>
      <c r="AI3420" s="661" t="str">
        <f t="shared" ref="AI3420:AI3483" si="376">IF(OR((LEFT($E3420,2)="01"),AND(LEFT($E3420,2)="06",ISNUMBER(SEARCH("pas",$F3420))),AND(LEFT($E3420,2)="05",ISNUMBER(SEARCH("pas",$F3420)))),"I",IF(AND((LEFT($E3420,2)&lt;&gt;"01"),$X3420&lt;=10000),"II",IF(AND((LEFT($E3420,2)&lt;&gt;"01"),$X3420&gt;10000),"N/A")))</f>
        <v>II</v>
      </c>
      <c r="AJ3420" s="662" t="str">
        <f t="shared" si="370"/>
        <v>TDRA-020</v>
      </c>
      <c r="AK3420" s="662" t="str">
        <f t="shared" si="371"/>
        <v>LTK</v>
      </c>
      <c r="AL3420" s="662" t="str">
        <f t="shared" si="372"/>
        <v>TOY</v>
      </c>
      <c r="AM3420" s="662" t="str">
        <f t="shared" si="375"/>
        <v>Tundra-SR5 Double Cab-4WD-6-8'1"-9800-5.7L-8-8346-NA-164.6-26.4-Unleaded-Unleaded</v>
      </c>
      <c r="AN3420" s="662" t="str">
        <f t="shared" si="373"/>
        <v>2019-LTK-TOY-TDRA-020</v>
      </c>
    </row>
    <row r="3421" spans="1:40" ht="30">
      <c r="A3421" s="570" t="s">
        <v>6114</v>
      </c>
      <c r="B3421" s="573" t="s">
        <v>6115</v>
      </c>
      <c r="C3421" s="573" t="s">
        <v>169</v>
      </c>
      <c r="D3421" s="578">
        <v>11</v>
      </c>
      <c r="E3421" s="573" t="s">
        <v>693</v>
      </c>
      <c r="F3421" s="573" t="s">
        <v>6116</v>
      </c>
      <c r="G3421" s="573" t="s">
        <v>153</v>
      </c>
      <c r="H3421" s="573">
        <v>2019</v>
      </c>
      <c r="I3421" s="573" t="s">
        <v>3464</v>
      </c>
      <c r="J3421" s="573" t="s">
        <v>6117</v>
      </c>
      <c r="K3421" s="573" t="s">
        <v>3377</v>
      </c>
      <c r="L3421" s="573">
        <v>5</v>
      </c>
      <c r="M3421" s="573">
        <v>0</v>
      </c>
      <c r="N3421" s="573" t="s">
        <v>157</v>
      </c>
      <c r="O3421" s="573">
        <v>2</v>
      </c>
      <c r="P3421" s="573" t="s">
        <v>3515</v>
      </c>
      <c r="Q3421" s="571" t="s">
        <v>157</v>
      </c>
      <c r="R3421" s="573" t="s">
        <v>753</v>
      </c>
      <c r="S3421" s="573">
        <v>8</v>
      </c>
      <c r="T3421" s="573" t="s">
        <v>3467</v>
      </c>
      <c r="U3421" s="573" t="s">
        <v>6118</v>
      </c>
      <c r="V3421" s="573">
        <v>147.43</v>
      </c>
      <c r="W3421" s="573">
        <v>24</v>
      </c>
      <c r="X3421" s="571">
        <v>6900</v>
      </c>
      <c r="Y3421" s="573">
        <v>17</v>
      </c>
      <c r="Z3421" s="579" t="s">
        <v>178</v>
      </c>
      <c r="AA3421" s="579" t="s">
        <v>178</v>
      </c>
      <c r="AB3421" s="584">
        <v>39160</v>
      </c>
      <c r="AC3421" s="584" t="s">
        <v>164</v>
      </c>
      <c r="AD3421" s="584">
        <v>27873.333333333336</v>
      </c>
      <c r="AE3421" s="586">
        <v>0.05</v>
      </c>
      <c r="AF3421" s="661" t="str">
        <f t="shared" si="374"/>
        <v>2019-SSV-CHV-SV15-022-11</v>
      </c>
      <c r="AG3421" s="661" t="str">
        <f>IF(AND($Y3421&gt;=32,(AI3421="I"),(Y3421&lt;&gt;"~"),(COUNTIF($AN$1:$AN3421,$AN3421)=1)),"TRUE","FALSE")</f>
        <v>FALSE</v>
      </c>
      <c r="AH3421" s="661" t="str">
        <f>IF(AND($Y3421&gt;=22, (AI3421&lt;&gt;"I"),(Y3421&lt;&gt;"~"),(COUNTIF($AN$1:$AN3421,$AN3421)=1)),"TRUE","FALSE")</f>
        <v>FALSE</v>
      </c>
      <c r="AI3421" s="661" t="str">
        <f t="shared" si="376"/>
        <v>II</v>
      </c>
      <c r="AJ3421" s="662" t="str">
        <f t="shared" si="370"/>
        <v>SV15-022</v>
      </c>
      <c r="AK3421" s="662" t="str">
        <f t="shared" si="371"/>
        <v>SSV</v>
      </c>
      <c r="AL3421" s="662" t="str">
        <f t="shared" si="372"/>
        <v>CHV</v>
      </c>
      <c r="AM3421" s="662" t="str">
        <f t="shared" si="375"/>
        <v>Silverado 1500-WT / SSV Crew Cab Short Bed-2WD-5-5'8"-~-5.3L-8-CC10543-1WT/5W4/PCV-147.43-24-Unleaded-Unleaded</v>
      </c>
      <c r="AN3421" s="662" t="str">
        <f t="shared" si="373"/>
        <v>2019-SSV-CHV-SV15-022</v>
      </c>
    </row>
    <row r="3422" spans="1:40" ht="30">
      <c r="A3422" s="570" t="s">
        <v>6119</v>
      </c>
      <c r="B3422" s="569" t="s">
        <v>6115</v>
      </c>
      <c r="C3422" s="569" t="s">
        <v>150</v>
      </c>
      <c r="D3422" s="580">
        <v>13</v>
      </c>
      <c r="E3422" s="569" t="s">
        <v>693</v>
      </c>
      <c r="F3422" s="569" t="s">
        <v>6116</v>
      </c>
      <c r="G3422" s="569" t="s">
        <v>153</v>
      </c>
      <c r="H3422" s="569">
        <v>2019</v>
      </c>
      <c r="I3422" s="569" t="s">
        <v>3464</v>
      </c>
      <c r="J3422" s="569" t="s">
        <v>6117</v>
      </c>
      <c r="K3422" s="569" t="s">
        <v>3377</v>
      </c>
      <c r="L3422" s="569">
        <v>5</v>
      </c>
      <c r="M3422" s="569">
        <v>0</v>
      </c>
      <c r="N3422" s="569" t="s">
        <v>157</v>
      </c>
      <c r="O3422" s="569">
        <v>2</v>
      </c>
      <c r="P3422" s="569" t="s">
        <v>3466</v>
      </c>
      <c r="Q3422" s="568" t="s">
        <v>157</v>
      </c>
      <c r="R3422" s="569" t="s">
        <v>753</v>
      </c>
      <c r="S3422" s="569">
        <v>8</v>
      </c>
      <c r="T3422" s="569" t="s">
        <v>3486</v>
      </c>
      <c r="U3422" s="569" t="s">
        <v>6120</v>
      </c>
      <c r="V3422" s="569">
        <v>143.5</v>
      </c>
      <c r="W3422" s="569">
        <v>26</v>
      </c>
      <c r="X3422" s="568">
        <v>7400</v>
      </c>
      <c r="Y3422" s="569">
        <v>18</v>
      </c>
      <c r="Z3422" s="581" t="s">
        <v>450</v>
      </c>
      <c r="AA3422" s="581" t="s">
        <v>178</v>
      </c>
      <c r="AB3422" s="585">
        <v>38735</v>
      </c>
      <c r="AC3422" s="585" t="s">
        <v>164</v>
      </c>
      <c r="AD3422" s="585">
        <v>30234</v>
      </c>
      <c r="AE3422" s="587">
        <v>0.03</v>
      </c>
      <c r="AF3422" s="661" t="str">
        <f t="shared" si="374"/>
        <v>2019-SSV-CHV-SV15-022-13</v>
      </c>
      <c r="AG3422" s="661" t="str">
        <f>IF(AND($Y3422&gt;=32,(AI3422="I"),(Y3422&lt;&gt;"~"),(COUNTIF($AN$1:$AN3422,$AN3422)=1)),"TRUE","FALSE")</f>
        <v>FALSE</v>
      </c>
      <c r="AH3422" s="661" t="str">
        <f>IF(AND($Y3422&gt;=22, (AI3422&lt;&gt;"I"),(Y3422&lt;&gt;"~"),(COUNTIF($AN$1:$AN3422,$AN3422)=1)),"TRUE","FALSE")</f>
        <v>FALSE</v>
      </c>
      <c r="AI3422" s="661" t="str">
        <f t="shared" si="376"/>
        <v>II</v>
      </c>
      <c r="AJ3422" s="662" t="str">
        <f t="shared" si="370"/>
        <v>SV15-022</v>
      </c>
      <c r="AK3422" s="662" t="str">
        <f t="shared" si="371"/>
        <v>SSV</v>
      </c>
      <c r="AL3422" s="662" t="str">
        <f t="shared" si="372"/>
        <v>CHV</v>
      </c>
      <c r="AM3422" s="662" t="str">
        <f t="shared" si="375"/>
        <v>Silverado 1500-WT / SSV Crew Cab Short Bed-2WD-5-5'9"-~-5.3L-8-CC15543-1WT/5W4-143.5-26-E85-Unleaded</v>
      </c>
      <c r="AN3422" s="662" t="str">
        <f t="shared" si="373"/>
        <v>2019-SSV-CHV-SV15-022</v>
      </c>
    </row>
    <row r="3423" spans="1:40" ht="30">
      <c r="A3423" s="570" t="s">
        <v>6121</v>
      </c>
      <c r="B3423" s="573" t="s">
        <v>6115</v>
      </c>
      <c r="C3423" s="573" t="s">
        <v>166</v>
      </c>
      <c r="D3423" s="578">
        <v>17</v>
      </c>
      <c r="E3423" s="573" t="s">
        <v>693</v>
      </c>
      <c r="F3423" s="573" t="s">
        <v>6116</v>
      </c>
      <c r="G3423" s="573" t="s">
        <v>153</v>
      </c>
      <c r="H3423" s="573">
        <v>2019</v>
      </c>
      <c r="I3423" s="573" t="s">
        <v>3464</v>
      </c>
      <c r="J3423" s="573" t="s">
        <v>6117</v>
      </c>
      <c r="K3423" s="573" t="s">
        <v>3377</v>
      </c>
      <c r="L3423" s="573">
        <v>5</v>
      </c>
      <c r="M3423" s="573">
        <v>0</v>
      </c>
      <c r="N3423" s="573" t="s">
        <v>157</v>
      </c>
      <c r="O3423" s="573">
        <v>2</v>
      </c>
      <c r="P3423" s="573" t="s">
        <v>3466</v>
      </c>
      <c r="Q3423" s="571" t="s">
        <v>157</v>
      </c>
      <c r="R3423" s="573" t="s">
        <v>753</v>
      </c>
      <c r="S3423" s="573">
        <v>8</v>
      </c>
      <c r="T3423" s="573" t="s">
        <v>3486</v>
      </c>
      <c r="U3423" s="573" t="s">
        <v>6120</v>
      </c>
      <c r="V3423" s="573">
        <v>143.5</v>
      </c>
      <c r="W3423" s="573">
        <v>26</v>
      </c>
      <c r="X3423" s="571">
        <v>7100</v>
      </c>
      <c r="Y3423" s="573">
        <v>18</v>
      </c>
      <c r="Z3423" s="579" t="s">
        <v>450</v>
      </c>
      <c r="AA3423" s="579" t="s">
        <v>178</v>
      </c>
      <c r="AB3423" s="584">
        <v>38735</v>
      </c>
      <c r="AC3423" s="584" t="s">
        <v>164</v>
      </c>
      <c r="AD3423" s="584">
        <v>28941</v>
      </c>
      <c r="AE3423" s="586">
        <v>7.1999999999999995E-2</v>
      </c>
      <c r="AF3423" s="661" t="str">
        <f t="shared" si="374"/>
        <v>2019-SSV-CHV-SV15-022-17</v>
      </c>
      <c r="AG3423" s="661" t="str">
        <f>IF(AND($Y3423&gt;=32,(AI3423="I"),(Y3423&lt;&gt;"~"),(COUNTIF($AN$1:$AN3423,$AN3423)=1)),"TRUE","FALSE")</f>
        <v>FALSE</v>
      </c>
      <c r="AH3423" s="661" t="str">
        <f>IF(AND($Y3423&gt;=22, (AI3423&lt;&gt;"I"),(Y3423&lt;&gt;"~"),(COUNTIF($AN$1:$AN3423,$AN3423)=1)),"TRUE","FALSE")</f>
        <v>FALSE</v>
      </c>
      <c r="AI3423" s="661" t="str">
        <f t="shared" si="376"/>
        <v>II</v>
      </c>
      <c r="AJ3423" s="662" t="str">
        <f t="shared" si="370"/>
        <v>SV15-022</v>
      </c>
      <c r="AK3423" s="662" t="str">
        <f t="shared" si="371"/>
        <v>SSV</v>
      </c>
      <c r="AL3423" s="662" t="str">
        <f t="shared" si="372"/>
        <v>CHV</v>
      </c>
      <c r="AM3423" s="662" t="str">
        <f t="shared" si="375"/>
        <v>Silverado 1500-WT / SSV Crew Cab Short Bed-2WD-5-5'9"-~-5.3L-8-CC15543-1WT/5W4-143.5-26-E85-Unleaded</v>
      </c>
      <c r="AN3423" s="662" t="str">
        <f t="shared" si="373"/>
        <v>2019-SSV-CHV-SV15-022</v>
      </c>
    </row>
    <row r="3424" spans="1:40" ht="30">
      <c r="A3424" s="570" t="s">
        <v>6121</v>
      </c>
      <c r="B3424" s="569" t="s">
        <v>6115</v>
      </c>
      <c r="C3424" s="569" t="s">
        <v>166</v>
      </c>
      <c r="D3424" s="580">
        <v>17</v>
      </c>
      <c r="E3424" s="569" t="s">
        <v>693</v>
      </c>
      <c r="F3424" s="569" t="s">
        <v>6116</v>
      </c>
      <c r="G3424" s="569" t="s">
        <v>153</v>
      </c>
      <c r="H3424" s="569">
        <v>2019</v>
      </c>
      <c r="I3424" s="569" t="s">
        <v>3464</v>
      </c>
      <c r="J3424" s="569" t="s">
        <v>6117</v>
      </c>
      <c r="K3424" s="569" t="s">
        <v>3377</v>
      </c>
      <c r="L3424" s="569">
        <v>5</v>
      </c>
      <c r="M3424" s="569">
        <v>0</v>
      </c>
      <c r="N3424" s="569" t="s">
        <v>157</v>
      </c>
      <c r="O3424" s="569">
        <v>2</v>
      </c>
      <c r="P3424" s="569" t="s">
        <v>3466</v>
      </c>
      <c r="Q3424" s="568" t="s">
        <v>157</v>
      </c>
      <c r="R3424" s="569" t="s">
        <v>753</v>
      </c>
      <c r="S3424" s="569">
        <v>8</v>
      </c>
      <c r="T3424" s="569" t="s">
        <v>3486</v>
      </c>
      <c r="U3424" s="569" t="s">
        <v>6120</v>
      </c>
      <c r="V3424" s="569">
        <v>143.5</v>
      </c>
      <c r="W3424" s="569">
        <v>26</v>
      </c>
      <c r="X3424" s="568">
        <v>7400</v>
      </c>
      <c r="Y3424" s="569">
        <v>18</v>
      </c>
      <c r="Z3424" s="581" t="s">
        <v>450</v>
      </c>
      <c r="AA3424" s="581" t="s">
        <v>178</v>
      </c>
      <c r="AB3424" s="585">
        <v>38735</v>
      </c>
      <c r="AC3424" s="585" t="s">
        <v>164</v>
      </c>
      <c r="AD3424" s="585">
        <v>28941</v>
      </c>
      <c r="AE3424" s="587">
        <v>7.1999999999999995E-2</v>
      </c>
      <c r="AF3424" s="661" t="str">
        <f t="shared" si="374"/>
        <v>2019-SSV-CHV-SV15-022-17</v>
      </c>
      <c r="AG3424" s="661" t="str">
        <f>IF(AND($Y3424&gt;=32,(AI3424="I"),(Y3424&lt;&gt;"~"),(COUNTIF($AN$1:$AN3424,$AN3424)=1)),"TRUE","FALSE")</f>
        <v>FALSE</v>
      </c>
      <c r="AH3424" s="661" t="str">
        <f>IF(AND($Y3424&gt;=22, (AI3424&lt;&gt;"I"),(Y3424&lt;&gt;"~"),(COUNTIF($AN$1:$AN3424,$AN3424)=1)),"TRUE","FALSE")</f>
        <v>FALSE</v>
      </c>
      <c r="AI3424" s="661" t="str">
        <f t="shared" si="376"/>
        <v>II</v>
      </c>
      <c r="AJ3424" s="662" t="str">
        <f t="shared" si="370"/>
        <v>SV15-022</v>
      </c>
      <c r="AK3424" s="662" t="str">
        <f t="shared" si="371"/>
        <v>SSV</v>
      </c>
      <c r="AL3424" s="662" t="str">
        <f t="shared" si="372"/>
        <v>CHV</v>
      </c>
      <c r="AM3424" s="662" t="str">
        <f t="shared" si="375"/>
        <v>Silverado 1500-WT / SSV Crew Cab Short Bed-2WD-5-5'9"-~-5.3L-8-CC15543-1WT/5W4-143.5-26-E85-Unleaded</v>
      </c>
      <c r="AN3424" s="662" t="str">
        <f t="shared" si="373"/>
        <v>2019-SSV-CHV-SV15-022</v>
      </c>
    </row>
    <row r="3425" spans="1:40" ht="30">
      <c r="A3425" s="570" t="s">
        <v>6122</v>
      </c>
      <c r="B3425" s="573" t="s">
        <v>6123</v>
      </c>
      <c r="C3425" s="573" t="s">
        <v>169</v>
      </c>
      <c r="D3425" s="578">
        <v>11</v>
      </c>
      <c r="E3425" s="573" t="s">
        <v>693</v>
      </c>
      <c r="F3425" s="573" t="s">
        <v>6116</v>
      </c>
      <c r="G3425" s="573" t="s">
        <v>153</v>
      </c>
      <c r="H3425" s="573">
        <v>2019</v>
      </c>
      <c r="I3425" s="573" t="s">
        <v>3464</v>
      </c>
      <c r="J3425" s="573" t="s">
        <v>6117</v>
      </c>
      <c r="K3425" s="573" t="s">
        <v>752</v>
      </c>
      <c r="L3425" s="573">
        <v>5</v>
      </c>
      <c r="M3425" s="573">
        <v>0</v>
      </c>
      <c r="N3425" s="573" t="s">
        <v>157</v>
      </c>
      <c r="O3425" s="573">
        <v>2</v>
      </c>
      <c r="P3425" s="573" t="s">
        <v>3515</v>
      </c>
      <c r="Q3425" s="571" t="s">
        <v>157</v>
      </c>
      <c r="R3425" s="573" t="s">
        <v>753</v>
      </c>
      <c r="S3425" s="573">
        <v>8</v>
      </c>
      <c r="T3425" s="573" t="s">
        <v>3475</v>
      </c>
      <c r="U3425" s="573" t="s">
        <v>6118</v>
      </c>
      <c r="V3425" s="573">
        <v>147.43</v>
      </c>
      <c r="W3425" s="573">
        <v>24</v>
      </c>
      <c r="X3425" s="571">
        <v>7100</v>
      </c>
      <c r="Y3425" s="573">
        <v>17</v>
      </c>
      <c r="Z3425" s="579" t="s">
        <v>178</v>
      </c>
      <c r="AA3425" s="579" t="s">
        <v>178</v>
      </c>
      <c r="AB3425" s="584">
        <v>42460</v>
      </c>
      <c r="AC3425" s="584" t="s">
        <v>164</v>
      </c>
      <c r="AD3425" s="584">
        <v>30226.5625</v>
      </c>
      <c r="AE3425" s="586">
        <v>0.05</v>
      </c>
      <c r="AF3425" s="661" t="str">
        <f t="shared" si="374"/>
        <v>2019-SSV-CHV-SV15-023-11</v>
      </c>
      <c r="AG3425" s="661" t="str">
        <f>IF(AND($Y3425&gt;=32,(AI3425="I"),(Y3425&lt;&gt;"~"),(COUNTIF($AN$1:$AN3425,$AN3425)=1)),"TRUE","FALSE")</f>
        <v>FALSE</v>
      </c>
      <c r="AH3425" s="661" t="str">
        <f>IF(AND($Y3425&gt;=22, (AI3425&lt;&gt;"I"),(Y3425&lt;&gt;"~"),(COUNTIF($AN$1:$AN3425,$AN3425)=1)),"TRUE","FALSE")</f>
        <v>FALSE</v>
      </c>
      <c r="AI3425" s="661" t="str">
        <f t="shared" si="376"/>
        <v>II</v>
      </c>
      <c r="AJ3425" s="662" t="str">
        <f t="shared" si="370"/>
        <v>SV15-023</v>
      </c>
      <c r="AK3425" s="662" t="str">
        <f t="shared" si="371"/>
        <v>SSV</v>
      </c>
      <c r="AL3425" s="662" t="str">
        <f t="shared" si="372"/>
        <v>CHV</v>
      </c>
      <c r="AM3425" s="662" t="str">
        <f t="shared" si="375"/>
        <v>Silverado 1500-WT / SSV Crew Cab Short Bed-4WD-5-5'8"-~-5.3L-8-CK10543-1WT/5W4/PCV-147.43-24-Unleaded-Unleaded</v>
      </c>
      <c r="AN3425" s="662" t="str">
        <f t="shared" si="373"/>
        <v>2019-SSV-CHV-SV15-023</v>
      </c>
    </row>
    <row r="3426" spans="1:40" ht="30">
      <c r="A3426" s="570" t="s">
        <v>6124</v>
      </c>
      <c r="B3426" s="569" t="s">
        <v>6123</v>
      </c>
      <c r="C3426" s="569" t="s">
        <v>150</v>
      </c>
      <c r="D3426" s="580">
        <v>13</v>
      </c>
      <c r="E3426" s="569" t="s">
        <v>693</v>
      </c>
      <c r="F3426" s="569" t="s">
        <v>6116</v>
      </c>
      <c r="G3426" s="569" t="s">
        <v>153</v>
      </c>
      <c r="H3426" s="569">
        <v>2019</v>
      </c>
      <c r="I3426" s="569" t="s">
        <v>3464</v>
      </c>
      <c r="J3426" s="569" t="s">
        <v>6117</v>
      </c>
      <c r="K3426" s="569" t="s">
        <v>752</v>
      </c>
      <c r="L3426" s="569">
        <v>5</v>
      </c>
      <c r="M3426" s="569">
        <v>0</v>
      </c>
      <c r="N3426" s="569" t="s">
        <v>157</v>
      </c>
      <c r="O3426" s="569">
        <v>2</v>
      </c>
      <c r="P3426" s="569" t="s">
        <v>3466</v>
      </c>
      <c r="Q3426" s="568" t="s">
        <v>157</v>
      </c>
      <c r="R3426" s="569" t="s">
        <v>753</v>
      </c>
      <c r="S3426" s="569">
        <v>8</v>
      </c>
      <c r="T3426" s="569" t="s">
        <v>3494</v>
      </c>
      <c r="U3426" s="569" t="s">
        <v>6120</v>
      </c>
      <c r="V3426" s="569">
        <v>143.5</v>
      </c>
      <c r="W3426" s="569">
        <v>26</v>
      </c>
      <c r="X3426" s="568">
        <v>7100</v>
      </c>
      <c r="Y3426" s="569">
        <v>18</v>
      </c>
      <c r="Z3426" s="581" t="s">
        <v>450</v>
      </c>
      <c r="AA3426" s="581" t="s">
        <v>178</v>
      </c>
      <c r="AB3426" s="585">
        <v>42035</v>
      </c>
      <c r="AC3426" s="585" t="s">
        <v>164</v>
      </c>
      <c r="AD3426" s="585">
        <v>32348</v>
      </c>
      <c r="AE3426" s="587">
        <v>0.03</v>
      </c>
      <c r="AF3426" s="661" t="str">
        <f t="shared" si="374"/>
        <v>2019-SSV-CHV-SV15-023-13</v>
      </c>
      <c r="AG3426" s="661" t="str">
        <f>IF(AND($Y3426&gt;=32,(AI3426="I"),(Y3426&lt;&gt;"~"),(COUNTIF($AN$1:$AN3426,$AN3426)=1)),"TRUE","FALSE")</f>
        <v>FALSE</v>
      </c>
      <c r="AH3426" s="661" t="str">
        <f>IF(AND($Y3426&gt;=22, (AI3426&lt;&gt;"I"),(Y3426&lt;&gt;"~"),(COUNTIF($AN$1:$AN3426,$AN3426)=1)),"TRUE","FALSE")</f>
        <v>FALSE</v>
      </c>
      <c r="AI3426" s="661" t="str">
        <f t="shared" si="376"/>
        <v>II</v>
      </c>
      <c r="AJ3426" s="662" t="str">
        <f t="shared" si="370"/>
        <v>SV15-023</v>
      </c>
      <c r="AK3426" s="662" t="str">
        <f t="shared" si="371"/>
        <v>SSV</v>
      </c>
      <c r="AL3426" s="662" t="str">
        <f t="shared" si="372"/>
        <v>CHV</v>
      </c>
      <c r="AM3426" s="662" t="str">
        <f t="shared" si="375"/>
        <v>Silverado 1500-WT / SSV Crew Cab Short Bed-4WD-5-5'9"-~-5.3L-8-CK15543-1WT/5W4-143.5-26-E85-Unleaded</v>
      </c>
      <c r="AN3426" s="662" t="str">
        <f t="shared" si="373"/>
        <v>2019-SSV-CHV-SV15-023</v>
      </c>
    </row>
    <row r="3427" spans="1:40" ht="30">
      <c r="A3427" s="570" t="s">
        <v>6125</v>
      </c>
      <c r="B3427" s="573" t="s">
        <v>6123</v>
      </c>
      <c r="C3427" s="573" t="s">
        <v>166</v>
      </c>
      <c r="D3427" s="578">
        <v>17</v>
      </c>
      <c r="E3427" s="573" t="s">
        <v>693</v>
      </c>
      <c r="F3427" s="573" t="s">
        <v>6116</v>
      </c>
      <c r="G3427" s="573" t="s">
        <v>153</v>
      </c>
      <c r="H3427" s="573">
        <v>2019</v>
      </c>
      <c r="I3427" s="573" t="s">
        <v>3464</v>
      </c>
      <c r="J3427" s="573" t="s">
        <v>6117</v>
      </c>
      <c r="K3427" s="573" t="s">
        <v>752</v>
      </c>
      <c r="L3427" s="573">
        <v>5</v>
      </c>
      <c r="M3427" s="573">
        <v>0</v>
      </c>
      <c r="N3427" s="573" t="s">
        <v>157</v>
      </c>
      <c r="O3427" s="573">
        <v>2</v>
      </c>
      <c r="P3427" s="573" t="s">
        <v>3466</v>
      </c>
      <c r="Q3427" s="571" t="s">
        <v>157</v>
      </c>
      <c r="R3427" s="573" t="s">
        <v>753</v>
      </c>
      <c r="S3427" s="573">
        <v>8</v>
      </c>
      <c r="T3427" s="573" t="s">
        <v>3494</v>
      </c>
      <c r="U3427" s="573" t="s">
        <v>6120</v>
      </c>
      <c r="V3427" s="573">
        <v>143.5</v>
      </c>
      <c r="W3427" s="573">
        <v>26</v>
      </c>
      <c r="X3427" s="571">
        <v>7100</v>
      </c>
      <c r="Y3427" s="573">
        <v>18</v>
      </c>
      <c r="Z3427" s="579" t="s">
        <v>450</v>
      </c>
      <c r="AA3427" s="579" t="s">
        <v>178</v>
      </c>
      <c r="AB3427" s="584">
        <v>42035</v>
      </c>
      <c r="AC3427" s="584" t="s">
        <v>164</v>
      </c>
      <c r="AD3427" s="584">
        <v>31440</v>
      </c>
      <c r="AE3427" s="586">
        <v>7.1999999999999995E-2</v>
      </c>
      <c r="AF3427" s="661" t="str">
        <f t="shared" si="374"/>
        <v>2019-SSV-CHV-SV15-023-17</v>
      </c>
      <c r="AG3427" s="661" t="str">
        <f>IF(AND($Y3427&gt;=32,(AI3427="I"),(Y3427&lt;&gt;"~"),(COUNTIF($AN$1:$AN3427,$AN3427)=1)),"TRUE","FALSE")</f>
        <v>FALSE</v>
      </c>
      <c r="AH3427" s="661" t="str">
        <f>IF(AND($Y3427&gt;=22, (AI3427&lt;&gt;"I"),(Y3427&lt;&gt;"~"),(COUNTIF($AN$1:$AN3427,$AN3427)=1)),"TRUE","FALSE")</f>
        <v>FALSE</v>
      </c>
      <c r="AI3427" s="661" t="str">
        <f t="shared" si="376"/>
        <v>II</v>
      </c>
      <c r="AJ3427" s="662" t="str">
        <f t="shared" si="370"/>
        <v>SV15-023</v>
      </c>
      <c r="AK3427" s="662" t="str">
        <f t="shared" si="371"/>
        <v>SSV</v>
      </c>
      <c r="AL3427" s="662" t="str">
        <f t="shared" si="372"/>
        <v>CHV</v>
      </c>
      <c r="AM3427" s="662" t="str">
        <f t="shared" si="375"/>
        <v>Silverado 1500-WT / SSV Crew Cab Short Bed-4WD-5-5'9"-~-5.3L-8-CK15543-1WT/5W4-143.5-26-E85-Unleaded</v>
      </c>
      <c r="AN3427" s="662" t="str">
        <f t="shared" si="373"/>
        <v>2019-SSV-CHV-SV15-023</v>
      </c>
    </row>
    <row r="3428" spans="1:40" ht="30">
      <c r="A3428" s="570" t="s">
        <v>6125</v>
      </c>
      <c r="B3428" s="569" t="s">
        <v>6123</v>
      </c>
      <c r="C3428" s="569" t="s">
        <v>166</v>
      </c>
      <c r="D3428" s="580">
        <v>17</v>
      </c>
      <c r="E3428" s="569" t="s">
        <v>693</v>
      </c>
      <c r="F3428" s="569" t="s">
        <v>6116</v>
      </c>
      <c r="G3428" s="569" t="s">
        <v>153</v>
      </c>
      <c r="H3428" s="569">
        <v>2019</v>
      </c>
      <c r="I3428" s="569" t="s">
        <v>3464</v>
      </c>
      <c r="J3428" s="569" t="s">
        <v>6117</v>
      </c>
      <c r="K3428" s="569" t="s">
        <v>752</v>
      </c>
      <c r="L3428" s="569">
        <v>5</v>
      </c>
      <c r="M3428" s="569">
        <v>0</v>
      </c>
      <c r="N3428" s="569" t="s">
        <v>157</v>
      </c>
      <c r="O3428" s="569">
        <v>2</v>
      </c>
      <c r="P3428" s="569" t="s">
        <v>3466</v>
      </c>
      <c r="Q3428" s="568" t="s">
        <v>157</v>
      </c>
      <c r="R3428" s="569" t="s">
        <v>753</v>
      </c>
      <c r="S3428" s="569">
        <v>8</v>
      </c>
      <c r="T3428" s="569" t="s">
        <v>3494</v>
      </c>
      <c r="U3428" s="569" t="s">
        <v>6120</v>
      </c>
      <c r="V3428" s="569">
        <v>143.5</v>
      </c>
      <c r="W3428" s="569">
        <v>26</v>
      </c>
      <c r="X3428" s="568">
        <v>7600</v>
      </c>
      <c r="Y3428" s="569">
        <v>18</v>
      </c>
      <c r="Z3428" s="581" t="s">
        <v>450</v>
      </c>
      <c r="AA3428" s="581" t="s">
        <v>178</v>
      </c>
      <c r="AB3428" s="585">
        <v>42035</v>
      </c>
      <c r="AC3428" s="585" t="s">
        <v>164</v>
      </c>
      <c r="AD3428" s="585">
        <v>31440</v>
      </c>
      <c r="AE3428" s="587">
        <v>7.1999999999999995E-2</v>
      </c>
      <c r="AF3428" s="661" t="str">
        <f t="shared" si="374"/>
        <v>2019-SSV-CHV-SV15-023-17</v>
      </c>
      <c r="AG3428" s="661" t="str">
        <f>IF(AND($Y3428&gt;=32,(AI3428="I"),(Y3428&lt;&gt;"~"),(COUNTIF($AN$1:$AN3428,$AN3428)=1)),"TRUE","FALSE")</f>
        <v>FALSE</v>
      </c>
      <c r="AH3428" s="661" t="str">
        <f>IF(AND($Y3428&gt;=22, (AI3428&lt;&gt;"I"),(Y3428&lt;&gt;"~"),(COUNTIF($AN$1:$AN3428,$AN3428)=1)),"TRUE","FALSE")</f>
        <v>FALSE</v>
      </c>
      <c r="AI3428" s="661" t="str">
        <f t="shared" si="376"/>
        <v>II</v>
      </c>
      <c r="AJ3428" s="662" t="str">
        <f t="shared" si="370"/>
        <v>SV15-023</v>
      </c>
      <c r="AK3428" s="662" t="str">
        <f t="shared" si="371"/>
        <v>SSV</v>
      </c>
      <c r="AL3428" s="662" t="str">
        <f t="shared" si="372"/>
        <v>CHV</v>
      </c>
      <c r="AM3428" s="662" t="str">
        <f t="shared" si="375"/>
        <v>Silverado 1500-WT / SSV Crew Cab Short Bed-4WD-5-5'9"-~-5.3L-8-CK15543-1WT/5W4-143.5-26-E85-Unleaded</v>
      </c>
      <c r="AN3428" s="662" t="str">
        <f t="shared" si="373"/>
        <v>2019-SSV-CHV-SV15-023</v>
      </c>
    </row>
    <row r="3429" spans="1:40" ht="30">
      <c r="A3429" s="570" t="s">
        <v>6126</v>
      </c>
      <c r="B3429" s="573" t="s">
        <v>6127</v>
      </c>
      <c r="C3429" s="573" t="s">
        <v>169</v>
      </c>
      <c r="D3429" s="578">
        <v>11</v>
      </c>
      <c r="E3429" s="573" t="s">
        <v>693</v>
      </c>
      <c r="F3429" s="573" t="s">
        <v>6116</v>
      </c>
      <c r="G3429" s="573" t="s">
        <v>153</v>
      </c>
      <c r="H3429" s="573">
        <v>2019</v>
      </c>
      <c r="I3429" s="573" t="s">
        <v>3464</v>
      </c>
      <c r="J3429" s="573" t="s">
        <v>6128</v>
      </c>
      <c r="K3429" s="573" t="s">
        <v>3377</v>
      </c>
      <c r="L3429" s="573">
        <v>5</v>
      </c>
      <c r="M3429" s="573">
        <v>0</v>
      </c>
      <c r="N3429" s="573" t="s">
        <v>157</v>
      </c>
      <c r="O3429" s="573">
        <v>2</v>
      </c>
      <c r="P3429" s="573" t="s">
        <v>3471</v>
      </c>
      <c r="Q3429" s="571" t="s">
        <v>157</v>
      </c>
      <c r="R3429" s="573" t="s">
        <v>753</v>
      </c>
      <c r="S3429" s="573">
        <v>8</v>
      </c>
      <c r="T3429" s="573" t="s">
        <v>3472</v>
      </c>
      <c r="U3429" s="573" t="s">
        <v>6118</v>
      </c>
      <c r="V3429" s="573">
        <v>156.94999999999999</v>
      </c>
      <c r="W3429" s="573">
        <v>24</v>
      </c>
      <c r="X3429" s="571">
        <v>6900</v>
      </c>
      <c r="Y3429" s="573">
        <v>17</v>
      </c>
      <c r="Z3429" s="579" t="s">
        <v>178</v>
      </c>
      <c r="AA3429" s="579" t="s">
        <v>178</v>
      </c>
      <c r="AB3429" s="584">
        <v>39460</v>
      </c>
      <c r="AC3429" s="584" t="s">
        <v>164</v>
      </c>
      <c r="AD3429" s="584">
        <v>27329.6875</v>
      </c>
      <c r="AE3429" s="586">
        <v>0.05</v>
      </c>
      <c r="AF3429" s="661" t="str">
        <f t="shared" si="374"/>
        <v>2019-SSV-CHV-SV15-024-11</v>
      </c>
      <c r="AG3429" s="661" t="str">
        <f>IF(AND($Y3429&gt;=32,(AI3429="I"),(Y3429&lt;&gt;"~"),(COUNTIF($AN$1:$AN3429,$AN3429)=1)),"TRUE","FALSE")</f>
        <v>FALSE</v>
      </c>
      <c r="AH3429" s="661" t="str">
        <f>IF(AND($Y3429&gt;=22, (AI3429&lt;&gt;"I"),(Y3429&lt;&gt;"~"),(COUNTIF($AN$1:$AN3429,$AN3429)=1)),"TRUE","FALSE")</f>
        <v>FALSE</v>
      </c>
      <c r="AI3429" s="661" t="str">
        <f t="shared" si="376"/>
        <v>II</v>
      </c>
      <c r="AJ3429" s="662" t="str">
        <f t="shared" si="370"/>
        <v>SV15-024</v>
      </c>
      <c r="AK3429" s="662" t="str">
        <f t="shared" si="371"/>
        <v>SSV</v>
      </c>
      <c r="AL3429" s="662" t="str">
        <f t="shared" si="372"/>
        <v>CHV</v>
      </c>
      <c r="AM3429" s="662" t="str">
        <f t="shared" si="375"/>
        <v>Silverado 1500-WT / SSV Crew Cab Std Bed-2WD-5-6'6"-~-5.3L-8-CC10743-1WT/5W4/PCV-156.95-24-Unleaded-Unleaded</v>
      </c>
      <c r="AN3429" s="662" t="str">
        <f t="shared" si="373"/>
        <v>2019-SSV-CHV-SV15-024</v>
      </c>
    </row>
    <row r="3430" spans="1:40" ht="30">
      <c r="A3430" s="570" t="s">
        <v>6129</v>
      </c>
      <c r="B3430" s="569" t="s">
        <v>6127</v>
      </c>
      <c r="C3430" s="569" t="s">
        <v>150</v>
      </c>
      <c r="D3430" s="580">
        <v>13</v>
      </c>
      <c r="E3430" s="569" t="s">
        <v>693</v>
      </c>
      <c r="F3430" s="569" t="s">
        <v>6116</v>
      </c>
      <c r="G3430" s="569" t="s">
        <v>153</v>
      </c>
      <c r="H3430" s="569">
        <v>2019</v>
      </c>
      <c r="I3430" s="569" t="s">
        <v>3464</v>
      </c>
      <c r="J3430" s="569" t="s">
        <v>6128</v>
      </c>
      <c r="K3430" s="569" t="s">
        <v>3377</v>
      </c>
      <c r="L3430" s="569">
        <v>5</v>
      </c>
      <c r="M3430" s="569">
        <v>0</v>
      </c>
      <c r="N3430" s="569" t="s">
        <v>157</v>
      </c>
      <c r="O3430" s="569">
        <v>2</v>
      </c>
      <c r="P3430" s="569" t="s">
        <v>3471</v>
      </c>
      <c r="Q3430" s="568" t="s">
        <v>157</v>
      </c>
      <c r="R3430" s="569" t="s">
        <v>753</v>
      </c>
      <c r="S3430" s="569">
        <v>8</v>
      </c>
      <c r="T3430" s="569" t="s">
        <v>3489</v>
      </c>
      <c r="U3430" s="569" t="s">
        <v>6120</v>
      </c>
      <c r="V3430" s="569">
        <v>153</v>
      </c>
      <c r="W3430" s="569">
        <v>26</v>
      </c>
      <c r="X3430" s="568">
        <v>7400</v>
      </c>
      <c r="Y3430" s="569">
        <v>18</v>
      </c>
      <c r="Z3430" s="581" t="s">
        <v>450</v>
      </c>
      <c r="AA3430" s="581" t="s">
        <v>178</v>
      </c>
      <c r="AB3430" s="585">
        <v>39035</v>
      </c>
      <c r="AC3430" s="585" t="s">
        <v>164</v>
      </c>
      <c r="AD3430" s="585">
        <v>30473</v>
      </c>
      <c r="AE3430" s="587">
        <v>0.03</v>
      </c>
      <c r="AF3430" s="661" t="str">
        <f t="shared" si="374"/>
        <v>2019-SSV-CHV-SV15-024-13</v>
      </c>
      <c r="AG3430" s="661" t="str">
        <f>IF(AND($Y3430&gt;=32,(AI3430="I"),(Y3430&lt;&gt;"~"),(COUNTIF($AN$1:$AN3430,$AN3430)=1)),"TRUE","FALSE")</f>
        <v>FALSE</v>
      </c>
      <c r="AH3430" s="661" t="str">
        <f>IF(AND($Y3430&gt;=22, (AI3430&lt;&gt;"I"),(Y3430&lt;&gt;"~"),(COUNTIF($AN$1:$AN3430,$AN3430)=1)),"TRUE","FALSE")</f>
        <v>FALSE</v>
      </c>
      <c r="AI3430" s="661" t="str">
        <f t="shared" si="376"/>
        <v>II</v>
      </c>
      <c r="AJ3430" s="662" t="str">
        <f t="shared" si="370"/>
        <v>SV15-024</v>
      </c>
      <c r="AK3430" s="662" t="str">
        <f t="shared" si="371"/>
        <v>SSV</v>
      </c>
      <c r="AL3430" s="662" t="str">
        <f t="shared" si="372"/>
        <v>CHV</v>
      </c>
      <c r="AM3430" s="662" t="str">
        <f t="shared" si="375"/>
        <v>Silverado 1500-WT / SSV Crew Cab Std Bed-2WD-5-6'6"-~-5.3L-8-CC15743-1WT/5W4-153-26-E85-Unleaded</v>
      </c>
      <c r="AN3430" s="662" t="str">
        <f t="shared" si="373"/>
        <v>2019-SSV-CHV-SV15-024</v>
      </c>
    </row>
    <row r="3431" spans="1:40" ht="30">
      <c r="A3431" s="570" t="s">
        <v>6130</v>
      </c>
      <c r="B3431" s="573" t="s">
        <v>6127</v>
      </c>
      <c r="C3431" s="573" t="s">
        <v>166</v>
      </c>
      <c r="D3431" s="578">
        <v>17</v>
      </c>
      <c r="E3431" s="573" t="s">
        <v>693</v>
      </c>
      <c r="F3431" s="573" t="s">
        <v>6116</v>
      </c>
      <c r="G3431" s="573" t="s">
        <v>153</v>
      </c>
      <c r="H3431" s="573">
        <v>2019</v>
      </c>
      <c r="I3431" s="573" t="s">
        <v>3464</v>
      </c>
      <c r="J3431" s="573" t="s">
        <v>6128</v>
      </c>
      <c r="K3431" s="573" t="s">
        <v>3377</v>
      </c>
      <c r="L3431" s="573">
        <v>5</v>
      </c>
      <c r="M3431" s="573">
        <v>0</v>
      </c>
      <c r="N3431" s="573" t="s">
        <v>157</v>
      </c>
      <c r="O3431" s="573">
        <v>2</v>
      </c>
      <c r="P3431" s="573" t="s">
        <v>3471</v>
      </c>
      <c r="Q3431" s="571" t="s">
        <v>157</v>
      </c>
      <c r="R3431" s="573" t="s">
        <v>753</v>
      </c>
      <c r="S3431" s="573">
        <v>8</v>
      </c>
      <c r="T3431" s="573" t="s">
        <v>3489</v>
      </c>
      <c r="U3431" s="573" t="s">
        <v>6120</v>
      </c>
      <c r="V3431" s="573">
        <v>153</v>
      </c>
      <c r="W3431" s="573">
        <v>26</v>
      </c>
      <c r="X3431" s="571">
        <v>7400</v>
      </c>
      <c r="Y3431" s="573">
        <v>18</v>
      </c>
      <c r="Z3431" s="579" t="s">
        <v>450</v>
      </c>
      <c r="AA3431" s="579" t="s">
        <v>178</v>
      </c>
      <c r="AB3431" s="584">
        <v>39035</v>
      </c>
      <c r="AC3431" s="584" t="s">
        <v>164</v>
      </c>
      <c r="AD3431" s="584">
        <v>29633</v>
      </c>
      <c r="AE3431" s="586">
        <v>7.1999999999999995E-2</v>
      </c>
      <c r="AF3431" s="661" t="str">
        <f t="shared" si="374"/>
        <v>2019-SSV-CHV-SV15-024-17</v>
      </c>
      <c r="AG3431" s="661" t="str">
        <f>IF(AND($Y3431&gt;=32,(AI3431="I"),(Y3431&lt;&gt;"~"),(COUNTIF($AN$1:$AN3431,$AN3431)=1)),"TRUE","FALSE")</f>
        <v>FALSE</v>
      </c>
      <c r="AH3431" s="661" t="str">
        <f>IF(AND($Y3431&gt;=22, (AI3431&lt;&gt;"I"),(Y3431&lt;&gt;"~"),(COUNTIF($AN$1:$AN3431,$AN3431)=1)),"TRUE","FALSE")</f>
        <v>FALSE</v>
      </c>
      <c r="AI3431" s="661" t="str">
        <f t="shared" si="376"/>
        <v>II</v>
      </c>
      <c r="AJ3431" s="662" t="str">
        <f t="shared" si="370"/>
        <v>SV15-024</v>
      </c>
      <c r="AK3431" s="662" t="str">
        <f t="shared" si="371"/>
        <v>SSV</v>
      </c>
      <c r="AL3431" s="662" t="str">
        <f t="shared" si="372"/>
        <v>CHV</v>
      </c>
      <c r="AM3431" s="662" t="str">
        <f t="shared" si="375"/>
        <v>Silverado 1500-WT / SSV Crew Cab Std Bed-2WD-5-6'6"-~-5.3L-8-CC15743-1WT/5W4-153-26-E85-Unleaded</v>
      </c>
      <c r="AN3431" s="662" t="str">
        <f t="shared" si="373"/>
        <v>2019-SSV-CHV-SV15-024</v>
      </c>
    </row>
    <row r="3432" spans="1:40" ht="30">
      <c r="A3432" s="570" t="s">
        <v>6131</v>
      </c>
      <c r="B3432" s="569" t="s">
        <v>6132</v>
      </c>
      <c r="C3432" s="569" t="s">
        <v>169</v>
      </c>
      <c r="D3432" s="580">
        <v>11</v>
      </c>
      <c r="E3432" s="569" t="s">
        <v>693</v>
      </c>
      <c r="F3432" s="569" t="s">
        <v>6116</v>
      </c>
      <c r="G3432" s="569" t="s">
        <v>153</v>
      </c>
      <c r="H3432" s="569">
        <v>2019</v>
      </c>
      <c r="I3432" s="569" t="s">
        <v>3464</v>
      </c>
      <c r="J3432" s="569" t="s">
        <v>6128</v>
      </c>
      <c r="K3432" s="569" t="s">
        <v>752</v>
      </c>
      <c r="L3432" s="569">
        <v>5</v>
      </c>
      <c r="M3432" s="569">
        <v>0</v>
      </c>
      <c r="N3432" s="569" t="s">
        <v>157</v>
      </c>
      <c r="O3432" s="569">
        <v>2</v>
      </c>
      <c r="P3432" s="569" t="s">
        <v>3471</v>
      </c>
      <c r="Q3432" s="568" t="s">
        <v>157</v>
      </c>
      <c r="R3432" s="569" t="s">
        <v>1526</v>
      </c>
      <c r="S3432" s="569">
        <v>6</v>
      </c>
      <c r="T3432" s="569" t="s">
        <v>3478</v>
      </c>
      <c r="U3432" s="569" t="s">
        <v>6118</v>
      </c>
      <c r="V3432" s="569">
        <v>156.94999999999999</v>
      </c>
      <c r="W3432" s="569">
        <v>24</v>
      </c>
      <c r="X3432" s="568">
        <v>7100</v>
      </c>
      <c r="Y3432" s="569">
        <v>19</v>
      </c>
      <c r="Z3432" s="581" t="s">
        <v>178</v>
      </c>
      <c r="AA3432" s="581" t="s">
        <v>178</v>
      </c>
      <c r="AB3432" s="585">
        <v>42760</v>
      </c>
      <c r="AC3432" s="585" t="s">
        <v>164</v>
      </c>
      <c r="AD3432" s="585">
        <v>30516.25</v>
      </c>
      <c r="AE3432" s="587">
        <v>0.05</v>
      </c>
      <c r="AF3432" s="661" t="str">
        <f t="shared" si="374"/>
        <v>2019-SSV-CHV-SV15-025-11</v>
      </c>
      <c r="AG3432" s="661" t="str">
        <f>IF(AND($Y3432&gt;=32,(AI3432="I"),(Y3432&lt;&gt;"~"),(COUNTIF($AN$1:$AN3432,$AN3432)=1)),"TRUE","FALSE")</f>
        <v>FALSE</v>
      </c>
      <c r="AH3432" s="661" t="str">
        <f>IF(AND($Y3432&gt;=22, (AI3432&lt;&gt;"I"),(Y3432&lt;&gt;"~"),(COUNTIF($AN$1:$AN3432,$AN3432)=1)),"TRUE","FALSE")</f>
        <v>FALSE</v>
      </c>
      <c r="AI3432" s="661" t="str">
        <f t="shared" si="376"/>
        <v>II</v>
      </c>
      <c r="AJ3432" s="662" t="str">
        <f t="shared" si="370"/>
        <v>SV15-025</v>
      </c>
      <c r="AK3432" s="662" t="str">
        <f t="shared" si="371"/>
        <v>SSV</v>
      </c>
      <c r="AL3432" s="662" t="str">
        <f t="shared" si="372"/>
        <v>CHV</v>
      </c>
      <c r="AM3432" s="662" t="str">
        <f t="shared" si="375"/>
        <v>Silverado 1500-WT / SSV Crew Cab Std Bed-4WD-5-6'6"-~-4.3L-6-CK10743-1WT/5W4/PCV-156.95-24-Unleaded-Unleaded</v>
      </c>
      <c r="AN3432" s="662" t="str">
        <f t="shared" si="373"/>
        <v>2019-SSV-CHV-SV15-025</v>
      </c>
    </row>
    <row r="3433" spans="1:40" ht="30">
      <c r="A3433" s="570" t="s">
        <v>6133</v>
      </c>
      <c r="B3433" s="573" t="s">
        <v>6132</v>
      </c>
      <c r="C3433" s="573" t="s">
        <v>150</v>
      </c>
      <c r="D3433" s="578">
        <v>13</v>
      </c>
      <c r="E3433" s="573" t="s">
        <v>693</v>
      </c>
      <c r="F3433" s="573" t="s">
        <v>6116</v>
      </c>
      <c r="G3433" s="573" t="s">
        <v>153</v>
      </c>
      <c r="H3433" s="573">
        <v>2019</v>
      </c>
      <c r="I3433" s="573" t="s">
        <v>3464</v>
      </c>
      <c r="J3433" s="573" t="s">
        <v>6128</v>
      </c>
      <c r="K3433" s="573" t="s">
        <v>752</v>
      </c>
      <c r="L3433" s="573">
        <v>5</v>
      </c>
      <c r="M3433" s="573">
        <v>0</v>
      </c>
      <c r="N3433" s="573" t="s">
        <v>157</v>
      </c>
      <c r="O3433" s="573">
        <v>2</v>
      </c>
      <c r="P3433" s="573" t="s">
        <v>3471</v>
      </c>
      <c r="Q3433" s="571" t="s">
        <v>157</v>
      </c>
      <c r="R3433" s="573" t="s">
        <v>753</v>
      </c>
      <c r="S3433" s="573">
        <v>8</v>
      </c>
      <c r="T3433" s="573" t="s">
        <v>3497</v>
      </c>
      <c r="U3433" s="573" t="s">
        <v>6120</v>
      </c>
      <c r="V3433" s="573">
        <v>153</v>
      </c>
      <c r="W3433" s="573">
        <v>26</v>
      </c>
      <c r="X3433" s="571">
        <v>7600</v>
      </c>
      <c r="Y3433" s="573">
        <v>18</v>
      </c>
      <c r="Z3433" s="579" t="s">
        <v>450</v>
      </c>
      <c r="AA3433" s="579" t="s">
        <v>178</v>
      </c>
      <c r="AB3433" s="584">
        <v>42335</v>
      </c>
      <c r="AC3433" s="584" t="s">
        <v>164</v>
      </c>
      <c r="AD3433" s="584">
        <v>33086</v>
      </c>
      <c r="AE3433" s="586">
        <v>0.03</v>
      </c>
      <c r="AF3433" s="661" t="str">
        <f t="shared" si="374"/>
        <v>2019-SSV-CHV-SV15-025-13</v>
      </c>
      <c r="AG3433" s="661" t="str">
        <f>IF(AND($Y3433&gt;=32,(AI3433="I"),(Y3433&lt;&gt;"~"),(COUNTIF($AN$1:$AN3433,$AN3433)=1)),"TRUE","FALSE")</f>
        <v>FALSE</v>
      </c>
      <c r="AH3433" s="661" t="str">
        <f>IF(AND($Y3433&gt;=22, (AI3433&lt;&gt;"I"),(Y3433&lt;&gt;"~"),(COUNTIF($AN$1:$AN3433,$AN3433)=1)),"TRUE","FALSE")</f>
        <v>FALSE</v>
      </c>
      <c r="AI3433" s="661" t="str">
        <f t="shared" si="376"/>
        <v>II</v>
      </c>
      <c r="AJ3433" s="662" t="str">
        <f t="shared" si="370"/>
        <v>SV15-025</v>
      </c>
      <c r="AK3433" s="662" t="str">
        <f t="shared" si="371"/>
        <v>SSV</v>
      </c>
      <c r="AL3433" s="662" t="str">
        <f t="shared" si="372"/>
        <v>CHV</v>
      </c>
      <c r="AM3433" s="662" t="str">
        <f t="shared" si="375"/>
        <v>Silverado 1500-WT / SSV Crew Cab Std Bed-4WD-5-6'6"-~-5.3L-8-CK15743-1WT/5W4-153-26-E85-Unleaded</v>
      </c>
      <c r="AN3433" s="662" t="str">
        <f t="shared" si="373"/>
        <v>2019-SSV-CHV-SV15-025</v>
      </c>
    </row>
    <row r="3434" spans="1:40" ht="30">
      <c r="A3434" s="570" t="s">
        <v>6134</v>
      </c>
      <c r="B3434" s="569" t="s">
        <v>6132</v>
      </c>
      <c r="C3434" s="569" t="s">
        <v>166</v>
      </c>
      <c r="D3434" s="580">
        <v>17</v>
      </c>
      <c r="E3434" s="569" t="s">
        <v>693</v>
      </c>
      <c r="F3434" s="569" t="s">
        <v>6116</v>
      </c>
      <c r="G3434" s="569" t="s">
        <v>153</v>
      </c>
      <c r="H3434" s="569">
        <v>2019</v>
      </c>
      <c r="I3434" s="569" t="s">
        <v>3464</v>
      </c>
      <c r="J3434" s="569" t="s">
        <v>6128</v>
      </c>
      <c r="K3434" s="569" t="s">
        <v>752</v>
      </c>
      <c r="L3434" s="569">
        <v>5</v>
      </c>
      <c r="M3434" s="569">
        <v>0</v>
      </c>
      <c r="N3434" s="569" t="s">
        <v>157</v>
      </c>
      <c r="O3434" s="569">
        <v>2</v>
      </c>
      <c r="P3434" s="569" t="s">
        <v>3471</v>
      </c>
      <c r="Q3434" s="568" t="s">
        <v>157</v>
      </c>
      <c r="R3434" s="569" t="s">
        <v>753</v>
      </c>
      <c r="S3434" s="569">
        <v>8</v>
      </c>
      <c r="T3434" s="569" t="s">
        <v>3497</v>
      </c>
      <c r="U3434" s="569" t="s">
        <v>6120</v>
      </c>
      <c r="V3434" s="569">
        <v>153</v>
      </c>
      <c r="W3434" s="569">
        <v>26</v>
      </c>
      <c r="X3434" s="568">
        <v>7600</v>
      </c>
      <c r="Y3434" s="569">
        <v>18</v>
      </c>
      <c r="Z3434" s="581" t="s">
        <v>450</v>
      </c>
      <c r="AA3434" s="581" t="s">
        <v>178</v>
      </c>
      <c r="AB3434" s="585">
        <v>42335</v>
      </c>
      <c r="AC3434" s="585" t="s">
        <v>164</v>
      </c>
      <c r="AD3434" s="585">
        <v>32402</v>
      </c>
      <c r="AE3434" s="587">
        <v>7.1999999999999995E-2</v>
      </c>
      <c r="AF3434" s="661" t="str">
        <f t="shared" si="374"/>
        <v>2019-SSV-CHV-SV15-025-17</v>
      </c>
      <c r="AG3434" s="661" t="str">
        <f>IF(AND($Y3434&gt;=32,(AI3434="I"),(Y3434&lt;&gt;"~"),(COUNTIF($AN$1:$AN3434,$AN3434)=1)),"TRUE","FALSE")</f>
        <v>FALSE</v>
      </c>
      <c r="AH3434" s="661" t="str">
        <f>IF(AND($Y3434&gt;=22, (AI3434&lt;&gt;"I"),(Y3434&lt;&gt;"~"),(COUNTIF($AN$1:$AN3434,$AN3434)=1)),"TRUE","FALSE")</f>
        <v>FALSE</v>
      </c>
      <c r="AI3434" s="661" t="str">
        <f t="shared" si="376"/>
        <v>II</v>
      </c>
      <c r="AJ3434" s="662" t="str">
        <f t="shared" si="370"/>
        <v>SV15-025</v>
      </c>
      <c r="AK3434" s="662" t="str">
        <f t="shared" si="371"/>
        <v>SSV</v>
      </c>
      <c r="AL3434" s="662" t="str">
        <f t="shared" si="372"/>
        <v>CHV</v>
      </c>
      <c r="AM3434" s="662" t="str">
        <f t="shared" si="375"/>
        <v>Silverado 1500-WT / SSV Crew Cab Std Bed-4WD-5-6'6"-~-5.3L-8-CK15743-1WT/5W4-153-26-E85-Unleaded</v>
      </c>
      <c r="AN3434" s="662" t="str">
        <f t="shared" si="373"/>
        <v>2019-SSV-CHV-SV15-025</v>
      </c>
    </row>
    <row r="3435" spans="1:40" ht="15">
      <c r="A3435" s="570" t="s">
        <v>6135</v>
      </c>
      <c r="B3435" s="573" t="s">
        <v>6136</v>
      </c>
      <c r="C3435" s="573" t="s">
        <v>169</v>
      </c>
      <c r="D3435" s="578">
        <v>11</v>
      </c>
      <c r="E3435" s="573" t="s">
        <v>693</v>
      </c>
      <c r="F3435" s="573" t="s">
        <v>6137</v>
      </c>
      <c r="G3435" s="573" t="s">
        <v>153</v>
      </c>
      <c r="H3435" s="573">
        <v>2019</v>
      </c>
      <c r="I3435" s="573" t="s">
        <v>810</v>
      </c>
      <c r="J3435" s="573" t="s">
        <v>6138</v>
      </c>
      <c r="K3435" s="573" t="s">
        <v>752</v>
      </c>
      <c r="L3435" s="573">
        <v>5</v>
      </c>
      <c r="M3435" s="573">
        <v>0</v>
      </c>
      <c r="N3435" s="573" t="s">
        <v>157</v>
      </c>
      <c r="O3435" s="573">
        <v>2</v>
      </c>
      <c r="P3435" s="573" t="s">
        <v>157</v>
      </c>
      <c r="Q3435" s="571">
        <v>6400</v>
      </c>
      <c r="R3435" s="573" t="s">
        <v>753</v>
      </c>
      <c r="S3435" s="573">
        <v>8</v>
      </c>
      <c r="T3435" s="573" t="s">
        <v>811</v>
      </c>
      <c r="U3435" s="573" t="s">
        <v>6139</v>
      </c>
      <c r="V3435" s="573">
        <v>116</v>
      </c>
      <c r="W3435" s="573">
        <v>26</v>
      </c>
      <c r="X3435" s="571">
        <v>7300</v>
      </c>
      <c r="Y3435" s="573">
        <v>18</v>
      </c>
      <c r="Z3435" s="579" t="s">
        <v>450</v>
      </c>
      <c r="AA3435" s="579" t="s">
        <v>178</v>
      </c>
      <c r="AB3435" s="584">
        <v>46460</v>
      </c>
      <c r="AC3435" s="584" t="s">
        <v>164</v>
      </c>
      <c r="AD3435" s="584">
        <v>35489.166666666664</v>
      </c>
      <c r="AE3435" s="586">
        <v>0.05</v>
      </c>
      <c r="AF3435" s="661" t="str">
        <f t="shared" si="374"/>
        <v>2019-SSV-CHV-TAHO-009-11</v>
      </c>
      <c r="AG3435" s="661" t="str">
        <f>IF(AND($Y3435&gt;=32,(AI3435="I"),(Y3435&lt;&gt;"~"),(COUNTIF($AN$1:$AN3435,$AN3435)=1)),"TRUE","FALSE")</f>
        <v>FALSE</v>
      </c>
      <c r="AH3435" s="661" t="str">
        <f>IF(AND($Y3435&gt;=22, (AI3435&lt;&gt;"I"),(Y3435&lt;&gt;"~"),(COUNTIF($AN$1:$AN3435,$AN3435)=1)),"TRUE","FALSE")</f>
        <v>FALSE</v>
      </c>
      <c r="AI3435" s="661" t="str">
        <f t="shared" si="376"/>
        <v>II</v>
      </c>
      <c r="AJ3435" s="662" t="str">
        <f t="shared" si="370"/>
        <v>TAHO-009</v>
      </c>
      <c r="AK3435" s="662" t="str">
        <f t="shared" si="371"/>
        <v>SSV</v>
      </c>
      <c r="AL3435" s="662" t="str">
        <f t="shared" si="372"/>
        <v>CHV</v>
      </c>
      <c r="AM3435" s="662" t="str">
        <f t="shared" si="375"/>
        <v>Tahoe-SSV / 5W4-4WD-5-~-6400-5.3L-8-CK15706-1FL/5W4-116-26-E85-Unleaded</v>
      </c>
      <c r="AN3435" s="662" t="str">
        <f t="shared" si="373"/>
        <v>2019-SSV-CHV-TAHO-009</v>
      </c>
    </row>
    <row r="3436" spans="1:40" ht="15">
      <c r="A3436" s="570" t="s">
        <v>6140</v>
      </c>
      <c r="B3436" s="569" t="s">
        <v>6136</v>
      </c>
      <c r="C3436" s="569" t="s">
        <v>166</v>
      </c>
      <c r="D3436" s="580">
        <v>17</v>
      </c>
      <c r="E3436" s="569" t="s">
        <v>693</v>
      </c>
      <c r="F3436" s="569" t="s">
        <v>6137</v>
      </c>
      <c r="G3436" s="569" t="s">
        <v>153</v>
      </c>
      <c r="H3436" s="569">
        <v>2019</v>
      </c>
      <c r="I3436" s="569" t="s">
        <v>810</v>
      </c>
      <c r="J3436" s="569" t="s">
        <v>6138</v>
      </c>
      <c r="K3436" s="569" t="s">
        <v>752</v>
      </c>
      <c r="L3436" s="569">
        <v>5</v>
      </c>
      <c r="M3436" s="569">
        <v>0</v>
      </c>
      <c r="N3436" s="569" t="s">
        <v>157</v>
      </c>
      <c r="O3436" s="569">
        <v>2</v>
      </c>
      <c r="P3436" s="569" t="s">
        <v>157</v>
      </c>
      <c r="Q3436" s="568">
        <v>6400</v>
      </c>
      <c r="R3436" s="569" t="s">
        <v>753</v>
      </c>
      <c r="S3436" s="569">
        <v>8</v>
      </c>
      <c r="T3436" s="569" t="s">
        <v>811</v>
      </c>
      <c r="U3436" s="569" t="s">
        <v>6139</v>
      </c>
      <c r="V3436" s="569">
        <v>116</v>
      </c>
      <c r="W3436" s="569">
        <v>26</v>
      </c>
      <c r="X3436" s="568">
        <v>7300</v>
      </c>
      <c r="Y3436" s="569">
        <v>18</v>
      </c>
      <c r="Z3436" s="581" t="s">
        <v>450</v>
      </c>
      <c r="AA3436" s="581" t="s">
        <v>178</v>
      </c>
      <c r="AB3436" s="585">
        <v>47160</v>
      </c>
      <c r="AC3436" s="585" t="s">
        <v>164</v>
      </c>
      <c r="AD3436" s="585">
        <v>38520</v>
      </c>
      <c r="AE3436" s="587">
        <v>7.1999999999999995E-2</v>
      </c>
      <c r="AF3436" s="661" t="str">
        <f t="shared" si="374"/>
        <v>2019-SSV-CHV-TAHO-009-17</v>
      </c>
      <c r="AG3436" s="661" t="str">
        <f>IF(AND($Y3436&gt;=32,(AI3436="I"),(Y3436&lt;&gt;"~"),(COUNTIF($AN$1:$AN3436,$AN3436)=1)),"TRUE","FALSE")</f>
        <v>FALSE</v>
      </c>
      <c r="AH3436" s="661" t="str">
        <f>IF(AND($Y3436&gt;=22, (AI3436&lt;&gt;"I"),(Y3436&lt;&gt;"~"),(COUNTIF($AN$1:$AN3436,$AN3436)=1)),"TRUE","FALSE")</f>
        <v>FALSE</v>
      </c>
      <c r="AI3436" s="661" t="str">
        <f t="shared" si="376"/>
        <v>II</v>
      </c>
      <c r="AJ3436" s="662" t="str">
        <f t="shared" si="370"/>
        <v>TAHO-009</v>
      </c>
      <c r="AK3436" s="662" t="str">
        <f t="shared" si="371"/>
        <v>SSV</v>
      </c>
      <c r="AL3436" s="662" t="str">
        <f t="shared" si="372"/>
        <v>CHV</v>
      </c>
      <c r="AM3436" s="662" t="str">
        <f t="shared" si="375"/>
        <v>Tahoe-SSV / 5W4-4WD-5-~-6400-5.3L-8-CK15706-1FL/5W4-116-26-E85-Unleaded</v>
      </c>
      <c r="AN3436" s="662" t="str">
        <f t="shared" si="373"/>
        <v>2019-SSV-CHV-TAHO-009</v>
      </c>
    </row>
    <row r="3437" spans="1:40" ht="15">
      <c r="A3437" s="570" t="s">
        <v>6141</v>
      </c>
      <c r="B3437" s="573" t="s">
        <v>6142</v>
      </c>
      <c r="C3437" s="573" t="s">
        <v>240</v>
      </c>
      <c r="D3437" s="578" t="s">
        <v>241</v>
      </c>
      <c r="E3437" s="573" t="s">
        <v>693</v>
      </c>
      <c r="F3437" s="573" t="s">
        <v>6143</v>
      </c>
      <c r="G3437" s="573" t="s">
        <v>248</v>
      </c>
      <c r="H3437" s="573">
        <v>2019</v>
      </c>
      <c r="I3437" s="573" t="s">
        <v>895</v>
      </c>
      <c r="J3437" s="573" t="s">
        <v>6144</v>
      </c>
      <c r="K3437" s="573" t="s">
        <v>230</v>
      </c>
      <c r="L3437" s="573">
        <v>5</v>
      </c>
      <c r="M3437" s="573">
        <v>0</v>
      </c>
      <c r="N3437" s="573" t="s">
        <v>157</v>
      </c>
      <c r="O3437" s="573">
        <v>2</v>
      </c>
      <c r="P3437" s="573" t="s">
        <v>157</v>
      </c>
      <c r="Q3437" s="571">
        <v>6200</v>
      </c>
      <c r="R3437" s="573" t="s">
        <v>231</v>
      </c>
      <c r="S3437" s="573">
        <v>6</v>
      </c>
      <c r="T3437" s="573" t="s">
        <v>6145</v>
      </c>
      <c r="U3437" s="573" t="s">
        <v>6146</v>
      </c>
      <c r="V3437" s="573">
        <v>119.8</v>
      </c>
      <c r="W3437" s="573">
        <v>24.6</v>
      </c>
      <c r="X3437" s="571">
        <v>6500</v>
      </c>
      <c r="Y3437" s="573">
        <v>21</v>
      </c>
      <c r="Z3437" s="579" t="s">
        <v>178</v>
      </c>
      <c r="AA3437" s="579" t="s">
        <v>178</v>
      </c>
      <c r="AB3437" s="584">
        <v>35765</v>
      </c>
      <c r="AC3437" s="584" t="s">
        <v>164</v>
      </c>
      <c r="AD3437" s="584">
        <v>29385.416666666668</v>
      </c>
      <c r="AE3437" s="586">
        <v>0.05</v>
      </c>
      <c r="AF3437" s="661" t="str">
        <f t="shared" si="374"/>
        <v>2019-SSV-DOD-DURG-011-08</v>
      </c>
      <c r="AG3437" s="661" t="str">
        <f>IF(AND($Y3437&gt;=32,(AI3437="I"),(Y3437&lt;&gt;"~"),(COUNTIF($AN$1:$AN3437,$AN3437)=1)),"TRUE","FALSE")</f>
        <v>FALSE</v>
      </c>
      <c r="AH3437" s="661" t="str">
        <f>IF(AND($Y3437&gt;=22, (AI3437&lt;&gt;"I"),(Y3437&lt;&gt;"~"),(COUNTIF($AN$1:$AN3437,$AN3437)=1)),"TRUE","FALSE")</f>
        <v>FALSE</v>
      </c>
      <c r="AI3437" s="661" t="str">
        <f t="shared" si="376"/>
        <v>II</v>
      </c>
      <c r="AJ3437" s="662" t="str">
        <f t="shared" si="370"/>
        <v>DURG-011</v>
      </c>
      <c r="AK3437" s="662" t="str">
        <f t="shared" si="371"/>
        <v>SSV</v>
      </c>
      <c r="AL3437" s="662" t="str">
        <f t="shared" si="372"/>
        <v>DOD</v>
      </c>
      <c r="AM3437" s="662" t="str">
        <f t="shared" si="375"/>
        <v>Durango-PPV-AWD-5-~-6200-3.6L-6-WDEE75-2BZ-119.8-24.6-Unleaded-Unleaded</v>
      </c>
      <c r="AN3437" s="662" t="str">
        <f t="shared" si="373"/>
        <v>2019-SSV-DOD-DURG-011</v>
      </c>
    </row>
    <row r="3438" spans="1:40" ht="15">
      <c r="A3438" s="570" t="s">
        <v>6147</v>
      </c>
      <c r="B3438" s="569" t="s">
        <v>6148</v>
      </c>
      <c r="C3438" s="569" t="s">
        <v>240</v>
      </c>
      <c r="D3438" s="580" t="s">
        <v>241</v>
      </c>
      <c r="E3438" s="569" t="s">
        <v>693</v>
      </c>
      <c r="F3438" s="569" t="s">
        <v>6143</v>
      </c>
      <c r="G3438" s="569" t="s">
        <v>248</v>
      </c>
      <c r="H3438" s="569">
        <v>2019</v>
      </c>
      <c r="I3438" s="569" t="s">
        <v>895</v>
      </c>
      <c r="J3438" s="569" t="s">
        <v>6144</v>
      </c>
      <c r="K3438" s="569" t="s">
        <v>230</v>
      </c>
      <c r="L3438" s="569">
        <v>5</v>
      </c>
      <c r="M3438" s="569">
        <v>0</v>
      </c>
      <c r="N3438" s="569" t="s">
        <v>157</v>
      </c>
      <c r="O3438" s="569">
        <v>2</v>
      </c>
      <c r="P3438" s="569" t="s">
        <v>157</v>
      </c>
      <c r="Q3438" s="568">
        <v>7200</v>
      </c>
      <c r="R3438" s="569" t="s">
        <v>646</v>
      </c>
      <c r="S3438" s="569">
        <v>8</v>
      </c>
      <c r="T3438" s="569" t="s">
        <v>6145</v>
      </c>
      <c r="U3438" s="569" t="s">
        <v>6149</v>
      </c>
      <c r="V3438" s="569">
        <v>119.8</v>
      </c>
      <c r="W3438" s="569">
        <v>24.6</v>
      </c>
      <c r="X3438" s="568">
        <v>7100</v>
      </c>
      <c r="Y3438" s="569">
        <v>17</v>
      </c>
      <c r="Z3438" s="581" t="s">
        <v>178</v>
      </c>
      <c r="AA3438" s="581" t="s">
        <v>178</v>
      </c>
      <c r="AB3438" s="585">
        <v>38760</v>
      </c>
      <c r="AC3438" s="585" t="s">
        <v>164</v>
      </c>
      <c r="AD3438" s="585">
        <v>32381.25</v>
      </c>
      <c r="AE3438" s="587">
        <v>0.05</v>
      </c>
      <c r="AF3438" s="661" t="str">
        <f t="shared" si="374"/>
        <v>2019-SSV-DOD-DURG-012-08</v>
      </c>
      <c r="AG3438" s="661" t="str">
        <f>IF(AND($Y3438&gt;=32,(AI3438="I"),(Y3438&lt;&gt;"~"),(COUNTIF($AN$1:$AN3438,$AN3438)=1)),"TRUE","FALSE")</f>
        <v>FALSE</v>
      </c>
      <c r="AH3438" s="661" t="str">
        <f>IF(AND($Y3438&gt;=22, (AI3438&lt;&gt;"I"),(Y3438&lt;&gt;"~"),(COUNTIF($AN$1:$AN3438,$AN3438)=1)),"TRUE","FALSE")</f>
        <v>FALSE</v>
      </c>
      <c r="AI3438" s="661" t="str">
        <f t="shared" si="376"/>
        <v>II</v>
      </c>
      <c r="AJ3438" s="662" t="str">
        <f t="shared" si="370"/>
        <v>DURG-012</v>
      </c>
      <c r="AK3438" s="662" t="str">
        <f t="shared" si="371"/>
        <v>SSV</v>
      </c>
      <c r="AL3438" s="662" t="str">
        <f t="shared" si="372"/>
        <v>DOD</v>
      </c>
      <c r="AM3438" s="662" t="str">
        <f t="shared" si="375"/>
        <v>Durango-PPV-AWD-5-~-7200-5.7L-8-WDEE75-22Z-119.8-24.6-Unleaded-Unleaded</v>
      </c>
      <c r="AN3438" s="662" t="str">
        <f t="shared" si="373"/>
        <v>2019-SSV-DOD-DURG-012</v>
      </c>
    </row>
    <row r="3439" spans="1:40" ht="15">
      <c r="A3439" s="570" t="s">
        <v>6147</v>
      </c>
      <c r="B3439" s="573" t="s">
        <v>6148</v>
      </c>
      <c r="C3439" s="573" t="s">
        <v>240</v>
      </c>
      <c r="D3439" s="578" t="s">
        <v>241</v>
      </c>
      <c r="E3439" s="573" t="s">
        <v>693</v>
      </c>
      <c r="F3439" s="573" t="s">
        <v>6143</v>
      </c>
      <c r="G3439" s="573" t="s">
        <v>248</v>
      </c>
      <c r="H3439" s="573">
        <v>2019</v>
      </c>
      <c r="I3439" s="573" t="s">
        <v>895</v>
      </c>
      <c r="J3439" s="573" t="s">
        <v>6144</v>
      </c>
      <c r="K3439" s="573" t="s">
        <v>230</v>
      </c>
      <c r="L3439" s="573">
        <v>5</v>
      </c>
      <c r="M3439" s="573">
        <v>0</v>
      </c>
      <c r="N3439" s="573" t="s">
        <v>157</v>
      </c>
      <c r="O3439" s="573">
        <v>2</v>
      </c>
      <c r="P3439" s="573" t="s">
        <v>157</v>
      </c>
      <c r="Q3439" s="571">
        <v>7200</v>
      </c>
      <c r="R3439" s="573" t="s">
        <v>646</v>
      </c>
      <c r="S3439" s="573">
        <v>8</v>
      </c>
      <c r="T3439" s="573" t="s">
        <v>6145</v>
      </c>
      <c r="U3439" s="573" t="s">
        <v>6149</v>
      </c>
      <c r="V3439" s="573">
        <v>119.8</v>
      </c>
      <c r="W3439" s="573">
        <v>24.6</v>
      </c>
      <c r="X3439" s="571">
        <v>7100</v>
      </c>
      <c r="Y3439" s="573">
        <v>17</v>
      </c>
      <c r="Z3439" s="579" t="s">
        <v>178</v>
      </c>
      <c r="AA3439" s="579" t="s">
        <v>178</v>
      </c>
      <c r="AB3439" s="584">
        <v>38760</v>
      </c>
      <c r="AC3439" s="584" t="s">
        <v>164</v>
      </c>
      <c r="AD3439" s="584">
        <v>32068.75</v>
      </c>
      <c r="AE3439" s="586">
        <v>0.05</v>
      </c>
      <c r="AF3439" s="661" t="str">
        <f t="shared" si="374"/>
        <v>2019-SSV-DOD-DURG-012-08</v>
      </c>
      <c r="AG3439" s="661" t="str">
        <f>IF(AND($Y3439&gt;=32,(AI3439="I"),(Y3439&lt;&gt;"~"),(COUNTIF($AN$1:$AN3439,$AN3439)=1)),"TRUE","FALSE")</f>
        <v>FALSE</v>
      </c>
      <c r="AH3439" s="661" t="str">
        <f>IF(AND($Y3439&gt;=22, (AI3439&lt;&gt;"I"),(Y3439&lt;&gt;"~"),(COUNTIF($AN$1:$AN3439,$AN3439)=1)),"TRUE","FALSE")</f>
        <v>FALSE</v>
      </c>
      <c r="AI3439" s="661" t="str">
        <f t="shared" si="376"/>
        <v>II</v>
      </c>
      <c r="AJ3439" s="662" t="str">
        <f t="shared" si="370"/>
        <v>DURG-012</v>
      </c>
      <c r="AK3439" s="662" t="str">
        <f t="shared" si="371"/>
        <v>SSV</v>
      </c>
      <c r="AL3439" s="662" t="str">
        <f t="shared" si="372"/>
        <v>DOD</v>
      </c>
      <c r="AM3439" s="662" t="str">
        <f t="shared" si="375"/>
        <v>Durango-PPV-AWD-5-~-7200-5.7L-8-WDEE75-22Z-119.8-24.6-Unleaded-Unleaded</v>
      </c>
      <c r="AN3439" s="662" t="str">
        <f t="shared" si="373"/>
        <v>2019-SSV-DOD-DURG-012</v>
      </c>
    </row>
    <row r="3440" spans="1:40" ht="15">
      <c r="A3440" s="570" t="s">
        <v>6150</v>
      </c>
      <c r="B3440" s="569" t="s">
        <v>6151</v>
      </c>
      <c r="C3440" s="569" t="s">
        <v>226</v>
      </c>
      <c r="D3440" s="580" t="s">
        <v>227</v>
      </c>
      <c r="E3440" s="569" t="s">
        <v>693</v>
      </c>
      <c r="F3440" s="569" t="s">
        <v>6143</v>
      </c>
      <c r="G3440" s="569" t="s">
        <v>248</v>
      </c>
      <c r="H3440" s="569">
        <v>2019</v>
      </c>
      <c r="I3440" s="569" t="s">
        <v>895</v>
      </c>
      <c r="J3440" s="569" t="s">
        <v>6152</v>
      </c>
      <c r="K3440" s="569" t="s">
        <v>236</v>
      </c>
      <c r="L3440" s="569">
        <v>5</v>
      </c>
      <c r="M3440" s="569">
        <v>0</v>
      </c>
      <c r="N3440" s="569" t="s">
        <v>157</v>
      </c>
      <c r="O3440" s="569">
        <v>2</v>
      </c>
      <c r="P3440" s="569" t="s">
        <v>157</v>
      </c>
      <c r="Q3440" s="568">
        <v>6000</v>
      </c>
      <c r="R3440" s="569" t="s">
        <v>231</v>
      </c>
      <c r="S3440" s="569">
        <v>6</v>
      </c>
      <c r="T3440" s="569" t="s">
        <v>6153</v>
      </c>
      <c r="U3440" s="569" t="s">
        <v>6154</v>
      </c>
      <c r="V3440" s="569">
        <v>119.8</v>
      </c>
      <c r="W3440" s="569">
        <v>24.6</v>
      </c>
      <c r="X3440" s="568">
        <v>6500</v>
      </c>
      <c r="Y3440" s="569">
        <v>22</v>
      </c>
      <c r="Z3440" s="581" t="s">
        <v>178</v>
      </c>
      <c r="AA3440" s="581" t="s">
        <v>178</v>
      </c>
      <c r="AB3440" s="585">
        <v>32990</v>
      </c>
      <c r="AC3440" s="585" t="s">
        <v>164</v>
      </c>
      <c r="AD3440" s="585">
        <v>25380</v>
      </c>
      <c r="AE3440" s="587">
        <v>6.25E-2</v>
      </c>
      <c r="AF3440" s="661" t="str">
        <f t="shared" si="374"/>
        <v>2019-SSV-DOD-DURG-003-04</v>
      </c>
      <c r="AG3440" s="661" t="str">
        <f>IF(AND($Y3440&gt;=32,(AI3440="I"),(Y3440&lt;&gt;"~"),(COUNTIF($AN$1:$AN3440,$AN3440)=1)),"TRUE","FALSE")</f>
        <v>FALSE</v>
      </c>
      <c r="AH3440" s="661" t="str">
        <f>IF(AND($Y3440&gt;=22, (AI3440&lt;&gt;"I"),(Y3440&lt;&gt;"~"),(COUNTIF($AN$1:$AN3440,$AN3440)=1)),"TRUE","FALSE")</f>
        <v>TRUE</v>
      </c>
      <c r="AI3440" s="661" t="str">
        <f t="shared" si="376"/>
        <v>II</v>
      </c>
      <c r="AJ3440" s="662" t="str">
        <f t="shared" si="370"/>
        <v>DURG-003</v>
      </c>
      <c r="AK3440" s="662" t="str">
        <f t="shared" si="371"/>
        <v>SSV</v>
      </c>
      <c r="AL3440" s="662" t="str">
        <f t="shared" si="372"/>
        <v>DOD</v>
      </c>
      <c r="AM3440" s="662" t="str">
        <f t="shared" si="375"/>
        <v>Durango-SSV-RWD-5-~-6000-3.6L-6-WDDE75-2BX-119.8-24.6-Unleaded-Unleaded</v>
      </c>
      <c r="AN3440" s="662" t="str">
        <f t="shared" si="373"/>
        <v>2019-SSV-DOD-DURG-003</v>
      </c>
    </row>
    <row r="3441" spans="1:40" ht="15">
      <c r="A3441" s="570" t="s">
        <v>6155</v>
      </c>
      <c r="B3441" s="573" t="s">
        <v>6156</v>
      </c>
      <c r="C3441" s="573" t="s">
        <v>226</v>
      </c>
      <c r="D3441" s="578" t="s">
        <v>227</v>
      </c>
      <c r="E3441" s="573" t="s">
        <v>693</v>
      </c>
      <c r="F3441" s="573" t="s">
        <v>6143</v>
      </c>
      <c r="G3441" s="573" t="s">
        <v>248</v>
      </c>
      <c r="H3441" s="573">
        <v>2019</v>
      </c>
      <c r="I3441" s="573" t="s">
        <v>895</v>
      </c>
      <c r="J3441" s="573" t="s">
        <v>6152</v>
      </c>
      <c r="K3441" s="573" t="s">
        <v>236</v>
      </c>
      <c r="L3441" s="573">
        <v>5</v>
      </c>
      <c r="M3441" s="573">
        <v>0</v>
      </c>
      <c r="N3441" s="573" t="s">
        <v>157</v>
      </c>
      <c r="O3441" s="573">
        <v>2</v>
      </c>
      <c r="P3441" s="573" t="s">
        <v>157</v>
      </c>
      <c r="Q3441" s="571">
        <v>6000</v>
      </c>
      <c r="R3441" s="573" t="s">
        <v>646</v>
      </c>
      <c r="S3441" s="573">
        <v>8</v>
      </c>
      <c r="T3441" s="573" t="s">
        <v>6153</v>
      </c>
      <c r="U3441" s="573" t="s">
        <v>6157</v>
      </c>
      <c r="V3441" s="573">
        <v>119.8</v>
      </c>
      <c r="W3441" s="573">
        <v>24.6</v>
      </c>
      <c r="X3441" s="571">
        <v>6500</v>
      </c>
      <c r="Y3441" s="573">
        <v>21</v>
      </c>
      <c r="Z3441" s="579" t="s">
        <v>178</v>
      </c>
      <c r="AA3441" s="579" t="s">
        <v>178</v>
      </c>
      <c r="AB3441" s="584">
        <v>35985</v>
      </c>
      <c r="AC3441" s="584" t="s">
        <v>164</v>
      </c>
      <c r="AD3441" s="584">
        <v>28588</v>
      </c>
      <c r="AE3441" s="586">
        <v>6.25E-2</v>
      </c>
      <c r="AF3441" s="661" t="str">
        <f t="shared" si="374"/>
        <v>2019-SSV-DOD-DURG-004-04</v>
      </c>
      <c r="AG3441" s="661" t="str">
        <f>IF(AND($Y3441&gt;=32,(AI3441="I"),(Y3441&lt;&gt;"~"),(COUNTIF($AN$1:$AN3441,$AN3441)=1)),"TRUE","FALSE")</f>
        <v>FALSE</v>
      </c>
      <c r="AH3441" s="661" t="str">
        <f>IF(AND($Y3441&gt;=22, (AI3441&lt;&gt;"I"),(Y3441&lt;&gt;"~"),(COUNTIF($AN$1:$AN3441,$AN3441)=1)),"TRUE","FALSE")</f>
        <v>FALSE</v>
      </c>
      <c r="AI3441" s="661" t="str">
        <f t="shared" si="376"/>
        <v>II</v>
      </c>
      <c r="AJ3441" s="662" t="str">
        <f t="shared" si="370"/>
        <v>DURG-004</v>
      </c>
      <c r="AK3441" s="662" t="str">
        <f t="shared" si="371"/>
        <v>SSV</v>
      </c>
      <c r="AL3441" s="662" t="str">
        <f t="shared" si="372"/>
        <v>DOD</v>
      </c>
      <c r="AM3441" s="662" t="str">
        <f t="shared" si="375"/>
        <v>Durango-SSV-RWD-5-~-6000-5.7L-8-WDDE75-22X-119.8-24.6-Unleaded-Unleaded</v>
      </c>
      <c r="AN3441" s="662" t="str">
        <f t="shared" si="373"/>
        <v>2019-SSV-DOD-DURG-004</v>
      </c>
    </row>
    <row r="3442" spans="1:40" ht="15">
      <c r="A3442" s="570" t="s">
        <v>6158</v>
      </c>
      <c r="B3442" s="569" t="s">
        <v>6151</v>
      </c>
      <c r="C3442" s="569" t="s">
        <v>240</v>
      </c>
      <c r="D3442" s="580" t="s">
        <v>241</v>
      </c>
      <c r="E3442" s="569" t="s">
        <v>693</v>
      </c>
      <c r="F3442" s="569" t="s">
        <v>6143</v>
      </c>
      <c r="G3442" s="569" t="s">
        <v>248</v>
      </c>
      <c r="H3442" s="569">
        <v>2019</v>
      </c>
      <c r="I3442" s="569" t="s">
        <v>895</v>
      </c>
      <c r="J3442" s="569" t="s">
        <v>6152</v>
      </c>
      <c r="K3442" s="569" t="s">
        <v>236</v>
      </c>
      <c r="L3442" s="569">
        <v>5</v>
      </c>
      <c r="M3442" s="569">
        <v>0</v>
      </c>
      <c r="N3442" s="569" t="s">
        <v>157</v>
      </c>
      <c r="O3442" s="569">
        <v>2</v>
      </c>
      <c r="P3442" s="569" t="s">
        <v>157</v>
      </c>
      <c r="Q3442" s="568">
        <v>6000</v>
      </c>
      <c r="R3442" s="569" t="s">
        <v>231</v>
      </c>
      <c r="S3442" s="569">
        <v>6</v>
      </c>
      <c r="T3442" s="569" t="s">
        <v>6153</v>
      </c>
      <c r="U3442" s="569" t="s">
        <v>6154</v>
      </c>
      <c r="V3442" s="569">
        <v>119.8</v>
      </c>
      <c r="W3442" s="569">
        <v>24.6</v>
      </c>
      <c r="X3442" s="568">
        <v>6500</v>
      </c>
      <c r="Y3442" s="569">
        <v>19</v>
      </c>
      <c r="Z3442" s="581" t="s">
        <v>178</v>
      </c>
      <c r="AA3442" s="581" t="s">
        <v>178</v>
      </c>
      <c r="AB3442" s="585">
        <v>32990</v>
      </c>
      <c r="AC3442" s="585" t="s">
        <v>164</v>
      </c>
      <c r="AD3442" s="585">
        <v>25259</v>
      </c>
      <c r="AE3442" s="587">
        <v>0.05</v>
      </c>
      <c r="AF3442" s="661" t="str">
        <f t="shared" si="374"/>
        <v>2019-SSV-DOD-DURG-003-08</v>
      </c>
      <c r="AG3442" s="661" t="str">
        <f>IF(AND($Y3442&gt;=32,(AI3442="I"),(Y3442&lt;&gt;"~"),(COUNTIF($AN$1:$AN3442,$AN3442)=1)),"TRUE","FALSE")</f>
        <v>FALSE</v>
      </c>
      <c r="AH3442" s="661" t="str">
        <f>IF(AND($Y3442&gt;=22, (AI3442&lt;&gt;"I"),(Y3442&lt;&gt;"~"),(COUNTIF($AN$1:$AN3442,$AN3442)=1)),"TRUE","FALSE")</f>
        <v>FALSE</v>
      </c>
      <c r="AI3442" s="661" t="str">
        <f t="shared" si="376"/>
        <v>II</v>
      </c>
      <c r="AJ3442" s="662" t="str">
        <f t="shared" si="370"/>
        <v>DURG-003</v>
      </c>
      <c r="AK3442" s="662" t="str">
        <f t="shared" si="371"/>
        <v>SSV</v>
      </c>
      <c r="AL3442" s="662" t="str">
        <f t="shared" si="372"/>
        <v>DOD</v>
      </c>
      <c r="AM3442" s="662" t="str">
        <f t="shared" si="375"/>
        <v>Durango-SSV-RWD-5-~-6000-3.6L-6-WDDE75-2BX-119.8-24.6-Unleaded-Unleaded</v>
      </c>
      <c r="AN3442" s="662" t="str">
        <f t="shared" si="373"/>
        <v>2019-SSV-DOD-DURG-003</v>
      </c>
    </row>
    <row r="3443" spans="1:40" ht="15">
      <c r="A3443" s="570" t="s">
        <v>6159</v>
      </c>
      <c r="B3443" s="573" t="s">
        <v>6160</v>
      </c>
      <c r="C3443" s="573" t="s">
        <v>240</v>
      </c>
      <c r="D3443" s="578" t="s">
        <v>241</v>
      </c>
      <c r="E3443" s="573" t="s">
        <v>693</v>
      </c>
      <c r="F3443" s="573" t="s">
        <v>6143</v>
      </c>
      <c r="G3443" s="573" t="s">
        <v>248</v>
      </c>
      <c r="H3443" s="573">
        <v>2019</v>
      </c>
      <c r="I3443" s="573" t="s">
        <v>895</v>
      </c>
      <c r="J3443" s="573" t="s">
        <v>6152</v>
      </c>
      <c r="K3443" s="573" t="s">
        <v>236</v>
      </c>
      <c r="L3443" s="573">
        <v>5</v>
      </c>
      <c r="M3443" s="573">
        <v>0</v>
      </c>
      <c r="N3443" s="573" t="s">
        <v>157</v>
      </c>
      <c r="O3443" s="573">
        <v>2</v>
      </c>
      <c r="P3443" s="573" t="s">
        <v>157</v>
      </c>
      <c r="Q3443" s="571">
        <v>7400</v>
      </c>
      <c r="R3443" s="573" t="s">
        <v>646</v>
      </c>
      <c r="S3443" s="573">
        <v>8</v>
      </c>
      <c r="T3443" s="573" t="s">
        <v>6153</v>
      </c>
      <c r="U3443" s="573" t="s">
        <v>6157</v>
      </c>
      <c r="V3443" s="573">
        <v>119.8</v>
      </c>
      <c r="W3443" s="573">
        <v>24.6</v>
      </c>
      <c r="X3443" s="571">
        <v>7100</v>
      </c>
      <c r="Y3443" s="573">
        <v>17</v>
      </c>
      <c r="Z3443" s="579" t="s">
        <v>178</v>
      </c>
      <c r="AA3443" s="579" t="s">
        <v>178</v>
      </c>
      <c r="AB3443" s="584">
        <v>35985</v>
      </c>
      <c r="AC3443" s="584" t="s">
        <v>164</v>
      </c>
      <c r="AD3443" s="584">
        <v>27875</v>
      </c>
      <c r="AE3443" s="586">
        <v>0.05</v>
      </c>
      <c r="AF3443" s="661" t="str">
        <f t="shared" si="374"/>
        <v>2019-SSV-DOD-DURG-013-08</v>
      </c>
      <c r="AG3443" s="661" t="str">
        <f>IF(AND($Y3443&gt;=32,(AI3443="I"),(Y3443&lt;&gt;"~"),(COUNTIF($AN$1:$AN3443,$AN3443)=1)),"TRUE","FALSE")</f>
        <v>FALSE</v>
      </c>
      <c r="AH3443" s="661" t="str">
        <f>IF(AND($Y3443&gt;=22, (AI3443&lt;&gt;"I"),(Y3443&lt;&gt;"~"),(COUNTIF($AN$1:$AN3443,$AN3443)=1)),"TRUE","FALSE")</f>
        <v>FALSE</v>
      </c>
      <c r="AI3443" s="661" t="str">
        <f t="shared" si="376"/>
        <v>II</v>
      </c>
      <c r="AJ3443" s="662" t="str">
        <f t="shared" si="370"/>
        <v>DURG-013</v>
      </c>
      <c r="AK3443" s="662" t="str">
        <f t="shared" si="371"/>
        <v>SSV</v>
      </c>
      <c r="AL3443" s="662" t="str">
        <f t="shared" si="372"/>
        <v>DOD</v>
      </c>
      <c r="AM3443" s="662" t="str">
        <f t="shared" si="375"/>
        <v>Durango-SSV-RWD-5-~-7400-5.7L-8-WDDE75-22X-119.8-24.6-Unleaded-Unleaded</v>
      </c>
      <c r="AN3443" s="662" t="str">
        <f t="shared" si="373"/>
        <v>2019-SSV-DOD-DURG-013</v>
      </c>
    </row>
    <row r="3444" spans="1:40" ht="15">
      <c r="A3444" s="570" t="s">
        <v>6161</v>
      </c>
      <c r="B3444" s="569" t="s">
        <v>6162</v>
      </c>
      <c r="C3444" s="569" t="s">
        <v>226</v>
      </c>
      <c r="D3444" s="580" t="s">
        <v>227</v>
      </c>
      <c r="E3444" s="569" t="s">
        <v>693</v>
      </c>
      <c r="F3444" s="569" t="s">
        <v>6116</v>
      </c>
      <c r="G3444" s="569" t="s">
        <v>248</v>
      </c>
      <c r="H3444" s="569">
        <v>2019</v>
      </c>
      <c r="I3444" s="569" t="s">
        <v>5395</v>
      </c>
      <c r="J3444" s="569" t="s">
        <v>6152</v>
      </c>
      <c r="K3444" s="569" t="s">
        <v>752</v>
      </c>
      <c r="L3444" s="569">
        <v>5</v>
      </c>
      <c r="M3444" s="569">
        <v>0</v>
      </c>
      <c r="N3444" s="569" t="s">
        <v>157</v>
      </c>
      <c r="O3444" s="569">
        <v>2</v>
      </c>
      <c r="P3444" s="569" t="s">
        <v>157</v>
      </c>
      <c r="Q3444" s="568">
        <v>6800</v>
      </c>
      <c r="R3444" s="569" t="s">
        <v>646</v>
      </c>
      <c r="S3444" s="569">
        <v>8</v>
      </c>
      <c r="T3444" s="569" t="s">
        <v>6163</v>
      </c>
      <c r="U3444" s="569" t="s">
        <v>6164</v>
      </c>
      <c r="V3444" s="569">
        <v>140</v>
      </c>
      <c r="W3444" s="569">
        <v>26</v>
      </c>
      <c r="X3444" s="568">
        <v>6800</v>
      </c>
      <c r="Y3444" s="569">
        <v>22</v>
      </c>
      <c r="Z3444" s="581" t="s">
        <v>178</v>
      </c>
      <c r="AA3444" s="581" t="s">
        <v>178</v>
      </c>
      <c r="AB3444" s="585">
        <v>42120</v>
      </c>
      <c r="AC3444" s="585" t="s">
        <v>164</v>
      </c>
      <c r="AD3444" s="585">
        <v>25674</v>
      </c>
      <c r="AE3444" s="587">
        <v>6.25E-2</v>
      </c>
      <c r="AF3444" s="661" t="str">
        <f t="shared" si="374"/>
        <v>2019-SSV-DOD-RM15-052-04</v>
      </c>
      <c r="AG3444" s="661" t="str">
        <f>IF(AND($Y3444&gt;=32,(AI3444="I"),(Y3444&lt;&gt;"~"),(COUNTIF($AN$1:$AN3444,$AN3444)=1)),"TRUE","FALSE")</f>
        <v>FALSE</v>
      </c>
      <c r="AH3444" s="661" t="str">
        <f>IF(AND($Y3444&gt;=22, (AI3444&lt;&gt;"I"),(Y3444&lt;&gt;"~"),(COUNTIF($AN$1:$AN3444,$AN3444)=1)),"TRUE","FALSE")</f>
        <v>TRUE</v>
      </c>
      <c r="AI3444" s="661" t="str">
        <f t="shared" si="376"/>
        <v>II</v>
      </c>
      <c r="AJ3444" s="662" t="str">
        <f t="shared" si="370"/>
        <v>RM15-052</v>
      </c>
      <c r="AK3444" s="662" t="str">
        <f t="shared" si="371"/>
        <v>SSV</v>
      </c>
      <c r="AL3444" s="662" t="str">
        <f t="shared" si="372"/>
        <v>DOD</v>
      </c>
      <c r="AM3444" s="662" t="str">
        <f t="shared" si="375"/>
        <v>Ram 1500-SSV-4WD-5-~-6800-5.7L-8-DS6T98-25D-140-26-Unleaded-Unleaded</v>
      </c>
      <c r="AN3444" s="662" t="str">
        <f t="shared" si="373"/>
        <v>2019-SSV-DOD-RM15-052</v>
      </c>
    </row>
    <row r="3445" spans="1:40" ht="15">
      <c r="A3445" s="570" t="s">
        <v>6165</v>
      </c>
      <c r="B3445" s="573" t="s">
        <v>6162</v>
      </c>
      <c r="C3445" s="573" t="s">
        <v>240</v>
      </c>
      <c r="D3445" s="578" t="s">
        <v>241</v>
      </c>
      <c r="E3445" s="573" t="s">
        <v>693</v>
      </c>
      <c r="F3445" s="573" t="s">
        <v>6116</v>
      </c>
      <c r="G3445" s="573" t="s">
        <v>248</v>
      </c>
      <c r="H3445" s="573">
        <v>2019</v>
      </c>
      <c r="I3445" s="573" t="s">
        <v>5395</v>
      </c>
      <c r="J3445" s="573" t="s">
        <v>6152</v>
      </c>
      <c r="K3445" s="573" t="s">
        <v>752</v>
      </c>
      <c r="L3445" s="573">
        <v>5</v>
      </c>
      <c r="M3445" s="573">
        <v>0</v>
      </c>
      <c r="N3445" s="573" t="s">
        <v>157</v>
      </c>
      <c r="O3445" s="573">
        <v>2</v>
      </c>
      <c r="P3445" s="573" t="s">
        <v>157</v>
      </c>
      <c r="Q3445" s="571">
        <v>8510</v>
      </c>
      <c r="R3445" s="573" t="s">
        <v>646</v>
      </c>
      <c r="S3445" s="573">
        <v>8</v>
      </c>
      <c r="T3445" s="573" t="s">
        <v>6163</v>
      </c>
      <c r="U3445" s="573" t="s">
        <v>6164</v>
      </c>
      <c r="V3445" s="573">
        <v>140.5</v>
      </c>
      <c r="W3445" s="573">
        <v>26</v>
      </c>
      <c r="X3445" s="571">
        <v>6800</v>
      </c>
      <c r="Y3445" s="573">
        <v>14</v>
      </c>
      <c r="Z3445" s="579" t="s">
        <v>178</v>
      </c>
      <c r="AA3445" s="579" t="s">
        <v>178</v>
      </c>
      <c r="AB3445" s="584">
        <v>42120</v>
      </c>
      <c r="AC3445" s="584" t="s">
        <v>164</v>
      </c>
      <c r="AD3445" s="584">
        <v>25989</v>
      </c>
      <c r="AE3445" s="586">
        <v>0.05</v>
      </c>
      <c r="AF3445" s="661" t="str">
        <f t="shared" si="374"/>
        <v>2019-SSV-DOD-RM15-052-08</v>
      </c>
      <c r="AG3445" s="661" t="str">
        <f>IF(AND($Y3445&gt;=32,(AI3445="I"),(Y3445&lt;&gt;"~"),(COUNTIF($AN$1:$AN3445,$AN3445)=1)),"TRUE","FALSE")</f>
        <v>FALSE</v>
      </c>
      <c r="AH3445" s="661" t="str">
        <f>IF(AND($Y3445&gt;=22, (AI3445&lt;&gt;"I"),(Y3445&lt;&gt;"~"),(COUNTIF($AN$1:$AN3445,$AN3445)=1)),"TRUE","FALSE")</f>
        <v>FALSE</v>
      </c>
      <c r="AI3445" s="661" t="str">
        <f t="shared" si="376"/>
        <v>II</v>
      </c>
      <c r="AJ3445" s="662" t="str">
        <f t="shared" si="370"/>
        <v>RM15-052</v>
      </c>
      <c r="AK3445" s="662" t="str">
        <f t="shared" si="371"/>
        <v>SSV</v>
      </c>
      <c r="AL3445" s="662" t="str">
        <f t="shared" si="372"/>
        <v>DOD</v>
      </c>
      <c r="AM3445" s="662" t="str">
        <f t="shared" si="375"/>
        <v>Ram 1500-SSV-4WD-5-~-8510-5.7L-8-DS6T98-25D-140.5-26-Unleaded-Unleaded</v>
      </c>
      <c r="AN3445" s="662" t="str">
        <f t="shared" si="373"/>
        <v>2019-SSV-DOD-RM15-052</v>
      </c>
    </row>
    <row r="3446" spans="1:40" ht="15">
      <c r="A3446" s="570" t="s">
        <v>6166</v>
      </c>
      <c r="B3446" s="569" t="s">
        <v>6167</v>
      </c>
      <c r="C3446" s="569" t="s">
        <v>269</v>
      </c>
      <c r="D3446" s="580" t="s">
        <v>270</v>
      </c>
      <c r="E3446" s="569" t="s">
        <v>693</v>
      </c>
      <c r="F3446" s="569" t="s">
        <v>6137</v>
      </c>
      <c r="G3446" s="569" t="s">
        <v>271</v>
      </c>
      <c r="H3446" s="569">
        <v>2019</v>
      </c>
      <c r="I3446" s="569" t="s">
        <v>1123</v>
      </c>
      <c r="J3446" s="569" t="s">
        <v>1201</v>
      </c>
      <c r="K3446" s="569" t="s">
        <v>3377</v>
      </c>
      <c r="L3446" s="569">
        <v>5</v>
      </c>
      <c r="M3446" s="569">
        <v>0</v>
      </c>
      <c r="N3446" s="569" t="s">
        <v>157</v>
      </c>
      <c r="O3446" s="569">
        <v>2</v>
      </c>
      <c r="P3446" s="569" t="s">
        <v>157</v>
      </c>
      <c r="Q3446" s="568" t="s">
        <v>157</v>
      </c>
      <c r="R3446" s="569" t="s">
        <v>1259</v>
      </c>
      <c r="S3446" s="569">
        <v>6</v>
      </c>
      <c r="T3446" s="569" t="s">
        <v>1208</v>
      </c>
      <c r="U3446" s="569" t="s">
        <v>6168</v>
      </c>
      <c r="V3446" s="569">
        <v>122.5</v>
      </c>
      <c r="W3446" s="569">
        <v>23.3</v>
      </c>
      <c r="X3446" s="568">
        <v>7300</v>
      </c>
      <c r="Y3446" s="569">
        <v>20</v>
      </c>
      <c r="Z3446" s="581" t="s">
        <v>178</v>
      </c>
      <c r="AA3446" s="581" t="s">
        <v>178</v>
      </c>
      <c r="AB3446" s="585">
        <v>47745</v>
      </c>
      <c r="AC3446" s="585" t="s">
        <v>164</v>
      </c>
      <c r="AD3446" s="585">
        <v>35361.125</v>
      </c>
      <c r="AE3446" s="587">
        <v>0.03</v>
      </c>
      <c r="AF3446" s="661" t="str">
        <f t="shared" si="374"/>
        <v>2019-SSV-FRD-EXPD-017-05</v>
      </c>
      <c r="AG3446" s="661" t="str">
        <f>IF(AND($Y3446&gt;=32,(AI3446="I"),(Y3446&lt;&gt;"~"),(COUNTIF($AN$1:$AN3446,$AN3446)=1)),"TRUE","FALSE")</f>
        <v>FALSE</v>
      </c>
      <c r="AH3446" s="661" t="str">
        <f>IF(AND($Y3446&gt;=22, (AI3446&lt;&gt;"I"),(Y3446&lt;&gt;"~"),(COUNTIF($AN$1:$AN3446,$AN3446)=1)),"TRUE","FALSE")</f>
        <v>FALSE</v>
      </c>
      <c r="AI3446" s="661" t="str">
        <f t="shared" si="376"/>
        <v>II</v>
      </c>
      <c r="AJ3446" s="662" t="str">
        <f t="shared" si="370"/>
        <v>EXPD-017</v>
      </c>
      <c r="AK3446" s="662" t="str">
        <f t="shared" si="371"/>
        <v>SSV</v>
      </c>
      <c r="AL3446" s="662" t="str">
        <f t="shared" si="372"/>
        <v>FRD</v>
      </c>
      <c r="AM3446" s="662" t="str">
        <f t="shared" si="375"/>
        <v>Expedition-XL-2WD-5-~-~-3.5L EcoBoost-6-U1F-102A-122.5-23.3-Unleaded-Unleaded</v>
      </c>
      <c r="AN3446" s="662" t="str">
        <f t="shared" si="373"/>
        <v>2019-SSV-FRD-EXPD-017</v>
      </c>
    </row>
    <row r="3447" spans="1:40" ht="15">
      <c r="A3447" s="570" t="s">
        <v>6166</v>
      </c>
      <c r="B3447" s="573" t="s">
        <v>6167</v>
      </c>
      <c r="C3447" s="573" t="s">
        <v>269</v>
      </c>
      <c r="D3447" s="578" t="s">
        <v>270</v>
      </c>
      <c r="E3447" s="573" t="s">
        <v>693</v>
      </c>
      <c r="F3447" s="573" t="s">
        <v>6137</v>
      </c>
      <c r="G3447" s="573" t="s">
        <v>271</v>
      </c>
      <c r="H3447" s="573">
        <v>2019</v>
      </c>
      <c r="I3447" s="573" t="s">
        <v>1123</v>
      </c>
      <c r="J3447" s="573" t="s">
        <v>1201</v>
      </c>
      <c r="K3447" s="573" t="s">
        <v>3377</v>
      </c>
      <c r="L3447" s="573">
        <v>5</v>
      </c>
      <c r="M3447" s="573">
        <v>0</v>
      </c>
      <c r="N3447" s="573" t="s">
        <v>157</v>
      </c>
      <c r="O3447" s="573">
        <v>2</v>
      </c>
      <c r="P3447" s="573" t="s">
        <v>157</v>
      </c>
      <c r="Q3447" s="571" t="s">
        <v>157</v>
      </c>
      <c r="R3447" s="573" t="s">
        <v>1259</v>
      </c>
      <c r="S3447" s="573">
        <v>6</v>
      </c>
      <c r="T3447" s="573" t="s">
        <v>1208</v>
      </c>
      <c r="U3447" s="573" t="s">
        <v>6168</v>
      </c>
      <c r="V3447" s="573">
        <v>122.5</v>
      </c>
      <c r="W3447" s="573">
        <v>23.3</v>
      </c>
      <c r="X3447" s="571">
        <v>7400</v>
      </c>
      <c r="Y3447" s="573">
        <v>20</v>
      </c>
      <c r="Z3447" s="579" t="s">
        <v>178</v>
      </c>
      <c r="AA3447" s="579" t="s">
        <v>178</v>
      </c>
      <c r="AB3447" s="584">
        <v>47745</v>
      </c>
      <c r="AC3447" s="584" t="s">
        <v>164</v>
      </c>
      <c r="AD3447" s="584">
        <v>35361.125</v>
      </c>
      <c r="AE3447" s="586">
        <v>0.03</v>
      </c>
      <c r="AF3447" s="661" t="str">
        <f t="shared" si="374"/>
        <v>2019-SSV-FRD-EXPD-017-05</v>
      </c>
      <c r="AG3447" s="661" t="str">
        <f>IF(AND($Y3447&gt;=32,(AI3447="I"),(Y3447&lt;&gt;"~"),(COUNTIF($AN$1:$AN3447,$AN3447)=1)),"TRUE","FALSE")</f>
        <v>FALSE</v>
      </c>
      <c r="AH3447" s="661" t="str">
        <f>IF(AND($Y3447&gt;=22, (AI3447&lt;&gt;"I"),(Y3447&lt;&gt;"~"),(COUNTIF($AN$1:$AN3447,$AN3447)=1)),"TRUE","FALSE")</f>
        <v>FALSE</v>
      </c>
      <c r="AI3447" s="661" t="str">
        <f t="shared" si="376"/>
        <v>II</v>
      </c>
      <c r="AJ3447" s="662" t="str">
        <f t="shared" si="370"/>
        <v>EXPD-017</v>
      </c>
      <c r="AK3447" s="662" t="str">
        <f t="shared" si="371"/>
        <v>SSV</v>
      </c>
      <c r="AL3447" s="662" t="str">
        <f t="shared" si="372"/>
        <v>FRD</v>
      </c>
      <c r="AM3447" s="662" t="str">
        <f t="shared" si="375"/>
        <v>Expedition-XL-2WD-5-~-~-3.5L EcoBoost-6-U1F-102A-122.5-23.3-Unleaded-Unleaded</v>
      </c>
      <c r="AN3447" s="662" t="str">
        <f t="shared" si="373"/>
        <v>2019-SSV-FRD-EXPD-017</v>
      </c>
    </row>
    <row r="3448" spans="1:40" ht="15">
      <c r="A3448" s="570" t="s">
        <v>6169</v>
      </c>
      <c r="B3448" s="569" t="s">
        <v>6170</v>
      </c>
      <c r="C3448" s="569" t="s">
        <v>278</v>
      </c>
      <c r="D3448" s="580">
        <v>15</v>
      </c>
      <c r="E3448" s="569" t="s">
        <v>693</v>
      </c>
      <c r="F3448" s="569" t="s">
        <v>6137</v>
      </c>
      <c r="G3448" s="569" t="s">
        <v>271</v>
      </c>
      <c r="H3448" s="569">
        <v>2019</v>
      </c>
      <c r="I3448" s="569" t="s">
        <v>1123</v>
      </c>
      <c r="J3448" s="569" t="s">
        <v>1201</v>
      </c>
      <c r="K3448" s="569" t="s">
        <v>3377</v>
      </c>
      <c r="L3448" s="569">
        <v>5</v>
      </c>
      <c r="M3448" s="569">
        <v>0</v>
      </c>
      <c r="N3448" s="569" t="s">
        <v>157</v>
      </c>
      <c r="O3448" s="569">
        <v>2</v>
      </c>
      <c r="P3448" s="569" t="s">
        <v>157</v>
      </c>
      <c r="Q3448" s="568" t="s">
        <v>157</v>
      </c>
      <c r="R3448" s="569" t="s">
        <v>1259</v>
      </c>
      <c r="S3448" s="569">
        <v>6</v>
      </c>
      <c r="T3448" s="569" t="s">
        <v>1208</v>
      </c>
      <c r="U3448" s="569" t="s">
        <v>6168</v>
      </c>
      <c r="V3448" s="569">
        <v>122.5</v>
      </c>
      <c r="W3448" s="569">
        <v>25</v>
      </c>
      <c r="X3448" s="568">
        <v>7300</v>
      </c>
      <c r="Y3448" s="569">
        <v>20</v>
      </c>
      <c r="Z3448" s="581" t="s">
        <v>178</v>
      </c>
      <c r="AA3448" s="581" t="s">
        <v>178</v>
      </c>
      <c r="AB3448" s="585">
        <v>47745</v>
      </c>
      <c r="AC3448" s="585" t="s">
        <v>164</v>
      </c>
      <c r="AD3448" s="585">
        <v>35995</v>
      </c>
      <c r="AE3448" s="587">
        <v>0.01</v>
      </c>
      <c r="AF3448" s="661" t="str">
        <f t="shared" si="374"/>
        <v>2019-SSV-FRD-EXPD-018-15</v>
      </c>
      <c r="AG3448" s="661" t="str">
        <f>IF(AND($Y3448&gt;=32,(AI3448="I"),(Y3448&lt;&gt;"~"),(COUNTIF($AN$1:$AN3448,$AN3448)=1)),"TRUE","FALSE")</f>
        <v>FALSE</v>
      </c>
      <c r="AH3448" s="661" t="str">
        <f>IF(AND($Y3448&gt;=22, (AI3448&lt;&gt;"I"),(Y3448&lt;&gt;"~"),(COUNTIF($AN$1:$AN3448,$AN3448)=1)),"TRUE","FALSE")</f>
        <v>FALSE</v>
      </c>
      <c r="AI3448" s="661" t="str">
        <f t="shared" si="376"/>
        <v>II</v>
      </c>
      <c r="AJ3448" s="662" t="str">
        <f t="shared" si="370"/>
        <v>EXPD-018</v>
      </c>
      <c r="AK3448" s="662" t="str">
        <f t="shared" si="371"/>
        <v>SSV</v>
      </c>
      <c r="AL3448" s="662" t="str">
        <f t="shared" si="372"/>
        <v>FRD</v>
      </c>
      <c r="AM3448" s="662" t="str">
        <f t="shared" si="375"/>
        <v>Expedition-XL-2WD-5-~-~-3.5L EcoBoost-6-U1F-102A-122.5-25-Unleaded-Unleaded</v>
      </c>
      <c r="AN3448" s="662" t="str">
        <f t="shared" si="373"/>
        <v>2019-SSV-FRD-EXPD-018</v>
      </c>
    </row>
    <row r="3449" spans="1:40" ht="15">
      <c r="A3449" s="570" t="s">
        <v>6171</v>
      </c>
      <c r="B3449" s="573" t="s">
        <v>6167</v>
      </c>
      <c r="C3449" s="573" t="s">
        <v>280</v>
      </c>
      <c r="D3449" s="578">
        <v>27</v>
      </c>
      <c r="E3449" s="573" t="s">
        <v>693</v>
      </c>
      <c r="F3449" s="573" t="s">
        <v>6137</v>
      </c>
      <c r="G3449" s="573" t="s">
        <v>271</v>
      </c>
      <c r="H3449" s="573">
        <v>2019</v>
      </c>
      <c r="I3449" s="573" t="s">
        <v>1123</v>
      </c>
      <c r="J3449" s="573" t="s">
        <v>1201</v>
      </c>
      <c r="K3449" s="573" t="s">
        <v>3377</v>
      </c>
      <c r="L3449" s="573">
        <v>5</v>
      </c>
      <c r="M3449" s="573">
        <v>0</v>
      </c>
      <c r="N3449" s="573" t="s">
        <v>157</v>
      </c>
      <c r="O3449" s="573">
        <v>2</v>
      </c>
      <c r="P3449" s="573" t="s">
        <v>157</v>
      </c>
      <c r="Q3449" s="571" t="s">
        <v>157</v>
      </c>
      <c r="R3449" s="573" t="s">
        <v>1259</v>
      </c>
      <c r="S3449" s="573">
        <v>6</v>
      </c>
      <c r="T3449" s="573" t="s">
        <v>1208</v>
      </c>
      <c r="U3449" s="573" t="s">
        <v>6168</v>
      </c>
      <c r="V3449" s="573">
        <v>122.5</v>
      </c>
      <c r="W3449" s="573">
        <v>23.3</v>
      </c>
      <c r="X3449" s="571">
        <v>7300</v>
      </c>
      <c r="Y3449" s="573">
        <v>20</v>
      </c>
      <c r="Z3449" s="579" t="s">
        <v>178</v>
      </c>
      <c r="AA3449" s="579" t="s">
        <v>178</v>
      </c>
      <c r="AB3449" s="584">
        <v>47745</v>
      </c>
      <c r="AC3449" s="584" t="s">
        <v>164</v>
      </c>
      <c r="AD3449" s="584">
        <v>35361.125</v>
      </c>
      <c r="AE3449" s="586">
        <v>0.03</v>
      </c>
      <c r="AF3449" s="661" t="str">
        <f t="shared" si="374"/>
        <v>2019-SSV-FRD-EXPD-017-27</v>
      </c>
      <c r="AG3449" s="661" t="str">
        <f>IF(AND($Y3449&gt;=32,(AI3449="I"),(Y3449&lt;&gt;"~"),(COUNTIF($AN$1:$AN3449,$AN3449)=1)),"TRUE","FALSE")</f>
        <v>FALSE</v>
      </c>
      <c r="AH3449" s="661" t="str">
        <f>IF(AND($Y3449&gt;=22, (AI3449&lt;&gt;"I"),(Y3449&lt;&gt;"~"),(COUNTIF($AN$1:$AN3449,$AN3449)=1)),"TRUE","FALSE")</f>
        <v>FALSE</v>
      </c>
      <c r="AI3449" s="661" t="str">
        <f t="shared" si="376"/>
        <v>II</v>
      </c>
      <c r="AJ3449" s="662" t="str">
        <f t="shared" si="370"/>
        <v>EXPD-017</v>
      </c>
      <c r="AK3449" s="662" t="str">
        <f t="shared" si="371"/>
        <v>SSV</v>
      </c>
      <c r="AL3449" s="662" t="str">
        <f t="shared" si="372"/>
        <v>FRD</v>
      </c>
      <c r="AM3449" s="662" t="str">
        <f t="shared" si="375"/>
        <v>Expedition-XL-2WD-5-~-~-3.5L EcoBoost-6-U1F-102A-122.5-23.3-Unleaded-Unleaded</v>
      </c>
      <c r="AN3449" s="662" t="str">
        <f t="shared" si="373"/>
        <v>2019-SSV-FRD-EXPD-017</v>
      </c>
    </row>
    <row r="3450" spans="1:40" ht="15">
      <c r="A3450" s="570" t="s">
        <v>6171</v>
      </c>
      <c r="B3450" s="569" t="s">
        <v>6167</v>
      </c>
      <c r="C3450" s="569" t="s">
        <v>280</v>
      </c>
      <c r="D3450" s="580">
        <v>27</v>
      </c>
      <c r="E3450" s="569" t="s">
        <v>693</v>
      </c>
      <c r="F3450" s="569" t="s">
        <v>6137</v>
      </c>
      <c r="G3450" s="569" t="s">
        <v>271</v>
      </c>
      <c r="H3450" s="569">
        <v>2019</v>
      </c>
      <c r="I3450" s="569" t="s">
        <v>1123</v>
      </c>
      <c r="J3450" s="569" t="s">
        <v>1201</v>
      </c>
      <c r="K3450" s="569" t="s">
        <v>3377</v>
      </c>
      <c r="L3450" s="569">
        <v>5</v>
      </c>
      <c r="M3450" s="569">
        <v>0</v>
      </c>
      <c r="N3450" s="569" t="s">
        <v>157</v>
      </c>
      <c r="O3450" s="569">
        <v>2</v>
      </c>
      <c r="P3450" s="569" t="s">
        <v>157</v>
      </c>
      <c r="Q3450" s="568" t="s">
        <v>157</v>
      </c>
      <c r="R3450" s="569" t="s">
        <v>1259</v>
      </c>
      <c r="S3450" s="569">
        <v>6</v>
      </c>
      <c r="T3450" s="569" t="s">
        <v>1208</v>
      </c>
      <c r="U3450" s="569" t="s">
        <v>6168</v>
      </c>
      <c r="V3450" s="569">
        <v>122.5</v>
      </c>
      <c r="W3450" s="569">
        <v>23.3</v>
      </c>
      <c r="X3450" s="568">
        <v>7400</v>
      </c>
      <c r="Y3450" s="569">
        <v>20</v>
      </c>
      <c r="Z3450" s="581" t="s">
        <v>178</v>
      </c>
      <c r="AA3450" s="581" t="s">
        <v>178</v>
      </c>
      <c r="AB3450" s="585">
        <v>47745</v>
      </c>
      <c r="AC3450" s="585" t="s">
        <v>164</v>
      </c>
      <c r="AD3450" s="585">
        <v>35361.125</v>
      </c>
      <c r="AE3450" s="587">
        <v>0.03</v>
      </c>
      <c r="AF3450" s="661" t="str">
        <f t="shared" si="374"/>
        <v>2019-SSV-FRD-EXPD-017-27</v>
      </c>
      <c r="AG3450" s="661" t="str">
        <f>IF(AND($Y3450&gt;=32,(AI3450="I"),(Y3450&lt;&gt;"~"),(COUNTIF($AN$1:$AN3450,$AN3450)=1)),"TRUE","FALSE")</f>
        <v>FALSE</v>
      </c>
      <c r="AH3450" s="661" t="str">
        <f>IF(AND($Y3450&gt;=22, (AI3450&lt;&gt;"I"),(Y3450&lt;&gt;"~"),(COUNTIF($AN$1:$AN3450,$AN3450)=1)),"TRUE","FALSE")</f>
        <v>FALSE</v>
      </c>
      <c r="AI3450" s="661" t="str">
        <f t="shared" si="376"/>
        <v>II</v>
      </c>
      <c r="AJ3450" s="662" t="str">
        <f t="shared" si="370"/>
        <v>EXPD-017</v>
      </c>
      <c r="AK3450" s="662" t="str">
        <f t="shared" si="371"/>
        <v>SSV</v>
      </c>
      <c r="AL3450" s="662" t="str">
        <f t="shared" si="372"/>
        <v>FRD</v>
      </c>
      <c r="AM3450" s="662" t="str">
        <f t="shared" si="375"/>
        <v>Expedition-XL-2WD-5-~-~-3.5L EcoBoost-6-U1F-102A-122.5-23.3-Unleaded-Unleaded</v>
      </c>
      <c r="AN3450" s="662" t="str">
        <f t="shared" si="373"/>
        <v>2019-SSV-FRD-EXPD-017</v>
      </c>
    </row>
    <row r="3451" spans="1:40" ht="15">
      <c r="A3451" s="570" t="s">
        <v>6172</v>
      </c>
      <c r="B3451" s="573" t="s">
        <v>6173</v>
      </c>
      <c r="C3451" s="573" t="s">
        <v>269</v>
      </c>
      <c r="D3451" s="578" t="s">
        <v>270</v>
      </c>
      <c r="E3451" s="573" t="s">
        <v>693</v>
      </c>
      <c r="F3451" s="573" t="s">
        <v>6137</v>
      </c>
      <c r="G3451" s="573" t="s">
        <v>271</v>
      </c>
      <c r="H3451" s="573">
        <v>2019</v>
      </c>
      <c r="I3451" s="573" t="s">
        <v>1123</v>
      </c>
      <c r="J3451" s="573" t="s">
        <v>1201</v>
      </c>
      <c r="K3451" s="573" t="s">
        <v>752</v>
      </c>
      <c r="L3451" s="573">
        <v>5</v>
      </c>
      <c r="M3451" s="573">
        <v>0</v>
      </c>
      <c r="N3451" s="573" t="s">
        <v>157</v>
      </c>
      <c r="O3451" s="573">
        <v>2</v>
      </c>
      <c r="P3451" s="573" t="s">
        <v>157</v>
      </c>
      <c r="Q3451" s="571" t="s">
        <v>157</v>
      </c>
      <c r="R3451" s="573" t="s">
        <v>1259</v>
      </c>
      <c r="S3451" s="573">
        <v>6</v>
      </c>
      <c r="T3451" s="573" t="s">
        <v>1202</v>
      </c>
      <c r="U3451" s="573" t="s">
        <v>6168</v>
      </c>
      <c r="V3451" s="573">
        <v>122.5</v>
      </c>
      <c r="W3451" s="573">
        <v>23.3</v>
      </c>
      <c r="X3451" s="571">
        <v>7450</v>
      </c>
      <c r="Y3451" s="573">
        <v>19</v>
      </c>
      <c r="Z3451" s="579" t="s">
        <v>178</v>
      </c>
      <c r="AA3451" s="579" t="s">
        <v>178</v>
      </c>
      <c r="AB3451" s="584">
        <v>50745</v>
      </c>
      <c r="AC3451" s="584" t="s">
        <v>164</v>
      </c>
      <c r="AD3451" s="584">
        <v>38135.083333333336</v>
      </c>
      <c r="AE3451" s="586">
        <v>0.03</v>
      </c>
      <c r="AF3451" s="661" t="str">
        <f t="shared" si="374"/>
        <v>2019-SSV-FRD-EXPD-019-05</v>
      </c>
      <c r="AG3451" s="661" t="str">
        <f>IF(AND($Y3451&gt;=32,(AI3451="I"),(Y3451&lt;&gt;"~"),(COUNTIF($AN$1:$AN3451,$AN3451)=1)),"TRUE","FALSE")</f>
        <v>FALSE</v>
      </c>
      <c r="AH3451" s="661" t="str">
        <f>IF(AND($Y3451&gt;=22, (AI3451&lt;&gt;"I"),(Y3451&lt;&gt;"~"),(COUNTIF($AN$1:$AN3451,$AN3451)=1)),"TRUE","FALSE")</f>
        <v>FALSE</v>
      </c>
      <c r="AI3451" s="661" t="str">
        <f t="shared" si="376"/>
        <v>II</v>
      </c>
      <c r="AJ3451" s="662" t="str">
        <f t="shared" si="370"/>
        <v>EXPD-019</v>
      </c>
      <c r="AK3451" s="662" t="str">
        <f t="shared" si="371"/>
        <v>SSV</v>
      </c>
      <c r="AL3451" s="662" t="str">
        <f t="shared" si="372"/>
        <v>FRD</v>
      </c>
      <c r="AM3451" s="662" t="str">
        <f t="shared" si="375"/>
        <v>Expedition-XL-4WD-5-~-~-3.5L EcoBoost-6-U1G-102A-122.5-23.3-Unleaded-Unleaded</v>
      </c>
      <c r="AN3451" s="662" t="str">
        <f t="shared" si="373"/>
        <v>2019-SSV-FRD-EXPD-019</v>
      </c>
    </row>
    <row r="3452" spans="1:40" ht="15">
      <c r="A3452" s="570" t="s">
        <v>6174</v>
      </c>
      <c r="B3452" s="569" t="s">
        <v>6175</v>
      </c>
      <c r="C3452" s="569" t="s">
        <v>278</v>
      </c>
      <c r="D3452" s="580">
        <v>15</v>
      </c>
      <c r="E3452" s="569" t="s">
        <v>693</v>
      </c>
      <c r="F3452" s="569" t="s">
        <v>6137</v>
      </c>
      <c r="G3452" s="569" t="s">
        <v>271</v>
      </c>
      <c r="H3452" s="569">
        <v>2019</v>
      </c>
      <c r="I3452" s="569" t="s">
        <v>1123</v>
      </c>
      <c r="J3452" s="569" t="s">
        <v>1201</v>
      </c>
      <c r="K3452" s="569" t="s">
        <v>752</v>
      </c>
      <c r="L3452" s="569">
        <v>5</v>
      </c>
      <c r="M3452" s="569">
        <v>0</v>
      </c>
      <c r="N3452" s="569" t="s">
        <v>157</v>
      </c>
      <c r="O3452" s="569">
        <v>2</v>
      </c>
      <c r="P3452" s="569" t="s">
        <v>157</v>
      </c>
      <c r="Q3452" s="568" t="s">
        <v>157</v>
      </c>
      <c r="R3452" s="569" t="s">
        <v>1259</v>
      </c>
      <c r="S3452" s="569">
        <v>6</v>
      </c>
      <c r="T3452" s="569" t="s">
        <v>1202</v>
      </c>
      <c r="U3452" s="569" t="s">
        <v>6168</v>
      </c>
      <c r="V3452" s="569">
        <v>122.5</v>
      </c>
      <c r="W3452" s="569">
        <v>25</v>
      </c>
      <c r="X3452" s="568">
        <v>7450</v>
      </c>
      <c r="Y3452" s="569">
        <v>19</v>
      </c>
      <c r="Z3452" s="581" t="s">
        <v>178</v>
      </c>
      <c r="AA3452" s="581" t="s">
        <v>178</v>
      </c>
      <c r="AB3452" s="585">
        <v>50745</v>
      </c>
      <c r="AC3452" s="585" t="s">
        <v>164</v>
      </c>
      <c r="AD3452" s="585">
        <v>38750</v>
      </c>
      <c r="AE3452" s="587">
        <v>0.01</v>
      </c>
      <c r="AF3452" s="661" t="str">
        <f t="shared" si="374"/>
        <v>2019-SSV-FRD-EXPD-020-15</v>
      </c>
      <c r="AG3452" s="661" t="str">
        <f>IF(AND($Y3452&gt;=32,(AI3452="I"),(Y3452&lt;&gt;"~"),(COUNTIF($AN$1:$AN3452,$AN3452)=1)),"TRUE","FALSE")</f>
        <v>FALSE</v>
      </c>
      <c r="AH3452" s="661" t="str">
        <f>IF(AND($Y3452&gt;=22, (AI3452&lt;&gt;"I"),(Y3452&lt;&gt;"~"),(COUNTIF($AN$1:$AN3452,$AN3452)=1)),"TRUE","FALSE")</f>
        <v>FALSE</v>
      </c>
      <c r="AI3452" s="661" t="str">
        <f t="shared" si="376"/>
        <v>II</v>
      </c>
      <c r="AJ3452" s="662" t="str">
        <f t="shared" si="370"/>
        <v>EXPD-020</v>
      </c>
      <c r="AK3452" s="662" t="str">
        <f t="shared" si="371"/>
        <v>SSV</v>
      </c>
      <c r="AL3452" s="662" t="str">
        <f t="shared" si="372"/>
        <v>FRD</v>
      </c>
      <c r="AM3452" s="662" t="str">
        <f t="shared" si="375"/>
        <v>Expedition-XL-4WD-5-~-~-3.5L EcoBoost-6-U1G-102A-122.5-25-Unleaded-Unleaded</v>
      </c>
      <c r="AN3452" s="662" t="str">
        <f t="shared" si="373"/>
        <v>2019-SSV-FRD-EXPD-020</v>
      </c>
    </row>
    <row r="3453" spans="1:40" ht="15">
      <c r="A3453" s="570" t="s">
        <v>6176</v>
      </c>
      <c r="B3453" s="573" t="s">
        <v>6173</v>
      </c>
      <c r="C3453" s="573" t="s">
        <v>280</v>
      </c>
      <c r="D3453" s="578">
        <v>27</v>
      </c>
      <c r="E3453" s="573" t="s">
        <v>693</v>
      </c>
      <c r="F3453" s="573" t="s">
        <v>6137</v>
      </c>
      <c r="G3453" s="573" t="s">
        <v>271</v>
      </c>
      <c r="H3453" s="573">
        <v>2019</v>
      </c>
      <c r="I3453" s="573" t="s">
        <v>1123</v>
      </c>
      <c r="J3453" s="573" t="s">
        <v>1201</v>
      </c>
      <c r="K3453" s="573" t="s">
        <v>752</v>
      </c>
      <c r="L3453" s="573">
        <v>5</v>
      </c>
      <c r="M3453" s="573">
        <v>0</v>
      </c>
      <c r="N3453" s="573" t="s">
        <v>157</v>
      </c>
      <c r="O3453" s="573">
        <v>2</v>
      </c>
      <c r="P3453" s="573" t="s">
        <v>157</v>
      </c>
      <c r="Q3453" s="571" t="s">
        <v>157</v>
      </c>
      <c r="R3453" s="573" t="s">
        <v>1259</v>
      </c>
      <c r="S3453" s="573">
        <v>6</v>
      </c>
      <c r="T3453" s="573" t="s">
        <v>1202</v>
      </c>
      <c r="U3453" s="573" t="s">
        <v>6168</v>
      </c>
      <c r="V3453" s="573">
        <v>122.5</v>
      </c>
      <c r="W3453" s="573">
        <v>23.3</v>
      </c>
      <c r="X3453" s="571">
        <v>7450</v>
      </c>
      <c r="Y3453" s="573">
        <v>19</v>
      </c>
      <c r="Z3453" s="579" t="s">
        <v>178</v>
      </c>
      <c r="AA3453" s="579" t="s">
        <v>178</v>
      </c>
      <c r="AB3453" s="584">
        <v>50745</v>
      </c>
      <c r="AC3453" s="584" t="s">
        <v>164</v>
      </c>
      <c r="AD3453" s="584">
        <v>38135.083333333336</v>
      </c>
      <c r="AE3453" s="586">
        <v>0.03</v>
      </c>
      <c r="AF3453" s="661" t="str">
        <f t="shared" si="374"/>
        <v>2019-SSV-FRD-EXPD-019-27</v>
      </c>
      <c r="AG3453" s="661" t="str">
        <f>IF(AND($Y3453&gt;=32,(AI3453="I"),(Y3453&lt;&gt;"~"),(COUNTIF($AN$1:$AN3453,$AN3453)=1)),"TRUE","FALSE")</f>
        <v>FALSE</v>
      </c>
      <c r="AH3453" s="661" t="str">
        <f>IF(AND($Y3453&gt;=22, (AI3453&lt;&gt;"I"),(Y3453&lt;&gt;"~"),(COUNTIF($AN$1:$AN3453,$AN3453)=1)),"TRUE","FALSE")</f>
        <v>FALSE</v>
      </c>
      <c r="AI3453" s="661" t="str">
        <f t="shared" si="376"/>
        <v>II</v>
      </c>
      <c r="AJ3453" s="662" t="str">
        <f t="shared" si="370"/>
        <v>EXPD-019</v>
      </c>
      <c r="AK3453" s="662" t="str">
        <f t="shared" si="371"/>
        <v>SSV</v>
      </c>
      <c r="AL3453" s="662" t="str">
        <f t="shared" si="372"/>
        <v>FRD</v>
      </c>
      <c r="AM3453" s="662" t="str">
        <f t="shared" si="375"/>
        <v>Expedition-XL-4WD-5-~-~-3.5L EcoBoost-6-U1G-102A-122.5-23.3-Unleaded-Unleaded</v>
      </c>
      <c r="AN3453" s="662" t="str">
        <f t="shared" si="373"/>
        <v>2019-SSV-FRD-EXPD-019</v>
      </c>
    </row>
    <row r="3454" spans="1:40" ht="15">
      <c r="A3454" s="570" t="s">
        <v>6177</v>
      </c>
      <c r="B3454" s="569" t="s">
        <v>6178</v>
      </c>
      <c r="C3454" s="569" t="s">
        <v>269</v>
      </c>
      <c r="D3454" s="580" t="s">
        <v>270</v>
      </c>
      <c r="E3454" s="569" t="s">
        <v>693</v>
      </c>
      <c r="F3454" s="569" t="s">
        <v>6116</v>
      </c>
      <c r="G3454" s="569" t="s">
        <v>271</v>
      </c>
      <c r="H3454" s="569">
        <v>2019</v>
      </c>
      <c r="I3454" s="569" t="s">
        <v>3765</v>
      </c>
      <c r="J3454" s="569" t="s">
        <v>6179</v>
      </c>
      <c r="K3454" s="569" t="s">
        <v>3377</v>
      </c>
      <c r="L3454" s="569">
        <v>5</v>
      </c>
      <c r="M3454" s="569">
        <v>0</v>
      </c>
      <c r="N3454" s="569" t="s">
        <v>157</v>
      </c>
      <c r="O3454" s="569">
        <v>2</v>
      </c>
      <c r="P3454" s="569" t="s">
        <v>157</v>
      </c>
      <c r="Q3454" s="568" t="s">
        <v>157</v>
      </c>
      <c r="R3454" s="569" t="s">
        <v>1259</v>
      </c>
      <c r="S3454" s="569">
        <v>6</v>
      </c>
      <c r="T3454" s="569" t="s">
        <v>3997</v>
      </c>
      <c r="U3454" s="569" t="s">
        <v>6180</v>
      </c>
      <c r="V3454" s="569">
        <v>145</v>
      </c>
      <c r="W3454" s="569">
        <v>23</v>
      </c>
      <c r="X3454" s="568">
        <v>6900</v>
      </c>
      <c r="Y3454" s="569">
        <v>21</v>
      </c>
      <c r="Z3454" s="581" t="s">
        <v>178</v>
      </c>
      <c r="AA3454" s="581" t="s">
        <v>178</v>
      </c>
      <c r="AB3454" s="585">
        <v>36380</v>
      </c>
      <c r="AC3454" s="585" t="s">
        <v>164</v>
      </c>
      <c r="AD3454" s="585">
        <v>25073.347368421055</v>
      </c>
      <c r="AE3454" s="587">
        <v>0.03</v>
      </c>
      <c r="AF3454" s="661" t="str">
        <f t="shared" si="374"/>
        <v>2019-SSV-FRD-F150-123-05</v>
      </c>
      <c r="AG3454" s="661" t="str">
        <f>IF(AND($Y3454&gt;=32,(AI3454="I"),(Y3454&lt;&gt;"~"),(COUNTIF($AN$1:$AN3454,$AN3454)=1)),"TRUE","FALSE")</f>
        <v>FALSE</v>
      </c>
      <c r="AH3454" s="661" t="str">
        <f>IF(AND($Y3454&gt;=22, (AI3454&lt;&gt;"I"),(Y3454&lt;&gt;"~"),(COUNTIF($AN$1:$AN3454,$AN3454)=1)),"TRUE","FALSE")</f>
        <v>FALSE</v>
      </c>
      <c r="AI3454" s="661" t="str">
        <f t="shared" si="376"/>
        <v>II</v>
      </c>
      <c r="AJ3454" s="662" t="str">
        <f t="shared" si="370"/>
        <v>F150-123</v>
      </c>
      <c r="AK3454" s="662" t="str">
        <f t="shared" si="371"/>
        <v>SSV</v>
      </c>
      <c r="AL3454" s="662" t="str">
        <f t="shared" si="372"/>
        <v>FRD</v>
      </c>
      <c r="AM3454" s="662" t="str">
        <f t="shared" si="375"/>
        <v>F150-XL Super Cab SSV-2WD-5-~-~-3.5L EcoBoost-6-X1C-100A/66S-145-23-Unleaded-Unleaded</v>
      </c>
      <c r="AN3454" s="662" t="str">
        <f t="shared" si="373"/>
        <v>2019-SSV-FRD-F150-123</v>
      </c>
    </row>
    <row r="3455" spans="1:40" ht="15">
      <c r="A3455" s="570" t="s">
        <v>6181</v>
      </c>
      <c r="B3455" s="573" t="s">
        <v>6182</v>
      </c>
      <c r="C3455" s="573" t="s">
        <v>269</v>
      </c>
      <c r="D3455" s="578" t="s">
        <v>270</v>
      </c>
      <c r="E3455" s="573" t="s">
        <v>693</v>
      </c>
      <c r="F3455" s="573" t="s">
        <v>6116</v>
      </c>
      <c r="G3455" s="573" t="s">
        <v>271</v>
      </c>
      <c r="H3455" s="573">
        <v>2019</v>
      </c>
      <c r="I3455" s="573" t="s">
        <v>3765</v>
      </c>
      <c r="J3455" s="573" t="s">
        <v>6179</v>
      </c>
      <c r="K3455" s="573" t="s">
        <v>3377</v>
      </c>
      <c r="L3455" s="573">
        <v>5</v>
      </c>
      <c r="M3455" s="573">
        <v>0</v>
      </c>
      <c r="N3455" s="573" t="s">
        <v>157</v>
      </c>
      <c r="O3455" s="573">
        <v>2</v>
      </c>
      <c r="P3455" s="573" t="s">
        <v>157</v>
      </c>
      <c r="Q3455" s="571" t="s">
        <v>157</v>
      </c>
      <c r="R3455" s="573" t="s">
        <v>1259</v>
      </c>
      <c r="S3455" s="573">
        <v>6</v>
      </c>
      <c r="T3455" s="573" t="s">
        <v>3997</v>
      </c>
      <c r="U3455" s="573" t="s">
        <v>6180</v>
      </c>
      <c r="V3455" s="573">
        <v>163.69999999999999</v>
      </c>
      <c r="W3455" s="573">
        <v>23</v>
      </c>
      <c r="X3455" s="571">
        <v>7050</v>
      </c>
      <c r="Y3455" s="573">
        <v>20</v>
      </c>
      <c r="Z3455" s="579" t="s">
        <v>178</v>
      </c>
      <c r="AA3455" s="579" t="s">
        <v>178</v>
      </c>
      <c r="AB3455" s="584">
        <v>36690</v>
      </c>
      <c r="AC3455" s="584" t="s">
        <v>164</v>
      </c>
      <c r="AD3455" s="584">
        <v>25393.347368421055</v>
      </c>
      <c r="AE3455" s="586">
        <v>0.03</v>
      </c>
      <c r="AF3455" s="661" t="str">
        <f t="shared" si="374"/>
        <v>2019-SSV-FRD-F150-124-05</v>
      </c>
      <c r="AG3455" s="661" t="str">
        <f>IF(AND($Y3455&gt;=32,(AI3455="I"),(Y3455&lt;&gt;"~"),(COUNTIF($AN$1:$AN3455,$AN3455)=1)),"TRUE","FALSE")</f>
        <v>FALSE</v>
      </c>
      <c r="AH3455" s="661" t="str">
        <f>IF(AND($Y3455&gt;=22, (AI3455&lt;&gt;"I"),(Y3455&lt;&gt;"~"),(COUNTIF($AN$1:$AN3455,$AN3455)=1)),"TRUE","FALSE")</f>
        <v>FALSE</v>
      </c>
      <c r="AI3455" s="661" t="str">
        <f t="shared" si="376"/>
        <v>II</v>
      </c>
      <c r="AJ3455" s="662" t="str">
        <f t="shared" si="370"/>
        <v>F150-124</v>
      </c>
      <c r="AK3455" s="662" t="str">
        <f t="shared" si="371"/>
        <v>SSV</v>
      </c>
      <c r="AL3455" s="662" t="str">
        <f t="shared" si="372"/>
        <v>FRD</v>
      </c>
      <c r="AM3455" s="662" t="str">
        <f t="shared" si="375"/>
        <v>F150-XL Super Cab SSV-2WD-5-~-~-3.5L EcoBoost-6-X1C-100A/66S-163.7-23-Unleaded-Unleaded</v>
      </c>
      <c r="AN3455" s="662" t="str">
        <f t="shared" si="373"/>
        <v>2019-SSV-FRD-F150-124</v>
      </c>
    </row>
    <row r="3456" spans="1:40" ht="15">
      <c r="A3456" s="570" t="s">
        <v>6183</v>
      </c>
      <c r="B3456" s="569" t="s">
        <v>6184</v>
      </c>
      <c r="C3456" s="569" t="s">
        <v>269</v>
      </c>
      <c r="D3456" s="580" t="s">
        <v>270</v>
      </c>
      <c r="E3456" s="569" t="s">
        <v>693</v>
      </c>
      <c r="F3456" s="569" t="s">
        <v>6116</v>
      </c>
      <c r="G3456" s="569" t="s">
        <v>271</v>
      </c>
      <c r="H3456" s="569">
        <v>2019</v>
      </c>
      <c r="I3456" s="569" t="s">
        <v>3765</v>
      </c>
      <c r="J3456" s="569" t="s">
        <v>6179</v>
      </c>
      <c r="K3456" s="569" t="s">
        <v>3377</v>
      </c>
      <c r="L3456" s="569">
        <v>5</v>
      </c>
      <c r="M3456" s="569">
        <v>0</v>
      </c>
      <c r="N3456" s="569" t="s">
        <v>157</v>
      </c>
      <c r="O3456" s="569">
        <v>2</v>
      </c>
      <c r="P3456" s="569" t="s">
        <v>157</v>
      </c>
      <c r="Q3456" s="568" t="s">
        <v>157</v>
      </c>
      <c r="R3456" s="569" t="s">
        <v>3778</v>
      </c>
      <c r="S3456" s="569">
        <v>6</v>
      </c>
      <c r="T3456" s="569" t="s">
        <v>3997</v>
      </c>
      <c r="U3456" s="569" t="s">
        <v>6180</v>
      </c>
      <c r="V3456" s="569">
        <v>145</v>
      </c>
      <c r="W3456" s="569">
        <v>23</v>
      </c>
      <c r="X3456" s="568">
        <v>6900</v>
      </c>
      <c r="Y3456" s="569">
        <v>19</v>
      </c>
      <c r="Z3456" s="581" t="s">
        <v>450</v>
      </c>
      <c r="AA3456" s="581" t="s">
        <v>178</v>
      </c>
      <c r="AB3456" s="585">
        <v>35780</v>
      </c>
      <c r="AC3456" s="585" t="s">
        <v>164</v>
      </c>
      <c r="AD3456" s="585">
        <v>24534.400000000001</v>
      </c>
      <c r="AE3456" s="587">
        <v>0.03</v>
      </c>
      <c r="AF3456" s="661" t="str">
        <f t="shared" si="374"/>
        <v>2019-SSV-FRD-F150-139-05</v>
      </c>
      <c r="AG3456" s="661" t="str">
        <f>IF(AND($Y3456&gt;=32,(AI3456="I"),(Y3456&lt;&gt;"~"),(COUNTIF($AN$1:$AN3456,$AN3456)=1)),"TRUE","FALSE")</f>
        <v>FALSE</v>
      </c>
      <c r="AH3456" s="661" t="str">
        <f>IF(AND($Y3456&gt;=22, (AI3456&lt;&gt;"I"),(Y3456&lt;&gt;"~"),(COUNTIF($AN$1:$AN3456,$AN3456)=1)),"TRUE","FALSE")</f>
        <v>FALSE</v>
      </c>
      <c r="AI3456" s="661" t="str">
        <f t="shared" si="376"/>
        <v>II</v>
      </c>
      <c r="AJ3456" s="662" t="str">
        <f t="shared" si="370"/>
        <v>F150-139</v>
      </c>
      <c r="AK3456" s="662" t="str">
        <f t="shared" si="371"/>
        <v>SSV</v>
      </c>
      <c r="AL3456" s="662" t="str">
        <f t="shared" si="372"/>
        <v>FRD</v>
      </c>
      <c r="AM3456" s="662" t="str">
        <f t="shared" si="375"/>
        <v>F150-XL Super Cab SSV-2WD-5-~-~-5.0L FFV-6-X1C-100A/66S-145-23-E85-Unleaded</v>
      </c>
      <c r="AN3456" s="662" t="str">
        <f t="shared" si="373"/>
        <v>2019-SSV-FRD-F150-139</v>
      </c>
    </row>
    <row r="3457" spans="1:40" ht="15">
      <c r="A3457" s="570" t="s">
        <v>6185</v>
      </c>
      <c r="B3457" s="573" t="s">
        <v>6186</v>
      </c>
      <c r="C3457" s="573" t="s">
        <v>269</v>
      </c>
      <c r="D3457" s="578" t="s">
        <v>270</v>
      </c>
      <c r="E3457" s="573" t="s">
        <v>693</v>
      </c>
      <c r="F3457" s="573" t="s">
        <v>6116</v>
      </c>
      <c r="G3457" s="573" t="s">
        <v>271</v>
      </c>
      <c r="H3457" s="573">
        <v>2019</v>
      </c>
      <c r="I3457" s="573" t="s">
        <v>3765</v>
      </c>
      <c r="J3457" s="573" t="s">
        <v>6179</v>
      </c>
      <c r="K3457" s="573" t="s">
        <v>3377</v>
      </c>
      <c r="L3457" s="573">
        <v>5</v>
      </c>
      <c r="M3457" s="573">
        <v>0</v>
      </c>
      <c r="N3457" s="573" t="s">
        <v>157</v>
      </c>
      <c r="O3457" s="573">
        <v>2</v>
      </c>
      <c r="P3457" s="573" t="s">
        <v>157</v>
      </c>
      <c r="Q3457" s="571" t="s">
        <v>157</v>
      </c>
      <c r="R3457" s="573" t="s">
        <v>3778</v>
      </c>
      <c r="S3457" s="573">
        <v>6</v>
      </c>
      <c r="T3457" s="573" t="s">
        <v>3997</v>
      </c>
      <c r="U3457" s="573" t="s">
        <v>6180</v>
      </c>
      <c r="V3457" s="573">
        <v>163.69999999999999</v>
      </c>
      <c r="W3457" s="573">
        <v>23</v>
      </c>
      <c r="X3457" s="571">
        <v>7050</v>
      </c>
      <c r="Y3457" s="573">
        <v>19</v>
      </c>
      <c r="Z3457" s="579" t="s">
        <v>450</v>
      </c>
      <c r="AA3457" s="579" t="s">
        <v>178</v>
      </c>
      <c r="AB3457" s="584">
        <v>36090</v>
      </c>
      <c r="AC3457" s="584" t="s">
        <v>164</v>
      </c>
      <c r="AD3457" s="584">
        <v>24854.400000000001</v>
      </c>
      <c r="AE3457" s="586">
        <v>0.03</v>
      </c>
      <c r="AF3457" s="661" t="str">
        <f t="shared" si="374"/>
        <v>2019-SSV-FRD-F150-140-05</v>
      </c>
      <c r="AG3457" s="661" t="str">
        <f>IF(AND($Y3457&gt;=32,(AI3457="I"),(Y3457&lt;&gt;"~"),(COUNTIF($AN$1:$AN3457,$AN3457)=1)),"TRUE","FALSE")</f>
        <v>FALSE</v>
      </c>
      <c r="AH3457" s="661" t="str">
        <f>IF(AND($Y3457&gt;=22, (AI3457&lt;&gt;"I"),(Y3457&lt;&gt;"~"),(COUNTIF($AN$1:$AN3457,$AN3457)=1)),"TRUE","FALSE")</f>
        <v>FALSE</v>
      </c>
      <c r="AI3457" s="661" t="str">
        <f t="shared" si="376"/>
        <v>II</v>
      </c>
      <c r="AJ3457" s="662" t="str">
        <f t="shared" si="370"/>
        <v>F150-140</v>
      </c>
      <c r="AK3457" s="662" t="str">
        <f t="shared" si="371"/>
        <v>SSV</v>
      </c>
      <c r="AL3457" s="662" t="str">
        <f t="shared" si="372"/>
        <v>FRD</v>
      </c>
      <c r="AM3457" s="662" t="str">
        <f t="shared" si="375"/>
        <v>F150-XL Super Cab SSV-2WD-5-~-~-5.0L FFV-6-X1C-100A/66S-163.7-23-E85-Unleaded</v>
      </c>
      <c r="AN3457" s="662" t="str">
        <f t="shared" si="373"/>
        <v>2019-SSV-FRD-F150-140</v>
      </c>
    </row>
    <row r="3458" spans="1:40" ht="15">
      <c r="A3458" s="570" t="s">
        <v>6187</v>
      </c>
      <c r="B3458" s="569" t="s">
        <v>6178</v>
      </c>
      <c r="C3458" s="569" t="s">
        <v>278</v>
      </c>
      <c r="D3458" s="580">
        <v>15</v>
      </c>
      <c r="E3458" s="569" t="s">
        <v>693</v>
      </c>
      <c r="F3458" s="569" t="s">
        <v>6116</v>
      </c>
      <c r="G3458" s="569" t="s">
        <v>271</v>
      </c>
      <c r="H3458" s="569">
        <v>2019</v>
      </c>
      <c r="I3458" s="569" t="s">
        <v>3765</v>
      </c>
      <c r="J3458" s="569" t="s">
        <v>6179</v>
      </c>
      <c r="K3458" s="569" t="s">
        <v>3377</v>
      </c>
      <c r="L3458" s="569">
        <v>5</v>
      </c>
      <c r="M3458" s="569">
        <v>0</v>
      </c>
      <c r="N3458" s="569" t="s">
        <v>157</v>
      </c>
      <c r="O3458" s="569">
        <v>2</v>
      </c>
      <c r="P3458" s="569" t="s">
        <v>157</v>
      </c>
      <c r="Q3458" s="568" t="s">
        <v>157</v>
      </c>
      <c r="R3458" s="569" t="s">
        <v>1259</v>
      </c>
      <c r="S3458" s="569">
        <v>6</v>
      </c>
      <c r="T3458" s="569" t="s">
        <v>3997</v>
      </c>
      <c r="U3458" s="569" t="s">
        <v>276</v>
      </c>
      <c r="V3458" s="569">
        <v>145</v>
      </c>
      <c r="W3458" s="569">
        <v>23</v>
      </c>
      <c r="X3458" s="568">
        <v>6900</v>
      </c>
      <c r="Y3458" s="569">
        <v>20</v>
      </c>
      <c r="Z3458" s="581" t="s">
        <v>178</v>
      </c>
      <c r="AA3458" s="581" t="s">
        <v>178</v>
      </c>
      <c r="AB3458" s="585">
        <v>36380</v>
      </c>
      <c r="AC3458" s="585" t="s">
        <v>164</v>
      </c>
      <c r="AD3458" s="585">
        <v>25150</v>
      </c>
      <c r="AE3458" s="587">
        <v>0.01</v>
      </c>
      <c r="AF3458" s="661" t="str">
        <f t="shared" si="374"/>
        <v>2019-SSV-FRD-F150-123-15</v>
      </c>
      <c r="AG3458" s="661" t="str">
        <f>IF(AND($Y3458&gt;=32,(AI3458="I"),(Y3458&lt;&gt;"~"),(COUNTIF($AN$1:$AN3458,$AN3458)=1)),"TRUE","FALSE")</f>
        <v>FALSE</v>
      </c>
      <c r="AH3458" s="661" t="str">
        <f>IF(AND($Y3458&gt;=22, (AI3458&lt;&gt;"I"),(Y3458&lt;&gt;"~"),(COUNTIF($AN$1:$AN3458,$AN3458)=1)),"TRUE","FALSE")</f>
        <v>FALSE</v>
      </c>
      <c r="AI3458" s="661" t="str">
        <f t="shared" si="376"/>
        <v>II</v>
      </c>
      <c r="AJ3458" s="662" t="str">
        <f t="shared" si="370"/>
        <v>F150-123</v>
      </c>
      <c r="AK3458" s="662" t="str">
        <f t="shared" si="371"/>
        <v>SSV</v>
      </c>
      <c r="AL3458" s="662" t="str">
        <f t="shared" si="372"/>
        <v>FRD</v>
      </c>
      <c r="AM3458" s="662" t="str">
        <f t="shared" si="375"/>
        <v>F150-XL Super Cab SSV-2WD-5-~-~-3.5L EcoBoost-6-X1C-100A-145-23-Unleaded-Unleaded</v>
      </c>
      <c r="AN3458" s="662" t="str">
        <f t="shared" si="373"/>
        <v>2019-SSV-FRD-F150-123</v>
      </c>
    </row>
    <row r="3459" spans="1:40" ht="15">
      <c r="A3459" s="570" t="s">
        <v>6188</v>
      </c>
      <c r="B3459" s="573" t="s">
        <v>6182</v>
      </c>
      <c r="C3459" s="573" t="s">
        <v>278</v>
      </c>
      <c r="D3459" s="578">
        <v>15</v>
      </c>
      <c r="E3459" s="573" t="s">
        <v>693</v>
      </c>
      <c r="F3459" s="573" t="s">
        <v>6116</v>
      </c>
      <c r="G3459" s="573" t="s">
        <v>271</v>
      </c>
      <c r="H3459" s="573">
        <v>2019</v>
      </c>
      <c r="I3459" s="573" t="s">
        <v>3765</v>
      </c>
      <c r="J3459" s="573" t="s">
        <v>6179</v>
      </c>
      <c r="K3459" s="573" t="s">
        <v>3377</v>
      </c>
      <c r="L3459" s="573">
        <v>5</v>
      </c>
      <c r="M3459" s="573">
        <v>0</v>
      </c>
      <c r="N3459" s="573" t="s">
        <v>157</v>
      </c>
      <c r="O3459" s="573">
        <v>2</v>
      </c>
      <c r="P3459" s="573" t="s">
        <v>157</v>
      </c>
      <c r="Q3459" s="571" t="s">
        <v>157</v>
      </c>
      <c r="R3459" s="573" t="s">
        <v>1259</v>
      </c>
      <c r="S3459" s="573">
        <v>6</v>
      </c>
      <c r="T3459" s="573" t="s">
        <v>3997</v>
      </c>
      <c r="U3459" s="573" t="s">
        <v>276</v>
      </c>
      <c r="V3459" s="573">
        <v>163.69999999999999</v>
      </c>
      <c r="W3459" s="573">
        <v>23</v>
      </c>
      <c r="X3459" s="571">
        <v>7050</v>
      </c>
      <c r="Y3459" s="573">
        <v>20</v>
      </c>
      <c r="Z3459" s="579" t="s">
        <v>178</v>
      </c>
      <c r="AA3459" s="579" t="s">
        <v>178</v>
      </c>
      <c r="AB3459" s="584">
        <v>36690</v>
      </c>
      <c r="AC3459" s="584" t="s">
        <v>164</v>
      </c>
      <c r="AD3459" s="584">
        <v>25450</v>
      </c>
      <c r="AE3459" s="586">
        <v>0.01</v>
      </c>
      <c r="AF3459" s="661" t="str">
        <f t="shared" si="374"/>
        <v>2019-SSV-FRD-F150-124-15</v>
      </c>
      <c r="AG3459" s="661" t="str">
        <f>IF(AND($Y3459&gt;=32,(AI3459="I"),(Y3459&lt;&gt;"~"),(COUNTIF($AN$1:$AN3459,$AN3459)=1)),"TRUE","FALSE")</f>
        <v>FALSE</v>
      </c>
      <c r="AH3459" s="661" t="str">
        <f>IF(AND($Y3459&gt;=22, (AI3459&lt;&gt;"I"),(Y3459&lt;&gt;"~"),(COUNTIF($AN$1:$AN3459,$AN3459)=1)),"TRUE","FALSE")</f>
        <v>FALSE</v>
      </c>
      <c r="AI3459" s="661" t="str">
        <f t="shared" si="376"/>
        <v>II</v>
      </c>
      <c r="AJ3459" s="662" t="str">
        <f t="shared" ref="AJ3459:AJ3508" si="377">MID(A3459,14,8)</f>
        <v>F150-124</v>
      </c>
      <c r="AK3459" s="662" t="str">
        <f t="shared" ref="AK3459:AK3508" si="378">MID(A3459,6,3)</f>
        <v>SSV</v>
      </c>
      <c r="AL3459" s="662" t="str">
        <f t="shared" ref="AL3459:AL3508" si="379">MID(A3459,10,3)</f>
        <v>FRD</v>
      </c>
      <c r="AM3459" s="662" t="str">
        <f t="shared" si="375"/>
        <v>F150-XL Super Cab SSV-2WD-5-~-~-3.5L EcoBoost-6-X1C-100A-163.7-23-Unleaded-Unleaded</v>
      </c>
      <c r="AN3459" s="662" t="str">
        <f t="shared" ref="AN3459:AN3508" si="380">LEFT(A3459,21)</f>
        <v>2019-SSV-FRD-F150-124</v>
      </c>
    </row>
    <row r="3460" spans="1:40" ht="15">
      <c r="A3460" s="570" t="s">
        <v>6189</v>
      </c>
      <c r="B3460" s="569" t="s">
        <v>6178</v>
      </c>
      <c r="C3460" s="569" t="s">
        <v>280</v>
      </c>
      <c r="D3460" s="580">
        <v>27</v>
      </c>
      <c r="E3460" s="569" t="s">
        <v>693</v>
      </c>
      <c r="F3460" s="569" t="s">
        <v>6116</v>
      </c>
      <c r="G3460" s="569" t="s">
        <v>271</v>
      </c>
      <c r="H3460" s="569">
        <v>2019</v>
      </c>
      <c r="I3460" s="569" t="s">
        <v>3765</v>
      </c>
      <c r="J3460" s="569" t="s">
        <v>6179</v>
      </c>
      <c r="K3460" s="569" t="s">
        <v>3377</v>
      </c>
      <c r="L3460" s="569">
        <v>5</v>
      </c>
      <c r="M3460" s="569">
        <v>0</v>
      </c>
      <c r="N3460" s="569" t="s">
        <v>157</v>
      </c>
      <c r="O3460" s="569">
        <v>2</v>
      </c>
      <c r="P3460" s="569" t="s">
        <v>157</v>
      </c>
      <c r="Q3460" s="568" t="s">
        <v>157</v>
      </c>
      <c r="R3460" s="569" t="s">
        <v>1259</v>
      </c>
      <c r="S3460" s="569">
        <v>6</v>
      </c>
      <c r="T3460" s="569" t="s">
        <v>3997</v>
      </c>
      <c r="U3460" s="569" t="s">
        <v>6180</v>
      </c>
      <c r="V3460" s="569">
        <v>145</v>
      </c>
      <c r="W3460" s="569">
        <v>23</v>
      </c>
      <c r="X3460" s="568">
        <v>6900</v>
      </c>
      <c r="Y3460" s="569">
        <v>21</v>
      </c>
      <c r="Z3460" s="581" t="s">
        <v>178</v>
      </c>
      <c r="AA3460" s="581" t="s">
        <v>178</v>
      </c>
      <c r="AB3460" s="585">
        <v>36380</v>
      </c>
      <c r="AC3460" s="585" t="s">
        <v>164</v>
      </c>
      <c r="AD3460" s="585">
        <v>25073.347368421055</v>
      </c>
      <c r="AE3460" s="587">
        <v>0.03</v>
      </c>
      <c r="AF3460" s="661" t="str">
        <f t="shared" si="374"/>
        <v>2019-SSV-FRD-F150-123-27</v>
      </c>
      <c r="AG3460" s="661" t="str">
        <f>IF(AND($Y3460&gt;=32,(AI3460="I"),(Y3460&lt;&gt;"~"),(COUNTIF($AN$1:$AN3460,$AN3460)=1)),"TRUE","FALSE")</f>
        <v>FALSE</v>
      </c>
      <c r="AH3460" s="661" t="str">
        <f>IF(AND($Y3460&gt;=22, (AI3460&lt;&gt;"I"),(Y3460&lt;&gt;"~"),(COUNTIF($AN$1:$AN3460,$AN3460)=1)),"TRUE","FALSE")</f>
        <v>FALSE</v>
      </c>
      <c r="AI3460" s="661" t="str">
        <f t="shared" si="376"/>
        <v>II</v>
      </c>
      <c r="AJ3460" s="662" t="str">
        <f t="shared" si="377"/>
        <v>F150-123</v>
      </c>
      <c r="AK3460" s="662" t="str">
        <f t="shared" si="378"/>
        <v>SSV</v>
      </c>
      <c r="AL3460" s="662" t="str">
        <f t="shared" si="379"/>
        <v>FRD</v>
      </c>
      <c r="AM3460" s="662" t="str">
        <f t="shared" si="375"/>
        <v>F150-XL Super Cab SSV-2WD-5-~-~-3.5L EcoBoost-6-X1C-100A/66S-145-23-Unleaded-Unleaded</v>
      </c>
      <c r="AN3460" s="662" t="str">
        <f t="shared" si="380"/>
        <v>2019-SSV-FRD-F150-123</v>
      </c>
    </row>
    <row r="3461" spans="1:40" ht="15">
      <c r="A3461" s="570" t="s">
        <v>6190</v>
      </c>
      <c r="B3461" s="573" t="s">
        <v>6182</v>
      </c>
      <c r="C3461" s="573" t="s">
        <v>280</v>
      </c>
      <c r="D3461" s="578">
        <v>27</v>
      </c>
      <c r="E3461" s="573" t="s">
        <v>693</v>
      </c>
      <c r="F3461" s="573" t="s">
        <v>6116</v>
      </c>
      <c r="G3461" s="573" t="s">
        <v>271</v>
      </c>
      <c r="H3461" s="573">
        <v>2019</v>
      </c>
      <c r="I3461" s="573" t="s">
        <v>3765</v>
      </c>
      <c r="J3461" s="573" t="s">
        <v>6179</v>
      </c>
      <c r="K3461" s="573" t="s">
        <v>3377</v>
      </c>
      <c r="L3461" s="573">
        <v>5</v>
      </c>
      <c r="M3461" s="573">
        <v>0</v>
      </c>
      <c r="N3461" s="573" t="s">
        <v>157</v>
      </c>
      <c r="O3461" s="573">
        <v>2</v>
      </c>
      <c r="P3461" s="573" t="s">
        <v>157</v>
      </c>
      <c r="Q3461" s="571" t="s">
        <v>157</v>
      </c>
      <c r="R3461" s="573" t="s">
        <v>1259</v>
      </c>
      <c r="S3461" s="573">
        <v>6</v>
      </c>
      <c r="T3461" s="573" t="s">
        <v>3997</v>
      </c>
      <c r="U3461" s="573" t="s">
        <v>6180</v>
      </c>
      <c r="V3461" s="573">
        <v>163.69999999999999</v>
      </c>
      <c r="W3461" s="573">
        <v>23</v>
      </c>
      <c r="X3461" s="571">
        <v>7050</v>
      </c>
      <c r="Y3461" s="573">
        <v>20</v>
      </c>
      <c r="Z3461" s="579" t="s">
        <v>178</v>
      </c>
      <c r="AA3461" s="579" t="s">
        <v>178</v>
      </c>
      <c r="AB3461" s="584">
        <v>36690</v>
      </c>
      <c r="AC3461" s="584" t="s">
        <v>164</v>
      </c>
      <c r="AD3461" s="584">
        <v>25393.347368421055</v>
      </c>
      <c r="AE3461" s="586">
        <v>0.03</v>
      </c>
      <c r="AF3461" s="661" t="str">
        <f t="shared" si="374"/>
        <v>2019-SSV-FRD-F150-124-27</v>
      </c>
      <c r="AG3461" s="661" t="str">
        <f>IF(AND($Y3461&gt;=32,(AI3461="I"),(Y3461&lt;&gt;"~"),(COUNTIF($AN$1:$AN3461,$AN3461)=1)),"TRUE","FALSE")</f>
        <v>FALSE</v>
      </c>
      <c r="AH3461" s="661" t="str">
        <f>IF(AND($Y3461&gt;=22, (AI3461&lt;&gt;"I"),(Y3461&lt;&gt;"~"),(COUNTIF($AN$1:$AN3461,$AN3461)=1)),"TRUE","FALSE")</f>
        <v>FALSE</v>
      </c>
      <c r="AI3461" s="661" t="str">
        <f t="shared" si="376"/>
        <v>II</v>
      </c>
      <c r="AJ3461" s="662" t="str">
        <f t="shared" si="377"/>
        <v>F150-124</v>
      </c>
      <c r="AK3461" s="662" t="str">
        <f t="shared" si="378"/>
        <v>SSV</v>
      </c>
      <c r="AL3461" s="662" t="str">
        <f t="shared" si="379"/>
        <v>FRD</v>
      </c>
      <c r="AM3461" s="662" t="str">
        <f t="shared" si="375"/>
        <v>F150-XL Super Cab SSV-2WD-5-~-~-3.5L EcoBoost-6-X1C-100A/66S-163.7-23-Unleaded-Unleaded</v>
      </c>
      <c r="AN3461" s="662" t="str">
        <f t="shared" si="380"/>
        <v>2019-SSV-FRD-F150-124</v>
      </c>
    </row>
    <row r="3462" spans="1:40" ht="15">
      <c r="A3462" s="570" t="s">
        <v>6191</v>
      </c>
      <c r="B3462" s="569" t="s">
        <v>6184</v>
      </c>
      <c r="C3462" s="569" t="s">
        <v>280</v>
      </c>
      <c r="D3462" s="580">
        <v>27</v>
      </c>
      <c r="E3462" s="569" t="s">
        <v>693</v>
      </c>
      <c r="F3462" s="569" t="s">
        <v>6116</v>
      </c>
      <c r="G3462" s="569" t="s">
        <v>271</v>
      </c>
      <c r="H3462" s="569">
        <v>2019</v>
      </c>
      <c r="I3462" s="569" t="s">
        <v>3765</v>
      </c>
      <c r="J3462" s="569" t="s">
        <v>6179</v>
      </c>
      <c r="K3462" s="569" t="s">
        <v>3377</v>
      </c>
      <c r="L3462" s="569">
        <v>5</v>
      </c>
      <c r="M3462" s="569">
        <v>0</v>
      </c>
      <c r="N3462" s="569" t="s">
        <v>157</v>
      </c>
      <c r="O3462" s="569">
        <v>2</v>
      </c>
      <c r="P3462" s="569" t="s">
        <v>157</v>
      </c>
      <c r="Q3462" s="568" t="s">
        <v>157</v>
      </c>
      <c r="R3462" s="569" t="s">
        <v>3778</v>
      </c>
      <c r="S3462" s="569">
        <v>6</v>
      </c>
      <c r="T3462" s="569" t="s">
        <v>3997</v>
      </c>
      <c r="U3462" s="569" t="s">
        <v>6180</v>
      </c>
      <c r="V3462" s="569">
        <v>145</v>
      </c>
      <c r="W3462" s="569">
        <v>23</v>
      </c>
      <c r="X3462" s="568">
        <v>6900</v>
      </c>
      <c r="Y3462" s="569">
        <v>19</v>
      </c>
      <c r="Z3462" s="581" t="s">
        <v>450</v>
      </c>
      <c r="AA3462" s="581" t="s">
        <v>178</v>
      </c>
      <c r="AB3462" s="585">
        <v>35780</v>
      </c>
      <c r="AC3462" s="585" t="s">
        <v>164</v>
      </c>
      <c r="AD3462" s="585">
        <v>24534.400000000001</v>
      </c>
      <c r="AE3462" s="587">
        <v>0.03</v>
      </c>
      <c r="AF3462" s="661" t="str">
        <f t="shared" si="374"/>
        <v>2019-SSV-FRD-F150-139-27</v>
      </c>
      <c r="AG3462" s="661" t="str">
        <f>IF(AND($Y3462&gt;=32,(AI3462="I"),(Y3462&lt;&gt;"~"),(COUNTIF($AN$1:$AN3462,$AN3462)=1)),"TRUE","FALSE")</f>
        <v>FALSE</v>
      </c>
      <c r="AH3462" s="661" t="str">
        <f>IF(AND($Y3462&gt;=22, (AI3462&lt;&gt;"I"),(Y3462&lt;&gt;"~"),(COUNTIF($AN$1:$AN3462,$AN3462)=1)),"TRUE","FALSE")</f>
        <v>FALSE</v>
      </c>
      <c r="AI3462" s="661" t="str">
        <f t="shared" si="376"/>
        <v>II</v>
      </c>
      <c r="AJ3462" s="662" t="str">
        <f t="shared" si="377"/>
        <v>F150-139</v>
      </c>
      <c r="AK3462" s="662" t="str">
        <f t="shared" si="378"/>
        <v>SSV</v>
      </c>
      <c r="AL3462" s="662" t="str">
        <f t="shared" si="379"/>
        <v>FRD</v>
      </c>
      <c r="AM3462" s="662" t="str">
        <f t="shared" si="375"/>
        <v>F150-XL Super Cab SSV-2WD-5-~-~-5.0L FFV-6-X1C-100A/66S-145-23-E85-Unleaded</v>
      </c>
      <c r="AN3462" s="662" t="str">
        <f t="shared" si="380"/>
        <v>2019-SSV-FRD-F150-139</v>
      </c>
    </row>
    <row r="3463" spans="1:40" ht="15">
      <c r="A3463" s="570" t="s">
        <v>6192</v>
      </c>
      <c r="B3463" s="573" t="s">
        <v>6186</v>
      </c>
      <c r="C3463" s="573" t="s">
        <v>280</v>
      </c>
      <c r="D3463" s="578">
        <v>27</v>
      </c>
      <c r="E3463" s="573" t="s">
        <v>693</v>
      </c>
      <c r="F3463" s="573" t="s">
        <v>6116</v>
      </c>
      <c r="G3463" s="573" t="s">
        <v>271</v>
      </c>
      <c r="H3463" s="573">
        <v>2019</v>
      </c>
      <c r="I3463" s="573" t="s">
        <v>3765</v>
      </c>
      <c r="J3463" s="573" t="s">
        <v>6179</v>
      </c>
      <c r="K3463" s="573" t="s">
        <v>3377</v>
      </c>
      <c r="L3463" s="573">
        <v>5</v>
      </c>
      <c r="M3463" s="573">
        <v>0</v>
      </c>
      <c r="N3463" s="573" t="s">
        <v>157</v>
      </c>
      <c r="O3463" s="573">
        <v>2</v>
      </c>
      <c r="P3463" s="573" t="s">
        <v>157</v>
      </c>
      <c r="Q3463" s="571" t="s">
        <v>157</v>
      </c>
      <c r="R3463" s="573" t="s">
        <v>3778</v>
      </c>
      <c r="S3463" s="573">
        <v>6</v>
      </c>
      <c r="T3463" s="573" t="s">
        <v>3997</v>
      </c>
      <c r="U3463" s="573" t="s">
        <v>6180</v>
      </c>
      <c r="V3463" s="573">
        <v>163.69999999999999</v>
      </c>
      <c r="W3463" s="573">
        <v>23</v>
      </c>
      <c r="X3463" s="571">
        <v>7050</v>
      </c>
      <c r="Y3463" s="573">
        <v>19</v>
      </c>
      <c r="Z3463" s="579" t="s">
        <v>450</v>
      </c>
      <c r="AA3463" s="579" t="s">
        <v>178</v>
      </c>
      <c r="AB3463" s="584">
        <v>36090</v>
      </c>
      <c r="AC3463" s="584" t="s">
        <v>164</v>
      </c>
      <c r="AD3463" s="584">
        <v>24854.400000000001</v>
      </c>
      <c r="AE3463" s="586">
        <v>0.03</v>
      </c>
      <c r="AF3463" s="661" t="str">
        <f t="shared" si="374"/>
        <v>2019-SSV-FRD-F150-140-27</v>
      </c>
      <c r="AG3463" s="661" t="str">
        <f>IF(AND($Y3463&gt;=32,(AI3463="I"),(Y3463&lt;&gt;"~"),(COUNTIF($AN$1:$AN3463,$AN3463)=1)),"TRUE","FALSE")</f>
        <v>FALSE</v>
      </c>
      <c r="AH3463" s="661" t="str">
        <f>IF(AND($Y3463&gt;=22, (AI3463&lt;&gt;"I"),(Y3463&lt;&gt;"~"),(COUNTIF($AN$1:$AN3463,$AN3463)=1)),"TRUE","FALSE")</f>
        <v>FALSE</v>
      </c>
      <c r="AI3463" s="661" t="str">
        <f t="shared" si="376"/>
        <v>II</v>
      </c>
      <c r="AJ3463" s="662" t="str">
        <f t="shared" si="377"/>
        <v>F150-140</v>
      </c>
      <c r="AK3463" s="662" t="str">
        <f t="shared" si="378"/>
        <v>SSV</v>
      </c>
      <c r="AL3463" s="662" t="str">
        <f t="shared" si="379"/>
        <v>FRD</v>
      </c>
      <c r="AM3463" s="662" t="str">
        <f t="shared" si="375"/>
        <v>F150-XL Super Cab SSV-2WD-5-~-~-5.0L FFV-6-X1C-100A/66S-163.7-23-E85-Unleaded</v>
      </c>
      <c r="AN3463" s="662" t="str">
        <f t="shared" si="380"/>
        <v>2019-SSV-FRD-F150-140</v>
      </c>
    </row>
    <row r="3464" spans="1:40" ht="15">
      <c r="A3464" s="570" t="s">
        <v>6193</v>
      </c>
      <c r="B3464" s="569" t="s">
        <v>6194</v>
      </c>
      <c r="C3464" s="569" t="s">
        <v>269</v>
      </c>
      <c r="D3464" s="580" t="s">
        <v>270</v>
      </c>
      <c r="E3464" s="569" t="s">
        <v>693</v>
      </c>
      <c r="F3464" s="569" t="s">
        <v>6116</v>
      </c>
      <c r="G3464" s="569" t="s">
        <v>271</v>
      </c>
      <c r="H3464" s="569">
        <v>2019</v>
      </c>
      <c r="I3464" s="569" t="s">
        <v>3765</v>
      </c>
      <c r="J3464" s="569" t="s">
        <v>6179</v>
      </c>
      <c r="K3464" s="569" t="s">
        <v>752</v>
      </c>
      <c r="L3464" s="569">
        <v>5</v>
      </c>
      <c r="M3464" s="569">
        <v>0</v>
      </c>
      <c r="N3464" s="569" t="s">
        <v>157</v>
      </c>
      <c r="O3464" s="569">
        <v>2</v>
      </c>
      <c r="P3464" s="569" t="s">
        <v>157</v>
      </c>
      <c r="Q3464" s="568" t="s">
        <v>157</v>
      </c>
      <c r="R3464" s="569" t="s">
        <v>1259</v>
      </c>
      <c r="S3464" s="569">
        <v>6</v>
      </c>
      <c r="T3464" s="569" t="s">
        <v>4033</v>
      </c>
      <c r="U3464" s="569" t="s">
        <v>6180</v>
      </c>
      <c r="V3464" s="569">
        <v>145</v>
      </c>
      <c r="W3464" s="569">
        <v>36</v>
      </c>
      <c r="X3464" s="568">
        <v>7000</v>
      </c>
      <c r="Y3464" s="569">
        <v>19</v>
      </c>
      <c r="Z3464" s="581" t="s">
        <v>178</v>
      </c>
      <c r="AA3464" s="581" t="s">
        <v>178</v>
      </c>
      <c r="AB3464" s="585">
        <v>39810</v>
      </c>
      <c r="AC3464" s="585" t="s">
        <v>164</v>
      </c>
      <c r="AD3464" s="585">
        <v>28260.715789473685</v>
      </c>
      <c r="AE3464" s="587">
        <v>0.03</v>
      </c>
      <c r="AF3464" s="661" t="str">
        <f t="shared" si="374"/>
        <v>2019-SSV-FRD-F150-127-05</v>
      </c>
      <c r="AG3464" s="661" t="str">
        <f>IF(AND($Y3464&gt;=32,(AI3464="I"),(Y3464&lt;&gt;"~"),(COUNTIF($AN$1:$AN3464,$AN3464)=1)),"TRUE","FALSE")</f>
        <v>FALSE</v>
      </c>
      <c r="AH3464" s="661" t="str">
        <f>IF(AND($Y3464&gt;=22, (AI3464&lt;&gt;"I"),(Y3464&lt;&gt;"~"),(COUNTIF($AN$1:$AN3464,$AN3464)=1)),"TRUE","FALSE")</f>
        <v>FALSE</v>
      </c>
      <c r="AI3464" s="661" t="str">
        <f t="shared" si="376"/>
        <v>II</v>
      </c>
      <c r="AJ3464" s="662" t="str">
        <f t="shared" si="377"/>
        <v>F150-127</v>
      </c>
      <c r="AK3464" s="662" t="str">
        <f t="shared" si="378"/>
        <v>SSV</v>
      </c>
      <c r="AL3464" s="662" t="str">
        <f t="shared" si="379"/>
        <v>FRD</v>
      </c>
      <c r="AM3464" s="662" t="str">
        <f t="shared" si="375"/>
        <v>F150-XL Super Cab SSV-4WD-5-~-~-3.5L EcoBoost-6-X1E-100A/66S-145-36-Unleaded-Unleaded</v>
      </c>
      <c r="AN3464" s="662" t="str">
        <f t="shared" si="380"/>
        <v>2019-SSV-FRD-F150-127</v>
      </c>
    </row>
    <row r="3465" spans="1:40" ht="15">
      <c r="A3465" s="570" t="s">
        <v>6195</v>
      </c>
      <c r="B3465" s="573" t="s">
        <v>6196</v>
      </c>
      <c r="C3465" s="573" t="s">
        <v>269</v>
      </c>
      <c r="D3465" s="578" t="s">
        <v>270</v>
      </c>
      <c r="E3465" s="573" t="s">
        <v>693</v>
      </c>
      <c r="F3465" s="573" t="s">
        <v>6116</v>
      </c>
      <c r="G3465" s="573" t="s">
        <v>271</v>
      </c>
      <c r="H3465" s="573">
        <v>2019</v>
      </c>
      <c r="I3465" s="573" t="s">
        <v>3765</v>
      </c>
      <c r="J3465" s="573" t="s">
        <v>6179</v>
      </c>
      <c r="K3465" s="573" t="s">
        <v>752</v>
      </c>
      <c r="L3465" s="573">
        <v>5</v>
      </c>
      <c r="M3465" s="573">
        <v>0</v>
      </c>
      <c r="N3465" s="573" t="s">
        <v>157</v>
      </c>
      <c r="O3465" s="573">
        <v>2</v>
      </c>
      <c r="P3465" s="573" t="s">
        <v>157</v>
      </c>
      <c r="Q3465" s="571" t="s">
        <v>157</v>
      </c>
      <c r="R3465" s="573" t="s">
        <v>1259</v>
      </c>
      <c r="S3465" s="573">
        <v>6</v>
      </c>
      <c r="T3465" s="573" t="s">
        <v>4033</v>
      </c>
      <c r="U3465" s="573" t="s">
        <v>6180</v>
      </c>
      <c r="V3465" s="573">
        <v>163.69999999999999</v>
      </c>
      <c r="W3465" s="573">
        <v>36</v>
      </c>
      <c r="X3465" s="571">
        <v>7050</v>
      </c>
      <c r="Y3465" s="573">
        <v>19</v>
      </c>
      <c r="Z3465" s="579" t="s">
        <v>178</v>
      </c>
      <c r="AA3465" s="579" t="s">
        <v>178</v>
      </c>
      <c r="AB3465" s="584">
        <v>40070</v>
      </c>
      <c r="AC3465" s="584" t="s">
        <v>164</v>
      </c>
      <c r="AD3465" s="584">
        <v>28353.347368421055</v>
      </c>
      <c r="AE3465" s="586">
        <v>0.03</v>
      </c>
      <c r="AF3465" s="661" t="str">
        <f t="shared" si="374"/>
        <v>2019-SSV-FRD-F150-128-05</v>
      </c>
      <c r="AG3465" s="661" t="str">
        <f>IF(AND($Y3465&gt;=32,(AI3465="I"),(Y3465&lt;&gt;"~"),(COUNTIF($AN$1:$AN3465,$AN3465)=1)),"TRUE","FALSE")</f>
        <v>FALSE</v>
      </c>
      <c r="AH3465" s="661" t="str">
        <f>IF(AND($Y3465&gt;=22, (AI3465&lt;&gt;"I"),(Y3465&lt;&gt;"~"),(COUNTIF($AN$1:$AN3465,$AN3465)=1)),"TRUE","FALSE")</f>
        <v>FALSE</v>
      </c>
      <c r="AI3465" s="661" t="str">
        <f t="shared" si="376"/>
        <v>II</v>
      </c>
      <c r="AJ3465" s="662" t="str">
        <f t="shared" si="377"/>
        <v>F150-128</v>
      </c>
      <c r="AK3465" s="662" t="str">
        <f t="shared" si="378"/>
        <v>SSV</v>
      </c>
      <c r="AL3465" s="662" t="str">
        <f t="shared" si="379"/>
        <v>FRD</v>
      </c>
      <c r="AM3465" s="662" t="str">
        <f t="shared" si="375"/>
        <v>F150-XL Super Cab SSV-4WD-5-~-~-3.5L EcoBoost-6-X1E-100A/66S-163.7-36-Unleaded-Unleaded</v>
      </c>
      <c r="AN3465" s="662" t="str">
        <f t="shared" si="380"/>
        <v>2019-SSV-FRD-F150-128</v>
      </c>
    </row>
    <row r="3466" spans="1:40" ht="15">
      <c r="A3466" s="570" t="s">
        <v>6197</v>
      </c>
      <c r="B3466" s="569" t="s">
        <v>6198</v>
      </c>
      <c r="C3466" s="569" t="s">
        <v>269</v>
      </c>
      <c r="D3466" s="580" t="s">
        <v>270</v>
      </c>
      <c r="E3466" s="569" t="s">
        <v>693</v>
      </c>
      <c r="F3466" s="569" t="s">
        <v>6116</v>
      </c>
      <c r="G3466" s="569" t="s">
        <v>271</v>
      </c>
      <c r="H3466" s="569">
        <v>2019</v>
      </c>
      <c r="I3466" s="569" t="s">
        <v>3765</v>
      </c>
      <c r="J3466" s="569" t="s">
        <v>6179</v>
      </c>
      <c r="K3466" s="569" t="s">
        <v>752</v>
      </c>
      <c r="L3466" s="569">
        <v>5</v>
      </c>
      <c r="M3466" s="569">
        <v>0</v>
      </c>
      <c r="N3466" s="569" t="s">
        <v>157</v>
      </c>
      <c r="O3466" s="569">
        <v>2</v>
      </c>
      <c r="P3466" s="569" t="s">
        <v>157</v>
      </c>
      <c r="Q3466" s="568" t="s">
        <v>157</v>
      </c>
      <c r="R3466" s="569" t="s">
        <v>3778</v>
      </c>
      <c r="S3466" s="569">
        <v>6</v>
      </c>
      <c r="T3466" s="569" t="s">
        <v>4033</v>
      </c>
      <c r="U3466" s="569" t="s">
        <v>6180</v>
      </c>
      <c r="V3466" s="569">
        <v>145</v>
      </c>
      <c r="W3466" s="569">
        <v>23</v>
      </c>
      <c r="X3466" s="568">
        <v>7000</v>
      </c>
      <c r="Y3466" s="569">
        <v>18</v>
      </c>
      <c r="Z3466" s="581" t="s">
        <v>450</v>
      </c>
      <c r="AA3466" s="581" t="s">
        <v>178</v>
      </c>
      <c r="AB3466" s="585">
        <v>39210</v>
      </c>
      <c r="AC3466" s="585" t="s">
        <v>164</v>
      </c>
      <c r="AD3466" s="585">
        <v>27721.768421052635</v>
      </c>
      <c r="AE3466" s="587">
        <v>0.03</v>
      </c>
      <c r="AF3466" s="661" t="str">
        <f t="shared" si="374"/>
        <v>2019-SSV-FRD-F150-141-05</v>
      </c>
      <c r="AG3466" s="661" t="str">
        <f>IF(AND($Y3466&gt;=32,(AI3466="I"),(Y3466&lt;&gt;"~"),(COUNTIF($AN$1:$AN3466,$AN3466)=1)),"TRUE","FALSE")</f>
        <v>FALSE</v>
      </c>
      <c r="AH3466" s="661" t="str">
        <f>IF(AND($Y3466&gt;=22, (AI3466&lt;&gt;"I"),(Y3466&lt;&gt;"~"),(COUNTIF($AN$1:$AN3466,$AN3466)=1)),"TRUE","FALSE")</f>
        <v>FALSE</v>
      </c>
      <c r="AI3466" s="661" t="str">
        <f t="shared" si="376"/>
        <v>II</v>
      </c>
      <c r="AJ3466" s="662" t="str">
        <f t="shared" si="377"/>
        <v>F150-141</v>
      </c>
      <c r="AK3466" s="662" t="str">
        <f t="shared" si="378"/>
        <v>SSV</v>
      </c>
      <c r="AL3466" s="662" t="str">
        <f t="shared" si="379"/>
        <v>FRD</v>
      </c>
      <c r="AM3466" s="662" t="str">
        <f t="shared" si="375"/>
        <v>F150-XL Super Cab SSV-4WD-5-~-~-5.0L FFV-6-X1E-100A/66S-145-23-E85-Unleaded</v>
      </c>
      <c r="AN3466" s="662" t="str">
        <f t="shared" si="380"/>
        <v>2019-SSV-FRD-F150-141</v>
      </c>
    </row>
    <row r="3467" spans="1:40" ht="15">
      <c r="A3467" s="570" t="s">
        <v>6199</v>
      </c>
      <c r="B3467" s="573" t="s">
        <v>6200</v>
      </c>
      <c r="C3467" s="573" t="s">
        <v>269</v>
      </c>
      <c r="D3467" s="578" t="s">
        <v>270</v>
      </c>
      <c r="E3467" s="573" t="s">
        <v>693</v>
      </c>
      <c r="F3467" s="573" t="s">
        <v>6116</v>
      </c>
      <c r="G3467" s="573" t="s">
        <v>271</v>
      </c>
      <c r="H3467" s="573">
        <v>2019</v>
      </c>
      <c r="I3467" s="573" t="s">
        <v>3765</v>
      </c>
      <c r="J3467" s="573" t="s">
        <v>6179</v>
      </c>
      <c r="K3467" s="573" t="s">
        <v>752</v>
      </c>
      <c r="L3467" s="573">
        <v>5</v>
      </c>
      <c r="M3467" s="573">
        <v>0</v>
      </c>
      <c r="N3467" s="573" t="s">
        <v>157</v>
      </c>
      <c r="O3467" s="573">
        <v>2</v>
      </c>
      <c r="P3467" s="573" t="s">
        <v>157</v>
      </c>
      <c r="Q3467" s="571" t="s">
        <v>157</v>
      </c>
      <c r="R3467" s="573" t="s">
        <v>3778</v>
      </c>
      <c r="S3467" s="573">
        <v>6</v>
      </c>
      <c r="T3467" s="573" t="s">
        <v>4033</v>
      </c>
      <c r="U3467" s="573" t="s">
        <v>6180</v>
      </c>
      <c r="V3467" s="573">
        <v>163.69999999999999</v>
      </c>
      <c r="W3467" s="573">
        <v>23</v>
      </c>
      <c r="X3467" s="571">
        <v>6950</v>
      </c>
      <c r="Y3467" s="573">
        <v>18</v>
      </c>
      <c r="Z3467" s="579" t="s">
        <v>450</v>
      </c>
      <c r="AA3467" s="579" t="s">
        <v>178</v>
      </c>
      <c r="AB3467" s="584">
        <v>39470</v>
      </c>
      <c r="AC3467" s="584" t="s">
        <v>164</v>
      </c>
      <c r="AD3467" s="584">
        <v>28025.978947368421</v>
      </c>
      <c r="AE3467" s="586">
        <v>0.03</v>
      </c>
      <c r="AF3467" s="661" t="str">
        <f t="shared" si="374"/>
        <v>2019-SSV-FRD-F150-142-05</v>
      </c>
      <c r="AG3467" s="661" t="str">
        <f>IF(AND($Y3467&gt;=32,(AI3467="I"),(Y3467&lt;&gt;"~"),(COUNTIF($AN$1:$AN3467,$AN3467)=1)),"TRUE","FALSE")</f>
        <v>FALSE</v>
      </c>
      <c r="AH3467" s="661" t="str">
        <f>IF(AND($Y3467&gt;=22, (AI3467&lt;&gt;"I"),(Y3467&lt;&gt;"~"),(COUNTIF($AN$1:$AN3467,$AN3467)=1)),"TRUE","FALSE")</f>
        <v>FALSE</v>
      </c>
      <c r="AI3467" s="661" t="str">
        <f t="shared" si="376"/>
        <v>II</v>
      </c>
      <c r="AJ3467" s="662" t="str">
        <f t="shared" si="377"/>
        <v>F150-142</v>
      </c>
      <c r="AK3467" s="662" t="str">
        <f t="shared" si="378"/>
        <v>SSV</v>
      </c>
      <c r="AL3467" s="662" t="str">
        <f t="shared" si="379"/>
        <v>FRD</v>
      </c>
      <c r="AM3467" s="662" t="str">
        <f t="shared" si="375"/>
        <v>F150-XL Super Cab SSV-4WD-5-~-~-5.0L FFV-6-X1E-100A/66S-163.7-23-E85-Unleaded</v>
      </c>
      <c r="AN3467" s="662" t="str">
        <f t="shared" si="380"/>
        <v>2019-SSV-FRD-F150-142</v>
      </c>
    </row>
    <row r="3468" spans="1:40" ht="15">
      <c r="A3468" s="570" t="s">
        <v>6201</v>
      </c>
      <c r="B3468" s="569" t="s">
        <v>6194</v>
      </c>
      <c r="C3468" s="569" t="s">
        <v>278</v>
      </c>
      <c r="D3468" s="580">
        <v>15</v>
      </c>
      <c r="E3468" s="569" t="s">
        <v>693</v>
      </c>
      <c r="F3468" s="569" t="s">
        <v>6116</v>
      </c>
      <c r="G3468" s="569" t="s">
        <v>271</v>
      </c>
      <c r="H3468" s="569">
        <v>2019</v>
      </c>
      <c r="I3468" s="569" t="s">
        <v>3765</v>
      </c>
      <c r="J3468" s="569" t="s">
        <v>6179</v>
      </c>
      <c r="K3468" s="569" t="s">
        <v>752</v>
      </c>
      <c r="L3468" s="569">
        <v>5</v>
      </c>
      <c r="M3468" s="569">
        <v>0</v>
      </c>
      <c r="N3468" s="569" t="s">
        <v>157</v>
      </c>
      <c r="O3468" s="569">
        <v>2</v>
      </c>
      <c r="P3468" s="569" t="s">
        <v>157</v>
      </c>
      <c r="Q3468" s="568" t="s">
        <v>157</v>
      </c>
      <c r="R3468" s="569" t="s">
        <v>1259</v>
      </c>
      <c r="S3468" s="569">
        <v>6</v>
      </c>
      <c r="T3468" s="569" t="s">
        <v>4033</v>
      </c>
      <c r="U3468" s="569" t="s">
        <v>276</v>
      </c>
      <c r="V3468" s="569">
        <v>145</v>
      </c>
      <c r="W3468" s="569">
        <v>36</v>
      </c>
      <c r="X3468" s="568">
        <v>7000</v>
      </c>
      <c r="Y3468" s="569">
        <v>19</v>
      </c>
      <c r="Z3468" s="581" t="s">
        <v>178</v>
      </c>
      <c r="AA3468" s="581" t="s">
        <v>178</v>
      </c>
      <c r="AB3468" s="585">
        <v>39810</v>
      </c>
      <c r="AC3468" s="585" t="s">
        <v>164</v>
      </c>
      <c r="AD3468" s="585">
        <v>28400</v>
      </c>
      <c r="AE3468" s="587">
        <v>0.01</v>
      </c>
      <c r="AF3468" s="661" t="str">
        <f t="shared" ref="AF3468:AF3509" si="381">A3468</f>
        <v>2019-SSV-FRD-F150-127-15</v>
      </c>
      <c r="AG3468" s="661" t="str">
        <f>IF(AND($Y3468&gt;=32,(AI3468="I"),(Y3468&lt;&gt;"~"),(COUNTIF($AN$1:$AN3468,$AN3468)=1)),"TRUE","FALSE")</f>
        <v>FALSE</v>
      </c>
      <c r="AH3468" s="661" t="str">
        <f>IF(AND($Y3468&gt;=22, (AI3468&lt;&gt;"I"),(Y3468&lt;&gt;"~"),(COUNTIF($AN$1:$AN3468,$AN3468)=1)),"TRUE","FALSE")</f>
        <v>FALSE</v>
      </c>
      <c r="AI3468" s="661" t="str">
        <f t="shared" si="376"/>
        <v>II</v>
      </c>
      <c r="AJ3468" s="662" t="str">
        <f t="shared" si="377"/>
        <v>F150-127</v>
      </c>
      <c r="AK3468" s="662" t="str">
        <f t="shared" si="378"/>
        <v>SSV</v>
      </c>
      <c r="AL3468" s="662" t="str">
        <f t="shared" si="379"/>
        <v>FRD</v>
      </c>
      <c r="AM3468" s="662" t="str">
        <f t="shared" si="375"/>
        <v>F150-XL Super Cab SSV-4WD-5-~-~-3.5L EcoBoost-6-X1E-100A-145-36-Unleaded-Unleaded</v>
      </c>
      <c r="AN3468" s="662" t="str">
        <f t="shared" si="380"/>
        <v>2019-SSV-FRD-F150-127</v>
      </c>
    </row>
    <row r="3469" spans="1:40" ht="15">
      <c r="A3469" s="570" t="s">
        <v>6202</v>
      </c>
      <c r="B3469" s="573" t="s">
        <v>6196</v>
      </c>
      <c r="C3469" s="573" t="s">
        <v>278</v>
      </c>
      <c r="D3469" s="578">
        <v>15</v>
      </c>
      <c r="E3469" s="573" t="s">
        <v>693</v>
      </c>
      <c r="F3469" s="573" t="s">
        <v>6116</v>
      </c>
      <c r="G3469" s="573" t="s">
        <v>271</v>
      </c>
      <c r="H3469" s="573">
        <v>2019</v>
      </c>
      <c r="I3469" s="573" t="s">
        <v>3765</v>
      </c>
      <c r="J3469" s="573" t="s">
        <v>6179</v>
      </c>
      <c r="K3469" s="573" t="s">
        <v>752</v>
      </c>
      <c r="L3469" s="573">
        <v>5</v>
      </c>
      <c r="M3469" s="573">
        <v>0</v>
      </c>
      <c r="N3469" s="573" t="s">
        <v>157</v>
      </c>
      <c r="O3469" s="573">
        <v>2</v>
      </c>
      <c r="P3469" s="573" t="s">
        <v>157</v>
      </c>
      <c r="Q3469" s="571" t="s">
        <v>157</v>
      </c>
      <c r="R3469" s="573" t="s">
        <v>1259</v>
      </c>
      <c r="S3469" s="573">
        <v>6</v>
      </c>
      <c r="T3469" s="573" t="s">
        <v>4033</v>
      </c>
      <c r="U3469" s="573" t="s">
        <v>276</v>
      </c>
      <c r="V3469" s="573">
        <v>163.69999999999999</v>
      </c>
      <c r="W3469" s="573">
        <v>36</v>
      </c>
      <c r="X3469" s="571">
        <v>7050</v>
      </c>
      <c r="Y3469" s="573">
        <v>19</v>
      </c>
      <c r="Z3469" s="579" t="s">
        <v>178</v>
      </c>
      <c r="AA3469" s="579" t="s">
        <v>178</v>
      </c>
      <c r="AB3469" s="584">
        <v>40070</v>
      </c>
      <c r="AC3469" s="584" t="s">
        <v>164</v>
      </c>
      <c r="AD3469" s="584">
        <v>28650</v>
      </c>
      <c r="AE3469" s="586">
        <v>0.01</v>
      </c>
      <c r="AF3469" s="661" t="str">
        <f t="shared" si="381"/>
        <v>2019-SSV-FRD-F150-128-15</v>
      </c>
      <c r="AG3469" s="661" t="str">
        <f>IF(AND($Y3469&gt;=32,(AI3469="I"),(Y3469&lt;&gt;"~"),(COUNTIF($AN$1:$AN3469,$AN3469)=1)),"TRUE","FALSE")</f>
        <v>FALSE</v>
      </c>
      <c r="AH3469" s="661" t="str">
        <f>IF(AND($Y3469&gt;=22, (AI3469&lt;&gt;"I"),(Y3469&lt;&gt;"~"),(COUNTIF($AN$1:$AN3469,$AN3469)=1)),"TRUE","FALSE")</f>
        <v>FALSE</v>
      </c>
      <c r="AI3469" s="661" t="str">
        <f t="shared" si="376"/>
        <v>II</v>
      </c>
      <c r="AJ3469" s="662" t="str">
        <f t="shared" si="377"/>
        <v>F150-128</v>
      </c>
      <c r="AK3469" s="662" t="str">
        <f t="shared" si="378"/>
        <v>SSV</v>
      </c>
      <c r="AL3469" s="662" t="str">
        <f t="shared" si="379"/>
        <v>FRD</v>
      </c>
      <c r="AM3469" s="662" t="str">
        <f t="shared" si="375"/>
        <v>F150-XL Super Cab SSV-4WD-5-~-~-3.5L EcoBoost-6-X1E-100A-163.7-36-Unleaded-Unleaded</v>
      </c>
      <c r="AN3469" s="662" t="str">
        <f t="shared" si="380"/>
        <v>2019-SSV-FRD-F150-128</v>
      </c>
    </row>
    <row r="3470" spans="1:40" ht="15">
      <c r="A3470" s="570" t="s">
        <v>6203</v>
      </c>
      <c r="B3470" s="569" t="s">
        <v>6194</v>
      </c>
      <c r="C3470" s="569" t="s">
        <v>280</v>
      </c>
      <c r="D3470" s="580">
        <v>27</v>
      </c>
      <c r="E3470" s="569" t="s">
        <v>693</v>
      </c>
      <c r="F3470" s="569" t="s">
        <v>6116</v>
      </c>
      <c r="G3470" s="569" t="s">
        <v>271</v>
      </c>
      <c r="H3470" s="569">
        <v>2019</v>
      </c>
      <c r="I3470" s="569" t="s">
        <v>3765</v>
      </c>
      <c r="J3470" s="569" t="s">
        <v>6179</v>
      </c>
      <c r="K3470" s="569" t="s">
        <v>752</v>
      </c>
      <c r="L3470" s="569">
        <v>5</v>
      </c>
      <c r="M3470" s="569">
        <v>0</v>
      </c>
      <c r="N3470" s="569" t="s">
        <v>157</v>
      </c>
      <c r="O3470" s="569">
        <v>2</v>
      </c>
      <c r="P3470" s="569" t="s">
        <v>157</v>
      </c>
      <c r="Q3470" s="568" t="s">
        <v>157</v>
      </c>
      <c r="R3470" s="569" t="s">
        <v>1259</v>
      </c>
      <c r="S3470" s="569">
        <v>6</v>
      </c>
      <c r="T3470" s="569" t="s">
        <v>4033</v>
      </c>
      <c r="U3470" s="569" t="s">
        <v>6180</v>
      </c>
      <c r="V3470" s="569">
        <v>145</v>
      </c>
      <c r="W3470" s="569">
        <v>36</v>
      </c>
      <c r="X3470" s="568">
        <v>7000</v>
      </c>
      <c r="Y3470" s="569">
        <v>19</v>
      </c>
      <c r="Z3470" s="581" t="s">
        <v>178</v>
      </c>
      <c r="AA3470" s="581" t="s">
        <v>178</v>
      </c>
      <c r="AB3470" s="585">
        <v>39810</v>
      </c>
      <c r="AC3470" s="585" t="s">
        <v>164</v>
      </c>
      <c r="AD3470" s="585">
        <v>28260.715789473685</v>
      </c>
      <c r="AE3470" s="587">
        <v>0.03</v>
      </c>
      <c r="AF3470" s="661" t="str">
        <f t="shared" si="381"/>
        <v>2019-SSV-FRD-F150-127-27</v>
      </c>
      <c r="AG3470" s="661" t="str">
        <f>IF(AND($Y3470&gt;=32,(AI3470="I"),(Y3470&lt;&gt;"~"),(COUNTIF($AN$1:$AN3470,$AN3470)=1)),"TRUE","FALSE")</f>
        <v>FALSE</v>
      </c>
      <c r="AH3470" s="661" t="str">
        <f>IF(AND($Y3470&gt;=22, (AI3470&lt;&gt;"I"),(Y3470&lt;&gt;"~"),(COUNTIF($AN$1:$AN3470,$AN3470)=1)),"TRUE","FALSE")</f>
        <v>FALSE</v>
      </c>
      <c r="AI3470" s="661" t="str">
        <f t="shared" si="376"/>
        <v>II</v>
      </c>
      <c r="AJ3470" s="662" t="str">
        <f t="shared" si="377"/>
        <v>F150-127</v>
      </c>
      <c r="AK3470" s="662" t="str">
        <f t="shared" si="378"/>
        <v>SSV</v>
      </c>
      <c r="AL3470" s="662" t="str">
        <f t="shared" si="379"/>
        <v>FRD</v>
      </c>
      <c r="AM3470" s="662" t="str">
        <f t="shared" si="375"/>
        <v>F150-XL Super Cab SSV-4WD-5-~-~-3.5L EcoBoost-6-X1E-100A/66S-145-36-Unleaded-Unleaded</v>
      </c>
      <c r="AN3470" s="662" t="str">
        <f t="shared" si="380"/>
        <v>2019-SSV-FRD-F150-127</v>
      </c>
    </row>
    <row r="3471" spans="1:40" ht="15">
      <c r="A3471" s="570" t="s">
        <v>6204</v>
      </c>
      <c r="B3471" s="573" t="s">
        <v>6196</v>
      </c>
      <c r="C3471" s="573" t="s">
        <v>280</v>
      </c>
      <c r="D3471" s="578">
        <v>27</v>
      </c>
      <c r="E3471" s="573" t="s">
        <v>693</v>
      </c>
      <c r="F3471" s="573" t="s">
        <v>6116</v>
      </c>
      <c r="G3471" s="573" t="s">
        <v>271</v>
      </c>
      <c r="H3471" s="573">
        <v>2019</v>
      </c>
      <c r="I3471" s="573" t="s">
        <v>3765</v>
      </c>
      <c r="J3471" s="573" t="s">
        <v>6179</v>
      </c>
      <c r="K3471" s="573" t="s">
        <v>752</v>
      </c>
      <c r="L3471" s="573">
        <v>5</v>
      </c>
      <c r="M3471" s="573">
        <v>0</v>
      </c>
      <c r="N3471" s="573" t="s">
        <v>157</v>
      </c>
      <c r="O3471" s="573">
        <v>2</v>
      </c>
      <c r="P3471" s="573" t="s">
        <v>157</v>
      </c>
      <c r="Q3471" s="571" t="s">
        <v>157</v>
      </c>
      <c r="R3471" s="573" t="s">
        <v>1259</v>
      </c>
      <c r="S3471" s="573">
        <v>6</v>
      </c>
      <c r="T3471" s="573" t="s">
        <v>4033</v>
      </c>
      <c r="U3471" s="573" t="s">
        <v>6180</v>
      </c>
      <c r="V3471" s="573">
        <v>163.69999999999999</v>
      </c>
      <c r="W3471" s="573">
        <v>36</v>
      </c>
      <c r="X3471" s="571">
        <v>7050</v>
      </c>
      <c r="Y3471" s="573">
        <v>19</v>
      </c>
      <c r="Z3471" s="579" t="s">
        <v>178</v>
      </c>
      <c r="AA3471" s="579" t="s">
        <v>178</v>
      </c>
      <c r="AB3471" s="584">
        <v>40070</v>
      </c>
      <c r="AC3471" s="584" t="s">
        <v>164</v>
      </c>
      <c r="AD3471" s="584">
        <v>28353.347368421055</v>
      </c>
      <c r="AE3471" s="586">
        <v>0.03</v>
      </c>
      <c r="AF3471" s="661" t="str">
        <f t="shared" si="381"/>
        <v>2019-SSV-FRD-F150-128-27</v>
      </c>
      <c r="AG3471" s="661" t="str">
        <f>IF(AND($Y3471&gt;=32,(AI3471="I"),(Y3471&lt;&gt;"~"),(COUNTIF($AN$1:$AN3471,$AN3471)=1)),"TRUE","FALSE")</f>
        <v>FALSE</v>
      </c>
      <c r="AH3471" s="661" t="str">
        <f>IF(AND($Y3471&gt;=22, (AI3471&lt;&gt;"I"),(Y3471&lt;&gt;"~"),(COUNTIF($AN$1:$AN3471,$AN3471)=1)),"TRUE","FALSE")</f>
        <v>FALSE</v>
      </c>
      <c r="AI3471" s="661" t="str">
        <f t="shared" si="376"/>
        <v>II</v>
      </c>
      <c r="AJ3471" s="662" t="str">
        <f t="shared" si="377"/>
        <v>F150-128</v>
      </c>
      <c r="AK3471" s="662" t="str">
        <f t="shared" si="378"/>
        <v>SSV</v>
      </c>
      <c r="AL3471" s="662" t="str">
        <f t="shared" si="379"/>
        <v>FRD</v>
      </c>
      <c r="AM3471" s="662" t="str">
        <f t="shared" si="375"/>
        <v>F150-XL Super Cab SSV-4WD-5-~-~-3.5L EcoBoost-6-X1E-100A/66S-163.7-36-Unleaded-Unleaded</v>
      </c>
      <c r="AN3471" s="662" t="str">
        <f t="shared" si="380"/>
        <v>2019-SSV-FRD-F150-128</v>
      </c>
    </row>
    <row r="3472" spans="1:40" ht="15">
      <c r="A3472" s="570" t="s">
        <v>6205</v>
      </c>
      <c r="B3472" s="569" t="s">
        <v>6198</v>
      </c>
      <c r="C3472" s="569" t="s">
        <v>280</v>
      </c>
      <c r="D3472" s="580">
        <v>27</v>
      </c>
      <c r="E3472" s="569" t="s">
        <v>693</v>
      </c>
      <c r="F3472" s="569" t="s">
        <v>6116</v>
      </c>
      <c r="G3472" s="569" t="s">
        <v>271</v>
      </c>
      <c r="H3472" s="569">
        <v>2019</v>
      </c>
      <c r="I3472" s="569" t="s">
        <v>3765</v>
      </c>
      <c r="J3472" s="569" t="s">
        <v>6179</v>
      </c>
      <c r="K3472" s="569" t="s">
        <v>752</v>
      </c>
      <c r="L3472" s="569">
        <v>5</v>
      </c>
      <c r="M3472" s="569">
        <v>0</v>
      </c>
      <c r="N3472" s="569" t="s">
        <v>157</v>
      </c>
      <c r="O3472" s="569">
        <v>2</v>
      </c>
      <c r="P3472" s="569" t="s">
        <v>157</v>
      </c>
      <c r="Q3472" s="568" t="s">
        <v>157</v>
      </c>
      <c r="R3472" s="569" t="s">
        <v>3778</v>
      </c>
      <c r="S3472" s="569">
        <v>6</v>
      </c>
      <c r="T3472" s="569" t="s">
        <v>4033</v>
      </c>
      <c r="U3472" s="569" t="s">
        <v>6180</v>
      </c>
      <c r="V3472" s="569">
        <v>145</v>
      </c>
      <c r="W3472" s="569">
        <v>23</v>
      </c>
      <c r="X3472" s="568">
        <v>7000</v>
      </c>
      <c r="Y3472" s="569">
        <v>18</v>
      </c>
      <c r="Z3472" s="581" t="s">
        <v>450</v>
      </c>
      <c r="AA3472" s="581" t="s">
        <v>178</v>
      </c>
      <c r="AB3472" s="585">
        <v>39210</v>
      </c>
      <c r="AC3472" s="585" t="s">
        <v>164</v>
      </c>
      <c r="AD3472" s="585">
        <v>27721.768421052635</v>
      </c>
      <c r="AE3472" s="587">
        <v>0.03</v>
      </c>
      <c r="AF3472" s="661" t="str">
        <f t="shared" si="381"/>
        <v>2019-SSV-FRD-F150-141-27</v>
      </c>
      <c r="AG3472" s="661" t="str">
        <f>IF(AND($Y3472&gt;=32,(AI3472="I"),(Y3472&lt;&gt;"~"),(COUNTIF($AN$1:$AN3472,$AN3472)=1)),"TRUE","FALSE")</f>
        <v>FALSE</v>
      </c>
      <c r="AH3472" s="661" t="str">
        <f>IF(AND($Y3472&gt;=22, (AI3472&lt;&gt;"I"),(Y3472&lt;&gt;"~"),(COUNTIF($AN$1:$AN3472,$AN3472)=1)),"TRUE","FALSE")</f>
        <v>FALSE</v>
      </c>
      <c r="AI3472" s="661" t="str">
        <f t="shared" si="376"/>
        <v>II</v>
      </c>
      <c r="AJ3472" s="662" t="str">
        <f t="shared" si="377"/>
        <v>F150-141</v>
      </c>
      <c r="AK3472" s="662" t="str">
        <f t="shared" si="378"/>
        <v>SSV</v>
      </c>
      <c r="AL3472" s="662" t="str">
        <f t="shared" si="379"/>
        <v>FRD</v>
      </c>
      <c r="AM3472" s="662" t="str">
        <f t="shared" si="375"/>
        <v>F150-XL Super Cab SSV-4WD-5-~-~-5.0L FFV-6-X1E-100A/66S-145-23-E85-Unleaded</v>
      </c>
      <c r="AN3472" s="662" t="str">
        <f t="shared" si="380"/>
        <v>2019-SSV-FRD-F150-141</v>
      </c>
    </row>
    <row r="3473" spans="1:40" ht="15">
      <c r="A3473" s="570" t="s">
        <v>6206</v>
      </c>
      <c r="B3473" s="573" t="s">
        <v>6200</v>
      </c>
      <c r="C3473" s="573" t="s">
        <v>280</v>
      </c>
      <c r="D3473" s="578">
        <v>27</v>
      </c>
      <c r="E3473" s="573" t="s">
        <v>693</v>
      </c>
      <c r="F3473" s="573" t="s">
        <v>6116</v>
      </c>
      <c r="G3473" s="573" t="s">
        <v>271</v>
      </c>
      <c r="H3473" s="573">
        <v>2019</v>
      </c>
      <c r="I3473" s="573" t="s">
        <v>3765</v>
      </c>
      <c r="J3473" s="573" t="s">
        <v>6179</v>
      </c>
      <c r="K3473" s="573" t="s">
        <v>752</v>
      </c>
      <c r="L3473" s="573">
        <v>5</v>
      </c>
      <c r="M3473" s="573">
        <v>0</v>
      </c>
      <c r="N3473" s="573" t="s">
        <v>157</v>
      </c>
      <c r="O3473" s="573">
        <v>2</v>
      </c>
      <c r="P3473" s="573" t="s">
        <v>157</v>
      </c>
      <c r="Q3473" s="571" t="s">
        <v>157</v>
      </c>
      <c r="R3473" s="573" t="s">
        <v>3778</v>
      </c>
      <c r="S3473" s="573">
        <v>6</v>
      </c>
      <c r="T3473" s="573" t="s">
        <v>4033</v>
      </c>
      <c r="U3473" s="573" t="s">
        <v>6180</v>
      </c>
      <c r="V3473" s="573">
        <v>163.69999999999999</v>
      </c>
      <c r="W3473" s="573">
        <v>23</v>
      </c>
      <c r="X3473" s="571">
        <v>6950</v>
      </c>
      <c r="Y3473" s="573">
        <v>18</v>
      </c>
      <c r="Z3473" s="579" t="s">
        <v>450</v>
      </c>
      <c r="AA3473" s="579" t="s">
        <v>178</v>
      </c>
      <c r="AB3473" s="584">
        <v>39470</v>
      </c>
      <c r="AC3473" s="584" t="s">
        <v>164</v>
      </c>
      <c r="AD3473" s="584">
        <v>28025.978947368421</v>
      </c>
      <c r="AE3473" s="586">
        <v>0.03</v>
      </c>
      <c r="AF3473" s="661" t="str">
        <f t="shared" si="381"/>
        <v>2019-SSV-FRD-F150-142-27</v>
      </c>
      <c r="AG3473" s="661" t="str">
        <f>IF(AND($Y3473&gt;=32,(AI3473="I"),(Y3473&lt;&gt;"~"),(COUNTIF($AN$1:$AN3473,$AN3473)=1)),"TRUE","FALSE")</f>
        <v>FALSE</v>
      </c>
      <c r="AH3473" s="661" t="str">
        <f>IF(AND($Y3473&gt;=22, (AI3473&lt;&gt;"I"),(Y3473&lt;&gt;"~"),(COUNTIF($AN$1:$AN3473,$AN3473)=1)),"TRUE","FALSE")</f>
        <v>FALSE</v>
      </c>
      <c r="AI3473" s="661" t="str">
        <f t="shared" si="376"/>
        <v>II</v>
      </c>
      <c r="AJ3473" s="662" t="str">
        <f t="shared" si="377"/>
        <v>F150-142</v>
      </c>
      <c r="AK3473" s="662" t="str">
        <f t="shared" si="378"/>
        <v>SSV</v>
      </c>
      <c r="AL3473" s="662" t="str">
        <f t="shared" si="379"/>
        <v>FRD</v>
      </c>
      <c r="AM3473" s="662" t="str">
        <f t="shared" si="375"/>
        <v>F150-XL Super Cab SSV-4WD-5-~-~-5.0L FFV-6-X1E-100A/66S-163.7-23-E85-Unleaded</v>
      </c>
      <c r="AN3473" s="662" t="str">
        <f t="shared" si="380"/>
        <v>2019-SSV-FRD-F150-142</v>
      </c>
    </row>
    <row r="3474" spans="1:40" ht="15">
      <c r="A3474" s="570" t="s">
        <v>6207</v>
      </c>
      <c r="B3474" s="569" t="s">
        <v>6208</v>
      </c>
      <c r="C3474" s="569" t="s">
        <v>240</v>
      </c>
      <c r="D3474" s="580" t="s">
        <v>241</v>
      </c>
      <c r="E3474" s="569" t="s">
        <v>693</v>
      </c>
      <c r="F3474" s="569" t="s">
        <v>6116</v>
      </c>
      <c r="G3474" s="569" t="s">
        <v>3265</v>
      </c>
      <c r="H3474" s="569">
        <v>2019</v>
      </c>
      <c r="I3474" s="569" t="s">
        <v>5395</v>
      </c>
      <c r="J3474" s="569" t="s">
        <v>6152</v>
      </c>
      <c r="K3474" s="569" t="s">
        <v>752</v>
      </c>
      <c r="L3474" s="569">
        <v>5</v>
      </c>
      <c r="M3474" s="569">
        <v>0</v>
      </c>
      <c r="N3474" s="569" t="s">
        <v>157</v>
      </c>
      <c r="O3474" s="569">
        <v>2</v>
      </c>
      <c r="P3474" s="569" t="s">
        <v>157</v>
      </c>
      <c r="Q3474" s="568">
        <v>8510</v>
      </c>
      <c r="R3474" s="569" t="s">
        <v>646</v>
      </c>
      <c r="S3474" s="569">
        <v>8</v>
      </c>
      <c r="T3474" s="569" t="s">
        <v>6163</v>
      </c>
      <c r="U3474" s="569" t="s">
        <v>6164</v>
      </c>
      <c r="V3474" s="569">
        <v>140.5</v>
      </c>
      <c r="W3474" s="569">
        <v>26</v>
      </c>
      <c r="X3474" s="568">
        <v>6800</v>
      </c>
      <c r="Y3474" s="569">
        <v>14</v>
      </c>
      <c r="Z3474" s="581" t="s">
        <v>178</v>
      </c>
      <c r="AA3474" s="581" t="s">
        <v>178</v>
      </c>
      <c r="AB3474" s="585">
        <v>42120</v>
      </c>
      <c r="AC3474" s="585" t="s">
        <v>164</v>
      </c>
      <c r="AD3474" s="585">
        <v>25989</v>
      </c>
      <c r="AE3474" s="587">
        <v>0.05</v>
      </c>
      <c r="AF3474" s="661" t="str">
        <f t="shared" si="381"/>
        <v>2019-SSV-RAM-RM15-052-08</v>
      </c>
      <c r="AG3474" s="661" t="str">
        <f>IF(AND($Y3474&gt;=32,(AI3474="I"),(Y3474&lt;&gt;"~"),(COUNTIF($AN$1:$AN3474,$AN3474)=1)),"TRUE","FALSE")</f>
        <v>FALSE</v>
      </c>
      <c r="AH3474" s="661" t="str">
        <f>IF(AND($Y3474&gt;=22, (AI3474&lt;&gt;"I"),(Y3474&lt;&gt;"~"),(COUNTIF($AN$1:$AN3474,$AN3474)=1)),"TRUE","FALSE")</f>
        <v>FALSE</v>
      </c>
      <c r="AI3474" s="661" t="str">
        <f t="shared" si="376"/>
        <v>II</v>
      </c>
      <c r="AJ3474" s="662" t="str">
        <f t="shared" si="377"/>
        <v>RM15-052</v>
      </c>
      <c r="AK3474" s="662" t="str">
        <f t="shared" si="378"/>
        <v>SSV</v>
      </c>
      <c r="AL3474" s="662" t="str">
        <f t="shared" si="379"/>
        <v>RAM</v>
      </c>
      <c r="AM3474" s="662" t="str">
        <f t="shared" si="375"/>
        <v>Ram 1500-SSV-4WD-5-~-8510-5.7L-8-DS6T98-25D-140.5-26-Unleaded-Unleaded</v>
      </c>
      <c r="AN3474" s="662" t="str">
        <f t="shared" si="380"/>
        <v>2019-SSV-RAM-RM15-052</v>
      </c>
    </row>
    <row r="3475" spans="1:40" ht="15">
      <c r="A3475" s="570" t="s">
        <v>6209</v>
      </c>
      <c r="B3475" s="573" t="s">
        <v>6210</v>
      </c>
      <c r="C3475" s="573" t="s">
        <v>169</v>
      </c>
      <c r="D3475" s="578">
        <v>11</v>
      </c>
      <c r="E3475" s="573" t="s">
        <v>643</v>
      </c>
      <c r="F3475" s="573" t="s">
        <v>6211</v>
      </c>
      <c r="G3475" s="573" t="s">
        <v>153</v>
      </c>
      <c r="H3475" s="573">
        <v>2019</v>
      </c>
      <c r="I3475" s="573" t="s">
        <v>810</v>
      </c>
      <c r="J3475" s="573" t="s">
        <v>6212</v>
      </c>
      <c r="K3475" s="573" t="s">
        <v>752</v>
      </c>
      <c r="L3475" s="573">
        <v>5</v>
      </c>
      <c r="M3475" s="573">
        <v>0</v>
      </c>
      <c r="N3475" s="573" t="s">
        <v>157</v>
      </c>
      <c r="O3475" s="573">
        <v>2</v>
      </c>
      <c r="P3475" s="573" t="s">
        <v>157</v>
      </c>
      <c r="Q3475" s="571">
        <v>6400</v>
      </c>
      <c r="R3475" s="573" t="s">
        <v>753</v>
      </c>
      <c r="S3475" s="573">
        <v>8</v>
      </c>
      <c r="T3475" s="573" t="s">
        <v>811</v>
      </c>
      <c r="U3475" s="573" t="s">
        <v>6213</v>
      </c>
      <c r="V3475" s="573">
        <v>116</v>
      </c>
      <c r="W3475" s="573">
        <v>26</v>
      </c>
      <c r="X3475" s="571">
        <v>7100</v>
      </c>
      <c r="Y3475" s="573">
        <v>18</v>
      </c>
      <c r="Z3475" s="579" t="s">
        <v>450</v>
      </c>
      <c r="AA3475" s="579" t="s">
        <v>178</v>
      </c>
      <c r="AB3475" s="584">
        <v>47160</v>
      </c>
      <c r="AC3475" s="584" t="s">
        <v>164</v>
      </c>
      <c r="AD3475" s="584">
        <v>36130.833333333336</v>
      </c>
      <c r="AE3475" s="586">
        <v>0.05</v>
      </c>
      <c r="AF3475" s="661" t="str">
        <f t="shared" si="381"/>
        <v>2019-PPV-CHV-TAHO-007-11</v>
      </c>
      <c r="AG3475" s="661" t="str">
        <f>IF(AND($Y3475&gt;=32,(AI3475="I"),(Y3475&lt;&gt;"~"),(COUNTIF($AN$1:$AN3475,$AN3475)=1)),"TRUE","FALSE")</f>
        <v>FALSE</v>
      </c>
      <c r="AH3475" s="661" t="str">
        <f>IF(AND($Y3475&gt;=22, (AI3475&lt;&gt;"I"),(Y3475&lt;&gt;"~"),(COUNTIF($AN$1:$AN3475,$AN3475)=1)),"TRUE","FALSE")</f>
        <v>FALSE</v>
      </c>
      <c r="AI3475" s="661" t="str">
        <f t="shared" si="376"/>
        <v>II</v>
      </c>
      <c r="AJ3475" s="662" t="str">
        <f t="shared" si="377"/>
        <v>TAHO-007</v>
      </c>
      <c r="AK3475" s="662" t="str">
        <f t="shared" si="378"/>
        <v>PPV</v>
      </c>
      <c r="AL3475" s="662" t="str">
        <f t="shared" si="379"/>
        <v>CHV</v>
      </c>
      <c r="AM3475" s="662" t="str">
        <f t="shared" si="375"/>
        <v>Tahoe-PPV / 9C1-4WD-5-~-6400-5.3L-8-CK15706-1FL/9C1-116-26-E85-Unleaded</v>
      </c>
      <c r="AN3475" s="662" t="str">
        <f t="shared" si="380"/>
        <v>2019-PPV-CHV-TAHO-007</v>
      </c>
    </row>
    <row r="3476" spans="1:40" ht="15">
      <c r="A3476" s="570" t="s">
        <v>6214</v>
      </c>
      <c r="B3476" s="569" t="s">
        <v>6210</v>
      </c>
      <c r="C3476" s="569" t="s">
        <v>166</v>
      </c>
      <c r="D3476" s="580">
        <v>17</v>
      </c>
      <c r="E3476" s="569" t="s">
        <v>643</v>
      </c>
      <c r="F3476" s="569" t="s">
        <v>6211</v>
      </c>
      <c r="G3476" s="569" t="s">
        <v>153</v>
      </c>
      <c r="H3476" s="569">
        <v>2019</v>
      </c>
      <c r="I3476" s="569" t="s">
        <v>810</v>
      </c>
      <c r="J3476" s="569" t="s">
        <v>6212</v>
      </c>
      <c r="K3476" s="569" t="s">
        <v>752</v>
      </c>
      <c r="L3476" s="569">
        <v>5</v>
      </c>
      <c r="M3476" s="569">
        <v>0</v>
      </c>
      <c r="N3476" s="569" t="s">
        <v>157</v>
      </c>
      <c r="O3476" s="569">
        <v>2</v>
      </c>
      <c r="P3476" s="569" t="s">
        <v>157</v>
      </c>
      <c r="Q3476" s="568">
        <v>6400</v>
      </c>
      <c r="R3476" s="569" t="s">
        <v>753</v>
      </c>
      <c r="S3476" s="569">
        <v>8</v>
      </c>
      <c r="T3476" s="569" t="s">
        <v>811</v>
      </c>
      <c r="U3476" s="569" t="s">
        <v>6213</v>
      </c>
      <c r="V3476" s="569">
        <v>116</v>
      </c>
      <c r="W3476" s="569">
        <v>26</v>
      </c>
      <c r="X3476" s="568">
        <v>7100</v>
      </c>
      <c r="Y3476" s="569">
        <v>18</v>
      </c>
      <c r="Z3476" s="581" t="s">
        <v>450</v>
      </c>
      <c r="AA3476" s="581" t="s">
        <v>178</v>
      </c>
      <c r="AB3476" s="585">
        <v>47160</v>
      </c>
      <c r="AC3476" s="585" t="s">
        <v>164</v>
      </c>
      <c r="AD3476" s="585">
        <v>38520</v>
      </c>
      <c r="AE3476" s="587">
        <v>7.1999999999999995E-2</v>
      </c>
      <c r="AF3476" s="661" t="str">
        <f t="shared" si="381"/>
        <v>2019-PPV-CHV-TAHO-007-17</v>
      </c>
      <c r="AG3476" s="661" t="str">
        <f>IF(AND($Y3476&gt;=32,(AI3476="I"),(Y3476&lt;&gt;"~"),(COUNTIF($AN$1:$AN3476,$AN3476)=1)),"TRUE","FALSE")</f>
        <v>FALSE</v>
      </c>
      <c r="AH3476" s="661" t="str">
        <f>IF(AND($Y3476&gt;=22, (AI3476&lt;&gt;"I"),(Y3476&lt;&gt;"~"),(COUNTIF($AN$1:$AN3476,$AN3476)=1)),"TRUE","FALSE")</f>
        <v>FALSE</v>
      </c>
      <c r="AI3476" s="661" t="str">
        <f t="shared" si="376"/>
        <v>II</v>
      </c>
      <c r="AJ3476" s="662" t="str">
        <f t="shared" si="377"/>
        <v>TAHO-007</v>
      </c>
      <c r="AK3476" s="662" t="str">
        <f t="shared" si="378"/>
        <v>PPV</v>
      </c>
      <c r="AL3476" s="662" t="str">
        <f t="shared" si="379"/>
        <v>CHV</v>
      </c>
      <c r="AM3476" s="662" t="str">
        <f t="shared" si="375"/>
        <v>Tahoe-PPV / 9C1-4WD-5-~-6400-5.3L-8-CK15706-1FL/9C1-116-26-E85-Unleaded</v>
      </c>
      <c r="AN3476" s="662" t="str">
        <f t="shared" si="380"/>
        <v>2019-PPV-CHV-TAHO-007</v>
      </c>
    </row>
    <row r="3477" spans="1:40" ht="15">
      <c r="A3477" s="570" t="s">
        <v>6215</v>
      </c>
      <c r="B3477" s="573" t="s">
        <v>6216</v>
      </c>
      <c r="C3477" s="573" t="s">
        <v>169</v>
      </c>
      <c r="D3477" s="578">
        <v>11</v>
      </c>
      <c r="E3477" s="573" t="s">
        <v>643</v>
      </c>
      <c r="F3477" s="573" t="s">
        <v>6211</v>
      </c>
      <c r="G3477" s="573" t="s">
        <v>153</v>
      </c>
      <c r="H3477" s="573">
        <v>2019</v>
      </c>
      <c r="I3477" s="573" t="s">
        <v>810</v>
      </c>
      <c r="J3477" s="573" t="s">
        <v>6212</v>
      </c>
      <c r="K3477" s="573" t="s">
        <v>236</v>
      </c>
      <c r="L3477" s="573">
        <v>5</v>
      </c>
      <c r="M3477" s="573">
        <v>0</v>
      </c>
      <c r="N3477" s="573" t="s">
        <v>157</v>
      </c>
      <c r="O3477" s="573">
        <v>2</v>
      </c>
      <c r="P3477" s="573" t="s">
        <v>157</v>
      </c>
      <c r="Q3477" s="571">
        <v>5000</v>
      </c>
      <c r="R3477" s="573" t="s">
        <v>753</v>
      </c>
      <c r="S3477" s="573">
        <v>8</v>
      </c>
      <c r="T3477" s="573" t="s">
        <v>820</v>
      </c>
      <c r="U3477" s="573" t="s">
        <v>6213</v>
      </c>
      <c r="V3477" s="573">
        <v>116</v>
      </c>
      <c r="W3477" s="573">
        <v>26</v>
      </c>
      <c r="X3477" s="571">
        <v>6800</v>
      </c>
      <c r="Y3477" s="573">
        <v>19</v>
      </c>
      <c r="Z3477" s="579" t="s">
        <v>450</v>
      </c>
      <c r="AA3477" s="579" t="s">
        <v>178</v>
      </c>
      <c r="AB3477" s="584">
        <v>44060</v>
      </c>
      <c r="AC3477" s="584" t="s">
        <v>164</v>
      </c>
      <c r="AD3477" s="584">
        <v>33189.166666666664</v>
      </c>
      <c r="AE3477" s="586">
        <v>0.05</v>
      </c>
      <c r="AF3477" s="661" t="str">
        <f t="shared" si="381"/>
        <v>2019-PPV-CHV-TAHO-008-11</v>
      </c>
      <c r="AG3477" s="661" t="str">
        <f>IF(AND($Y3477&gt;=32,(AI3477="I"),(Y3477&lt;&gt;"~"),(COUNTIF($AN$1:$AN3477,$AN3477)=1)),"TRUE","FALSE")</f>
        <v>FALSE</v>
      </c>
      <c r="AH3477" s="661" t="str">
        <f>IF(AND($Y3477&gt;=22, (AI3477&lt;&gt;"I"),(Y3477&lt;&gt;"~"),(COUNTIF($AN$1:$AN3477,$AN3477)=1)),"TRUE","FALSE")</f>
        <v>FALSE</v>
      </c>
      <c r="AI3477" s="661" t="str">
        <f t="shared" si="376"/>
        <v>II</v>
      </c>
      <c r="AJ3477" s="662" t="str">
        <f t="shared" si="377"/>
        <v>TAHO-008</v>
      </c>
      <c r="AK3477" s="662" t="str">
        <f t="shared" si="378"/>
        <v>PPV</v>
      </c>
      <c r="AL3477" s="662" t="str">
        <f t="shared" si="379"/>
        <v>CHV</v>
      </c>
      <c r="AM3477" s="662" t="str">
        <f t="shared" si="375"/>
        <v>Tahoe-PPV / 9C1-RWD-5-~-5000-5.3L-8-CC15706-1FL/9C1-116-26-E85-Unleaded</v>
      </c>
      <c r="AN3477" s="662" t="str">
        <f t="shared" si="380"/>
        <v>2019-PPV-CHV-TAHO-008</v>
      </c>
    </row>
    <row r="3478" spans="1:40" ht="15">
      <c r="A3478" s="570" t="s">
        <v>6217</v>
      </c>
      <c r="B3478" s="569" t="s">
        <v>6216</v>
      </c>
      <c r="C3478" s="569" t="s">
        <v>166</v>
      </c>
      <c r="D3478" s="580">
        <v>17</v>
      </c>
      <c r="E3478" s="569" t="s">
        <v>643</v>
      </c>
      <c r="F3478" s="569" t="s">
        <v>6211</v>
      </c>
      <c r="G3478" s="569" t="s">
        <v>153</v>
      </c>
      <c r="H3478" s="569">
        <v>2019</v>
      </c>
      <c r="I3478" s="569" t="s">
        <v>810</v>
      </c>
      <c r="J3478" s="569" t="s">
        <v>6212</v>
      </c>
      <c r="K3478" s="569" t="s">
        <v>236</v>
      </c>
      <c r="L3478" s="569">
        <v>5</v>
      </c>
      <c r="M3478" s="569">
        <v>0</v>
      </c>
      <c r="N3478" s="569" t="s">
        <v>157</v>
      </c>
      <c r="O3478" s="569">
        <v>2</v>
      </c>
      <c r="P3478" s="569" t="s">
        <v>157</v>
      </c>
      <c r="Q3478" s="568">
        <v>5000</v>
      </c>
      <c r="R3478" s="569" t="s">
        <v>753</v>
      </c>
      <c r="S3478" s="569">
        <v>8</v>
      </c>
      <c r="T3478" s="569" t="s">
        <v>820</v>
      </c>
      <c r="U3478" s="569" t="s">
        <v>6213</v>
      </c>
      <c r="V3478" s="569">
        <v>116</v>
      </c>
      <c r="W3478" s="569">
        <v>26</v>
      </c>
      <c r="X3478" s="568">
        <v>6800</v>
      </c>
      <c r="Y3478" s="569">
        <v>19</v>
      </c>
      <c r="Z3478" s="581" t="s">
        <v>450</v>
      </c>
      <c r="AA3478" s="581" t="s">
        <v>178</v>
      </c>
      <c r="AB3478" s="585">
        <v>44060</v>
      </c>
      <c r="AC3478" s="585" t="s">
        <v>164</v>
      </c>
      <c r="AD3478" s="585">
        <v>35744</v>
      </c>
      <c r="AE3478" s="587">
        <v>7.1999999999999995E-2</v>
      </c>
      <c r="AF3478" s="661" t="str">
        <f t="shared" si="381"/>
        <v>2019-PPV-CHV-TAHO-008-17</v>
      </c>
      <c r="AG3478" s="661" t="str">
        <f>IF(AND($Y3478&gt;=32,(AI3478="I"),(Y3478&lt;&gt;"~"),(COUNTIF($AN$1:$AN3478,$AN3478)=1)),"TRUE","FALSE")</f>
        <v>FALSE</v>
      </c>
      <c r="AH3478" s="661" t="str">
        <f>IF(AND($Y3478&gt;=22, (AI3478&lt;&gt;"I"),(Y3478&lt;&gt;"~"),(COUNTIF($AN$1:$AN3478,$AN3478)=1)),"TRUE","FALSE")</f>
        <v>FALSE</v>
      </c>
      <c r="AI3478" s="661" t="str">
        <f t="shared" si="376"/>
        <v>II</v>
      </c>
      <c r="AJ3478" s="662" t="str">
        <f t="shared" si="377"/>
        <v>TAHO-008</v>
      </c>
      <c r="AK3478" s="662" t="str">
        <f t="shared" si="378"/>
        <v>PPV</v>
      </c>
      <c r="AL3478" s="662" t="str">
        <f t="shared" si="379"/>
        <v>CHV</v>
      </c>
      <c r="AM3478" s="662" t="str">
        <f t="shared" si="375"/>
        <v>Tahoe-PPV / 9C1-RWD-5-~-5000-5.3L-8-CC15706-1FL/9C1-116-26-E85-Unleaded</v>
      </c>
      <c r="AN3478" s="662" t="str">
        <f t="shared" si="380"/>
        <v>2019-PPV-CHV-TAHO-008</v>
      </c>
    </row>
    <row r="3479" spans="1:40" ht="15">
      <c r="A3479" s="570" t="s">
        <v>6218</v>
      </c>
      <c r="B3479" s="573" t="s">
        <v>6219</v>
      </c>
      <c r="C3479" s="573" t="s">
        <v>226</v>
      </c>
      <c r="D3479" s="578" t="s">
        <v>227</v>
      </c>
      <c r="E3479" s="573" t="s">
        <v>643</v>
      </c>
      <c r="F3479" s="573" t="s">
        <v>6211</v>
      </c>
      <c r="G3479" s="573" t="s">
        <v>248</v>
      </c>
      <c r="H3479" s="573">
        <v>2019</v>
      </c>
      <c r="I3479" s="573" t="s">
        <v>895</v>
      </c>
      <c r="J3479" s="573" t="s">
        <v>6144</v>
      </c>
      <c r="K3479" s="573" t="s">
        <v>230</v>
      </c>
      <c r="L3479" s="573">
        <v>5</v>
      </c>
      <c r="M3479" s="573">
        <v>0</v>
      </c>
      <c r="N3479" s="573" t="s">
        <v>157</v>
      </c>
      <c r="O3479" s="573">
        <v>2</v>
      </c>
      <c r="P3479" s="573" t="s">
        <v>157</v>
      </c>
      <c r="Q3479" s="571">
        <v>6000</v>
      </c>
      <c r="R3479" s="573" t="s">
        <v>231</v>
      </c>
      <c r="S3479" s="573">
        <v>6</v>
      </c>
      <c r="T3479" s="573" t="s">
        <v>6145</v>
      </c>
      <c r="U3479" s="573" t="s">
        <v>6146</v>
      </c>
      <c r="V3479" s="573">
        <v>119.8</v>
      </c>
      <c r="W3479" s="573">
        <v>24.6</v>
      </c>
      <c r="X3479" s="571">
        <v>6500</v>
      </c>
      <c r="Y3479" s="573">
        <v>22</v>
      </c>
      <c r="Z3479" s="579" t="s">
        <v>178</v>
      </c>
      <c r="AA3479" s="579" t="s">
        <v>178</v>
      </c>
      <c r="AB3479" s="584">
        <v>35765</v>
      </c>
      <c r="AC3479" s="584" t="s">
        <v>164</v>
      </c>
      <c r="AD3479" s="584">
        <v>29597</v>
      </c>
      <c r="AE3479" s="586">
        <v>6.25E-2</v>
      </c>
      <c r="AF3479" s="661" t="str">
        <f t="shared" si="381"/>
        <v>2019-PPV-DOD-DURG-009-04</v>
      </c>
      <c r="AG3479" s="661" t="str">
        <f>IF(AND($Y3479&gt;=32,(AI3479="I"),(Y3479&lt;&gt;"~"),(COUNTIF($AN$1:$AN3479,$AN3479)=1)),"TRUE","FALSE")</f>
        <v>FALSE</v>
      </c>
      <c r="AH3479" s="661" t="str">
        <f>IF(AND($Y3479&gt;=22, (AI3479&lt;&gt;"I"),(Y3479&lt;&gt;"~"),(COUNTIF($AN$1:$AN3479,$AN3479)=1)),"TRUE","FALSE")</f>
        <v>TRUE</v>
      </c>
      <c r="AI3479" s="661" t="str">
        <f t="shared" si="376"/>
        <v>II</v>
      </c>
      <c r="AJ3479" s="662" t="str">
        <f t="shared" si="377"/>
        <v>DURG-009</v>
      </c>
      <c r="AK3479" s="662" t="str">
        <f t="shared" si="378"/>
        <v>PPV</v>
      </c>
      <c r="AL3479" s="662" t="str">
        <f t="shared" si="379"/>
        <v>DOD</v>
      </c>
      <c r="AM3479" s="662" t="str">
        <f t="shared" si="375"/>
        <v>Durango-PPV-AWD-5-~-6000-3.6L-6-WDEE75-2BZ-119.8-24.6-Unleaded-Unleaded</v>
      </c>
      <c r="AN3479" s="662" t="str">
        <f t="shared" si="380"/>
        <v>2019-PPV-DOD-DURG-009</v>
      </c>
    </row>
    <row r="3480" spans="1:40" ht="15">
      <c r="A3480" s="570" t="s">
        <v>6220</v>
      </c>
      <c r="B3480" s="569" t="s">
        <v>6221</v>
      </c>
      <c r="C3480" s="569" t="s">
        <v>226</v>
      </c>
      <c r="D3480" s="580" t="s">
        <v>227</v>
      </c>
      <c r="E3480" s="569" t="s">
        <v>643</v>
      </c>
      <c r="F3480" s="569" t="s">
        <v>6211</v>
      </c>
      <c r="G3480" s="569" t="s">
        <v>248</v>
      </c>
      <c r="H3480" s="569">
        <v>2019</v>
      </c>
      <c r="I3480" s="569" t="s">
        <v>895</v>
      </c>
      <c r="J3480" s="569" t="s">
        <v>6144</v>
      </c>
      <c r="K3480" s="569" t="s">
        <v>230</v>
      </c>
      <c r="L3480" s="569">
        <v>5</v>
      </c>
      <c r="M3480" s="569">
        <v>0</v>
      </c>
      <c r="N3480" s="569" t="s">
        <v>157</v>
      </c>
      <c r="O3480" s="569">
        <v>2</v>
      </c>
      <c r="P3480" s="569" t="s">
        <v>157</v>
      </c>
      <c r="Q3480" s="568">
        <v>6000</v>
      </c>
      <c r="R3480" s="569" t="s">
        <v>646</v>
      </c>
      <c r="S3480" s="569">
        <v>8</v>
      </c>
      <c r="T3480" s="569" t="s">
        <v>6145</v>
      </c>
      <c r="U3480" s="569" t="s">
        <v>6149</v>
      </c>
      <c r="V3480" s="569">
        <v>119.8</v>
      </c>
      <c r="W3480" s="569">
        <v>24.6</v>
      </c>
      <c r="X3480" s="568">
        <v>7100</v>
      </c>
      <c r="Y3480" s="569">
        <v>18</v>
      </c>
      <c r="Z3480" s="581" t="s">
        <v>178</v>
      </c>
      <c r="AA3480" s="581" t="s">
        <v>178</v>
      </c>
      <c r="AB3480" s="585">
        <v>38760</v>
      </c>
      <c r="AC3480" s="585" t="s">
        <v>164</v>
      </c>
      <c r="AD3480" s="585">
        <v>32501</v>
      </c>
      <c r="AE3480" s="587">
        <v>6.25E-2</v>
      </c>
      <c r="AF3480" s="661" t="str">
        <f t="shared" si="381"/>
        <v>2019-PPV-DOD-DURG-010-04</v>
      </c>
      <c r="AG3480" s="661" t="str">
        <f>IF(AND($Y3480&gt;=32,(AI3480="I"),(Y3480&lt;&gt;"~"),(COUNTIF($AN$1:$AN3480,$AN3480)=1)),"TRUE","FALSE")</f>
        <v>FALSE</v>
      </c>
      <c r="AH3480" s="661" t="str">
        <f>IF(AND($Y3480&gt;=22, (AI3480&lt;&gt;"I"),(Y3480&lt;&gt;"~"),(COUNTIF($AN$1:$AN3480,$AN3480)=1)),"TRUE","FALSE")</f>
        <v>FALSE</v>
      </c>
      <c r="AI3480" s="661" t="str">
        <f t="shared" si="376"/>
        <v>II</v>
      </c>
      <c r="AJ3480" s="662" t="str">
        <f t="shared" si="377"/>
        <v>DURG-010</v>
      </c>
      <c r="AK3480" s="662" t="str">
        <f t="shared" si="378"/>
        <v>PPV</v>
      </c>
      <c r="AL3480" s="662" t="str">
        <f t="shared" si="379"/>
        <v>DOD</v>
      </c>
      <c r="AM3480" s="662" t="str">
        <f t="shared" si="375"/>
        <v>Durango-PPV-AWD-5-~-6000-5.7L-8-WDEE75-22Z-119.8-24.6-Unleaded-Unleaded</v>
      </c>
      <c r="AN3480" s="662" t="str">
        <f t="shared" si="380"/>
        <v>2019-PPV-DOD-DURG-010</v>
      </c>
    </row>
    <row r="3481" spans="1:40" ht="30">
      <c r="A3481" s="570" t="s">
        <v>6222</v>
      </c>
      <c r="B3481" s="573" t="s">
        <v>6223</v>
      </c>
      <c r="C3481" s="573" t="s">
        <v>269</v>
      </c>
      <c r="D3481" s="578" t="s">
        <v>270</v>
      </c>
      <c r="E3481" s="573" t="s">
        <v>643</v>
      </c>
      <c r="F3481" s="573" t="s">
        <v>6224</v>
      </c>
      <c r="G3481" s="573" t="s">
        <v>271</v>
      </c>
      <c r="H3481" s="573">
        <v>2019</v>
      </c>
      <c r="I3481" s="573" t="s">
        <v>3765</v>
      </c>
      <c r="J3481" s="573" t="s">
        <v>6225</v>
      </c>
      <c r="K3481" s="573" t="s">
        <v>752</v>
      </c>
      <c r="L3481" s="573">
        <v>5</v>
      </c>
      <c r="M3481" s="573">
        <v>0</v>
      </c>
      <c r="N3481" s="573" t="s">
        <v>157</v>
      </c>
      <c r="O3481" s="573">
        <v>2</v>
      </c>
      <c r="P3481" s="573" t="s">
        <v>3767</v>
      </c>
      <c r="Q3481" s="571">
        <v>7100</v>
      </c>
      <c r="R3481" s="573" t="s">
        <v>1259</v>
      </c>
      <c r="S3481" s="573">
        <v>6</v>
      </c>
      <c r="T3481" s="573" t="s">
        <v>6226</v>
      </c>
      <c r="U3481" s="573" t="s">
        <v>392</v>
      </c>
      <c r="V3481" s="573">
        <v>145</v>
      </c>
      <c r="W3481" s="573">
        <v>26</v>
      </c>
      <c r="X3481" s="571">
        <v>7000</v>
      </c>
      <c r="Y3481" s="573">
        <v>18</v>
      </c>
      <c r="Z3481" s="579" t="s">
        <v>178</v>
      </c>
      <c r="AA3481" s="579" t="s">
        <v>178</v>
      </c>
      <c r="AB3481" s="584">
        <v>44450</v>
      </c>
      <c r="AC3481" s="584" t="s">
        <v>164</v>
      </c>
      <c r="AD3481" s="584">
        <v>34758.610526315788</v>
      </c>
      <c r="AE3481" s="586">
        <v>0.03</v>
      </c>
      <c r="AF3481" s="661" t="str">
        <f t="shared" si="381"/>
        <v>2019-PPV-FRD-F150-019-05</v>
      </c>
      <c r="AG3481" s="661" t="str">
        <f>IF(AND($Y3481&gt;=32,(AI3481="I"),(Y3481&lt;&gt;"~"),(COUNTIF($AN$1:$AN3481,$AN3481)=1)),"TRUE","FALSE")</f>
        <v>FALSE</v>
      </c>
      <c r="AH3481" s="661" t="str">
        <f>IF(AND($Y3481&gt;=22, (AI3481&lt;&gt;"I"),(Y3481&lt;&gt;"~"),(COUNTIF($AN$1:$AN3481,$AN3481)=1)),"TRUE","FALSE")</f>
        <v>FALSE</v>
      </c>
      <c r="AI3481" s="661" t="str">
        <f t="shared" si="376"/>
        <v>II</v>
      </c>
      <c r="AJ3481" s="662" t="str">
        <f t="shared" si="377"/>
        <v>F150-019</v>
      </c>
      <c r="AK3481" s="662" t="str">
        <f t="shared" si="378"/>
        <v>PPV</v>
      </c>
      <c r="AL3481" s="662" t="str">
        <f t="shared" si="379"/>
        <v>FRD</v>
      </c>
      <c r="AM3481" s="662" t="str">
        <f t="shared" si="375"/>
        <v>F150-Police Responder Supercrew-4WD-5-5'5"-7100-3.5L EcoBoost-6-W1P-150A-145-26-Unleaded-Unleaded</v>
      </c>
      <c r="AN3481" s="662" t="str">
        <f t="shared" si="380"/>
        <v>2019-PPV-FRD-F150-019</v>
      </c>
    </row>
    <row r="3482" spans="1:40" ht="30">
      <c r="A3482" s="570" t="s">
        <v>6227</v>
      </c>
      <c r="B3482" s="569" t="s">
        <v>6228</v>
      </c>
      <c r="C3482" s="569" t="s">
        <v>278</v>
      </c>
      <c r="D3482" s="580">
        <v>15</v>
      </c>
      <c r="E3482" s="569" t="s">
        <v>643</v>
      </c>
      <c r="F3482" s="569" t="s">
        <v>6224</v>
      </c>
      <c r="G3482" s="569" t="s">
        <v>271</v>
      </c>
      <c r="H3482" s="569">
        <v>2019</v>
      </c>
      <c r="I3482" s="569" t="s">
        <v>3765</v>
      </c>
      <c r="J3482" s="569" t="s">
        <v>6225</v>
      </c>
      <c r="K3482" s="569" t="s">
        <v>752</v>
      </c>
      <c r="L3482" s="569">
        <v>5</v>
      </c>
      <c r="M3482" s="569">
        <v>0</v>
      </c>
      <c r="N3482" s="569" t="s">
        <v>157</v>
      </c>
      <c r="O3482" s="569">
        <v>2</v>
      </c>
      <c r="P3482" s="569" t="s">
        <v>3767</v>
      </c>
      <c r="Q3482" s="568">
        <v>7100</v>
      </c>
      <c r="R3482" s="569" t="s">
        <v>1259</v>
      </c>
      <c r="S3482" s="569">
        <v>6</v>
      </c>
      <c r="T3482" s="569" t="s">
        <v>6226</v>
      </c>
      <c r="U3482" s="569" t="s">
        <v>392</v>
      </c>
      <c r="V3482" s="569">
        <v>145</v>
      </c>
      <c r="W3482" s="569">
        <v>26</v>
      </c>
      <c r="X3482" s="568">
        <v>7000</v>
      </c>
      <c r="Y3482" s="569">
        <v>18</v>
      </c>
      <c r="Z3482" s="581" t="s">
        <v>666</v>
      </c>
      <c r="AA3482" s="581" t="s">
        <v>178</v>
      </c>
      <c r="AB3482" s="585">
        <v>44450</v>
      </c>
      <c r="AC3482" s="585" t="s">
        <v>164</v>
      </c>
      <c r="AD3482" s="585">
        <v>34950</v>
      </c>
      <c r="AE3482" s="587">
        <v>0.01</v>
      </c>
      <c r="AF3482" s="661" t="str">
        <f t="shared" si="381"/>
        <v>2019-PPV-FRD-F150-018-15</v>
      </c>
      <c r="AG3482" s="661" t="str">
        <f>IF(AND($Y3482&gt;=32,(AI3482="I"),(Y3482&lt;&gt;"~"),(COUNTIF($AN$1:$AN3482,$AN3482)=1)),"TRUE","FALSE")</f>
        <v>FALSE</v>
      </c>
      <c r="AH3482" s="661" t="str">
        <f>IF(AND($Y3482&gt;=22, (AI3482&lt;&gt;"I"),(Y3482&lt;&gt;"~"),(COUNTIF($AN$1:$AN3482,$AN3482)=1)),"TRUE","FALSE")</f>
        <v>FALSE</v>
      </c>
      <c r="AI3482" s="661" t="str">
        <f t="shared" si="376"/>
        <v>II</v>
      </c>
      <c r="AJ3482" s="662" t="str">
        <f t="shared" si="377"/>
        <v>F150-018</v>
      </c>
      <c r="AK3482" s="662" t="str">
        <f t="shared" si="378"/>
        <v>PPV</v>
      </c>
      <c r="AL3482" s="662" t="str">
        <f t="shared" si="379"/>
        <v>FRD</v>
      </c>
      <c r="AM3482" s="662" t="str">
        <f t="shared" si="375"/>
        <v>F150-Police Responder Supercrew-4WD-5-5'5"-7100-3.5L EcoBoost-6-W1P-150A-145-26-Unleaded -Unleaded</v>
      </c>
      <c r="AN3482" s="662" t="str">
        <f t="shared" si="380"/>
        <v>2019-PPV-FRD-F150-018</v>
      </c>
    </row>
    <row r="3483" spans="1:40" ht="30">
      <c r="A3483" s="570" t="s">
        <v>6229</v>
      </c>
      <c r="B3483" s="573" t="s">
        <v>6230</v>
      </c>
      <c r="C3483" s="573" t="s">
        <v>287</v>
      </c>
      <c r="D3483" s="578">
        <v>26</v>
      </c>
      <c r="E3483" s="573" t="s">
        <v>643</v>
      </c>
      <c r="F3483" s="573" t="s">
        <v>6224</v>
      </c>
      <c r="G3483" s="573" t="s">
        <v>271</v>
      </c>
      <c r="H3483" s="573">
        <v>2019</v>
      </c>
      <c r="I3483" s="573" t="s">
        <v>3765</v>
      </c>
      <c r="J3483" s="573" t="s">
        <v>6225</v>
      </c>
      <c r="K3483" s="573" t="s">
        <v>752</v>
      </c>
      <c r="L3483" s="573">
        <v>5</v>
      </c>
      <c r="M3483" s="573">
        <v>0</v>
      </c>
      <c r="N3483" s="573" t="s">
        <v>157</v>
      </c>
      <c r="O3483" s="573">
        <v>2</v>
      </c>
      <c r="P3483" s="573" t="s">
        <v>3767</v>
      </c>
      <c r="Q3483" s="571">
        <v>7100</v>
      </c>
      <c r="R3483" s="573" t="s">
        <v>1259</v>
      </c>
      <c r="S3483" s="573">
        <v>6</v>
      </c>
      <c r="T3483" s="573" t="s">
        <v>6226</v>
      </c>
      <c r="U3483" s="573" t="s">
        <v>392</v>
      </c>
      <c r="V3483" s="573">
        <v>145</v>
      </c>
      <c r="W3483" s="573">
        <v>23</v>
      </c>
      <c r="X3483" s="571">
        <v>7000</v>
      </c>
      <c r="Y3483" s="573">
        <v>18</v>
      </c>
      <c r="Z3483" s="579" t="s">
        <v>178</v>
      </c>
      <c r="AA3483" s="579" t="s">
        <v>178</v>
      </c>
      <c r="AB3483" s="584">
        <v>44450</v>
      </c>
      <c r="AC3483" s="584" t="s">
        <v>164</v>
      </c>
      <c r="AD3483" s="584">
        <v>35372</v>
      </c>
      <c r="AE3483" s="586">
        <v>0.05</v>
      </c>
      <c r="AF3483" s="661" t="str">
        <f t="shared" si="381"/>
        <v>2019-PPV-FRD-F150-017-26</v>
      </c>
      <c r="AG3483" s="661" t="str">
        <f>IF(AND($Y3483&gt;=32,(AI3483="I"),(Y3483&lt;&gt;"~"),(COUNTIF($AN$1:$AN3483,$AN3483)=1)),"TRUE","FALSE")</f>
        <v>FALSE</v>
      </c>
      <c r="AH3483" s="661" t="str">
        <f>IF(AND($Y3483&gt;=22, (AI3483&lt;&gt;"I"),(Y3483&lt;&gt;"~"),(COUNTIF($AN$1:$AN3483,$AN3483)=1)),"TRUE","FALSE")</f>
        <v>FALSE</v>
      </c>
      <c r="AI3483" s="661" t="str">
        <f t="shared" si="376"/>
        <v>II</v>
      </c>
      <c r="AJ3483" s="662" t="str">
        <f t="shared" si="377"/>
        <v>F150-017</v>
      </c>
      <c r="AK3483" s="662" t="str">
        <f t="shared" si="378"/>
        <v>PPV</v>
      </c>
      <c r="AL3483" s="662" t="str">
        <f t="shared" si="379"/>
        <v>FRD</v>
      </c>
      <c r="AM3483" s="662" t="str">
        <f t="shared" ref="AM3483:AM3508" si="382">CONCATENATE(I3483,"-",J3483,"-",K3483,"-",L3483,"-",P3483,"-",Q3483,"-",R3483,"-",S3483,"-",T3483,"-",U3483,"-",V3483,"-",W3483,"-",Z3483,"-",AA3483)</f>
        <v>F150-Police Responder Supercrew-4WD-5-5'5"-7100-3.5L EcoBoost-6-W1P-150A-145-23-Unleaded-Unleaded</v>
      </c>
      <c r="AN3483" s="662" t="str">
        <f t="shared" si="380"/>
        <v>2019-PPV-FRD-F150-017</v>
      </c>
    </row>
    <row r="3484" spans="1:40" ht="30">
      <c r="A3484" s="570" t="s">
        <v>6231</v>
      </c>
      <c r="B3484" s="569" t="s">
        <v>6223</v>
      </c>
      <c r="C3484" s="569" t="s">
        <v>280</v>
      </c>
      <c r="D3484" s="580">
        <v>27</v>
      </c>
      <c r="E3484" s="569" t="s">
        <v>643</v>
      </c>
      <c r="F3484" s="569" t="s">
        <v>6224</v>
      </c>
      <c r="G3484" s="569" t="s">
        <v>271</v>
      </c>
      <c r="H3484" s="569">
        <v>2019</v>
      </c>
      <c r="I3484" s="569" t="s">
        <v>3765</v>
      </c>
      <c r="J3484" s="569" t="s">
        <v>6225</v>
      </c>
      <c r="K3484" s="569" t="s">
        <v>752</v>
      </c>
      <c r="L3484" s="569">
        <v>5</v>
      </c>
      <c r="M3484" s="569">
        <v>0</v>
      </c>
      <c r="N3484" s="569" t="s">
        <v>157</v>
      </c>
      <c r="O3484" s="569">
        <v>2</v>
      </c>
      <c r="P3484" s="569" t="s">
        <v>3767</v>
      </c>
      <c r="Q3484" s="568">
        <v>7100</v>
      </c>
      <c r="R3484" s="569" t="s">
        <v>1259</v>
      </c>
      <c r="S3484" s="569">
        <v>6</v>
      </c>
      <c r="T3484" s="569" t="s">
        <v>6226</v>
      </c>
      <c r="U3484" s="569" t="s">
        <v>392</v>
      </c>
      <c r="V3484" s="569">
        <v>145</v>
      </c>
      <c r="W3484" s="569">
        <v>26</v>
      </c>
      <c r="X3484" s="568">
        <v>7000</v>
      </c>
      <c r="Y3484" s="569">
        <v>18</v>
      </c>
      <c r="Z3484" s="581" t="s">
        <v>178</v>
      </c>
      <c r="AA3484" s="581" t="s">
        <v>178</v>
      </c>
      <c r="AB3484" s="585">
        <v>44450</v>
      </c>
      <c r="AC3484" s="585" t="s">
        <v>164</v>
      </c>
      <c r="AD3484" s="585">
        <v>34758.610526315788</v>
      </c>
      <c r="AE3484" s="587">
        <v>0.03</v>
      </c>
      <c r="AF3484" s="661" t="str">
        <f t="shared" si="381"/>
        <v>2019-PPV-FRD-F150-019-27</v>
      </c>
      <c r="AG3484" s="661" t="str">
        <f>IF(AND($Y3484&gt;=32,(AI3484="I"),(Y3484&lt;&gt;"~"),(COUNTIF($AN$1:$AN3484,$AN3484)=1)),"TRUE","FALSE")</f>
        <v>FALSE</v>
      </c>
      <c r="AH3484" s="661" t="str">
        <f>IF(AND($Y3484&gt;=22, (AI3484&lt;&gt;"I"),(Y3484&lt;&gt;"~"),(COUNTIF($AN$1:$AN3484,$AN3484)=1)),"TRUE","FALSE")</f>
        <v>FALSE</v>
      </c>
      <c r="AI3484" s="661" t="str">
        <f t="shared" ref="AI3484:AI3512" si="383">IF(OR((LEFT($E3484,2)="01"),AND(LEFT($E3484,2)="06",ISNUMBER(SEARCH("pas",$F3484))),AND(LEFT($E3484,2)="05",ISNUMBER(SEARCH("pas",$F3484)))),"I",IF(AND((LEFT($E3484,2)&lt;&gt;"01"),$X3484&lt;=10000),"II",IF(AND((LEFT($E3484,2)&lt;&gt;"01"),$X3484&gt;10000),"N/A")))</f>
        <v>II</v>
      </c>
      <c r="AJ3484" s="662" t="str">
        <f t="shared" si="377"/>
        <v>F150-019</v>
      </c>
      <c r="AK3484" s="662" t="str">
        <f t="shared" si="378"/>
        <v>PPV</v>
      </c>
      <c r="AL3484" s="662" t="str">
        <f t="shared" si="379"/>
        <v>FRD</v>
      </c>
      <c r="AM3484" s="662" t="str">
        <f t="shared" si="382"/>
        <v>F150-Police Responder Supercrew-4WD-5-5'5"-7100-3.5L EcoBoost-6-W1P-150A-145-26-Unleaded-Unleaded</v>
      </c>
      <c r="AN3484" s="662" t="str">
        <f t="shared" si="380"/>
        <v>2019-PPV-FRD-F150-019</v>
      </c>
    </row>
    <row r="3485" spans="1:40" ht="30">
      <c r="A3485" s="570" t="s">
        <v>6232</v>
      </c>
      <c r="B3485" s="573" t="s">
        <v>659</v>
      </c>
      <c r="C3485" s="573" t="s">
        <v>269</v>
      </c>
      <c r="D3485" s="578" t="s">
        <v>270</v>
      </c>
      <c r="E3485" s="573" t="s">
        <v>643</v>
      </c>
      <c r="F3485" s="573" t="s">
        <v>6224</v>
      </c>
      <c r="G3485" s="573" t="s">
        <v>271</v>
      </c>
      <c r="H3485" s="573">
        <v>2019</v>
      </c>
      <c r="I3485" s="573" t="s">
        <v>350</v>
      </c>
      <c r="J3485" s="573" t="s">
        <v>661</v>
      </c>
      <c r="K3485" s="573" t="s">
        <v>156</v>
      </c>
      <c r="L3485" s="573">
        <v>5</v>
      </c>
      <c r="M3485" s="573">
        <v>0</v>
      </c>
      <c r="N3485" s="573" t="s">
        <v>157</v>
      </c>
      <c r="O3485" s="573">
        <v>2</v>
      </c>
      <c r="P3485" s="573" t="s">
        <v>157</v>
      </c>
      <c r="Q3485" s="571" t="s">
        <v>157</v>
      </c>
      <c r="R3485" s="573" t="s">
        <v>352</v>
      </c>
      <c r="S3485" s="573">
        <v>4</v>
      </c>
      <c r="T3485" s="573" t="s">
        <v>662</v>
      </c>
      <c r="U3485" s="573" t="s">
        <v>663</v>
      </c>
      <c r="V3485" s="573">
        <v>112.2</v>
      </c>
      <c r="W3485" s="573">
        <v>14</v>
      </c>
      <c r="X3485" s="571">
        <v>3630</v>
      </c>
      <c r="Y3485" s="573">
        <v>40</v>
      </c>
      <c r="Z3485" s="579" t="s">
        <v>666</v>
      </c>
      <c r="AA3485" s="579" t="s">
        <v>163</v>
      </c>
      <c r="AB3485" s="584">
        <v>30930</v>
      </c>
      <c r="AC3485" s="584" t="s">
        <v>164</v>
      </c>
      <c r="AD3485" s="584">
        <v>28065</v>
      </c>
      <c r="AE3485" s="586">
        <v>0.03</v>
      </c>
      <c r="AF3485" s="661" t="str">
        <f t="shared" si="381"/>
        <v>2019-PPV-FRD-FUSN-003-05</v>
      </c>
      <c r="AG3485" s="661" t="str">
        <f>IF(AND($Y3485&gt;=32,(AI3485="I"),(Y3485&lt;&gt;"~"),(COUNTIF($AN$1:$AN3485,$AN3485)=1)),"TRUE","FALSE")</f>
        <v>FALSE</v>
      </c>
      <c r="AH3485" s="661" t="str">
        <f>IF(AND($Y3485&gt;=22, (AI3485&lt;&gt;"I"),(Y3485&lt;&gt;"~"),(COUNTIF($AN$1:$AN3485,$AN3485)=1)),"TRUE","FALSE")</f>
        <v>FALSE</v>
      </c>
      <c r="AI3485" s="661" t="str">
        <f t="shared" si="383"/>
        <v>II</v>
      </c>
      <c r="AJ3485" s="662" t="str">
        <f t="shared" si="377"/>
        <v>FUSN-003</v>
      </c>
      <c r="AK3485" s="662" t="str">
        <f t="shared" si="378"/>
        <v>PPV</v>
      </c>
      <c r="AL3485" s="662" t="str">
        <f t="shared" si="379"/>
        <v>FRD</v>
      </c>
      <c r="AM3485" s="662" t="str">
        <f t="shared" si="382"/>
        <v>Fusion-Police Responder Hybrid Sedan-FWD-5-~-~-2.0L-4-P0A-430A-112.2-14-Unleaded -Electric</v>
      </c>
      <c r="AN3485" s="662" t="str">
        <f t="shared" si="380"/>
        <v>2019-PPV-FRD-FUSN-003</v>
      </c>
    </row>
    <row r="3486" spans="1:40" ht="15">
      <c r="A3486" s="570" t="s">
        <v>6233</v>
      </c>
      <c r="B3486" s="569" t="s">
        <v>6234</v>
      </c>
      <c r="C3486" s="569" t="s">
        <v>269</v>
      </c>
      <c r="D3486" s="580" t="s">
        <v>270</v>
      </c>
      <c r="E3486" s="569" t="s">
        <v>643</v>
      </c>
      <c r="F3486" s="569" t="s">
        <v>6235</v>
      </c>
      <c r="G3486" s="569" t="s">
        <v>271</v>
      </c>
      <c r="H3486" s="569">
        <v>2020</v>
      </c>
      <c r="I3486" s="569" t="s">
        <v>6236</v>
      </c>
      <c r="J3486" s="569" t="s">
        <v>675</v>
      </c>
      <c r="K3486" s="569" t="s">
        <v>230</v>
      </c>
      <c r="L3486" s="569">
        <v>5</v>
      </c>
      <c r="M3486" s="569">
        <v>0</v>
      </c>
      <c r="N3486" s="569" t="s">
        <v>157</v>
      </c>
      <c r="O3486" s="569">
        <v>2</v>
      </c>
      <c r="P3486" s="569" t="s">
        <v>157</v>
      </c>
      <c r="Q3486" s="568" t="s">
        <v>157</v>
      </c>
      <c r="R3486" s="569" t="s">
        <v>6237</v>
      </c>
      <c r="S3486" s="569">
        <v>6</v>
      </c>
      <c r="T3486" s="569" t="s">
        <v>6238</v>
      </c>
      <c r="U3486" s="569" t="s">
        <v>677</v>
      </c>
      <c r="V3486" s="569">
        <v>113</v>
      </c>
      <c r="W3486" s="569">
        <v>19</v>
      </c>
      <c r="X3486" s="568">
        <v>4371</v>
      </c>
      <c r="Y3486" s="569">
        <v>18</v>
      </c>
      <c r="Z3486" s="581" t="s">
        <v>666</v>
      </c>
      <c r="AA3486" s="581" t="s">
        <v>666</v>
      </c>
      <c r="AB3486" s="585">
        <v>42400</v>
      </c>
      <c r="AC3486" s="585" t="s">
        <v>164</v>
      </c>
      <c r="AD3486" s="585">
        <v>37037.854166666664</v>
      </c>
      <c r="AE3486" s="587">
        <v>0.03</v>
      </c>
      <c r="AF3486" s="661" t="str">
        <f t="shared" si="381"/>
        <v>2020-PPV-FRD-PIUT-003-05</v>
      </c>
      <c r="AG3486" s="661" t="str">
        <f>IF(AND($Y3486&gt;=32,(AI3486="I"),(Y3486&lt;&gt;"~"),(COUNTIF($AN$1:$AN3486,$AN3486)=1)),"TRUE","FALSE")</f>
        <v>FALSE</v>
      </c>
      <c r="AH3486" s="661" t="str">
        <f>IF(AND($Y3486&gt;=22, (AI3486&lt;&gt;"I"),(Y3486&lt;&gt;"~"),(COUNTIF($AN$1:$AN3486,$AN3486)=1)),"TRUE","FALSE")</f>
        <v>FALSE</v>
      </c>
      <c r="AI3486" s="661" t="str">
        <f t="shared" si="383"/>
        <v>II</v>
      </c>
      <c r="AJ3486" s="662" t="str">
        <f t="shared" si="377"/>
        <v>PIUT-003</v>
      </c>
      <c r="AK3486" s="662" t="str">
        <f t="shared" si="378"/>
        <v>PPV</v>
      </c>
      <c r="AL3486" s="662" t="str">
        <f t="shared" si="379"/>
        <v>FRD</v>
      </c>
      <c r="AM3486" s="662" t="str">
        <f t="shared" si="382"/>
        <v xml:space="preserve">PI Utility-Ecoboost-AWD-5-~-~-3.0L-6-K8A,99C-500A-113-19-Unleaded -Unleaded </v>
      </c>
      <c r="AN3486" s="662" t="str">
        <f t="shared" si="380"/>
        <v>2020-PPV-FRD-PIUT-003</v>
      </c>
    </row>
    <row r="3487" spans="1:40" ht="15">
      <c r="A3487" s="570" t="s">
        <v>6233</v>
      </c>
      <c r="B3487" s="573" t="s">
        <v>6234</v>
      </c>
      <c r="C3487" s="573" t="s">
        <v>269</v>
      </c>
      <c r="D3487" s="578" t="s">
        <v>270</v>
      </c>
      <c r="E3487" s="573" t="s">
        <v>643</v>
      </c>
      <c r="F3487" s="573" t="s">
        <v>6235</v>
      </c>
      <c r="G3487" s="573" t="s">
        <v>271</v>
      </c>
      <c r="H3487" s="573">
        <v>2020</v>
      </c>
      <c r="I3487" s="573" t="s">
        <v>6236</v>
      </c>
      <c r="J3487" s="573" t="s">
        <v>675</v>
      </c>
      <c r="K3487" s="573" t="s">
        <v>230</v>
      </c>
      <c r="L3487" s="573">
        <v>5</v>
      </c>
      <c r="M3487" s="573">
        <v>0</v>
      </c>
      <c r="N3487" s="573" t="s">
        <v>157</v>
      </c>
      <c r="O3487" s="573">
        <v>2</v>
      </c>
      <c r="P3487" s="573" t="s">
        <v>157</v>
      </c>
      <c r="Q3487" s="571" t="s">
        <v>157</v>
      </c>
      <c r="R3487" s="573" t="s">
        <v>6237</v>
      </c>
      <c r="S3487" s="573">
        <v>6</v>
      </c>
      <c r="T3487" s="573" t="s">
        <v>6238</v>
      </c>
      <c r="U3487" s="573" t="s">
        <v>677</v>
      </c>
      <c r="V3487" s="573">
        <v>113</v>
      </c>
      <c r="W3487" s="573">
        <v>19</v>
      </c>
      <c r="X3487" s="571">
        <v>4371</v>
      </c>
      <c r="Y3487" s="573">
        <v>18</v>
      </c>
      <c r="Z3487" s="579" t="s">
        <v>178</v>
      </c>
      <c r="AA3487" s="579" t="s">
        <v>178</v>
      </c>
      <c r="AB3487" s="584">
        <v>42400</v>
      </c>
      <c r="AC3487" s="584" t="s">
        <v>164</v>
      </c>
      <c r="AD3487" s="584">
        <v>37037.854166666664</v>
      </c>
      <c r="AE3487" s="586">
        <v>0.03</v>
      </c>
      <c r="AF3487" s="661" t="str">
        <f t="shared" si="381"/>
        <v>2020-PPV-FRD-PIUT-003-05</v>
      </c>
      <c r="AG3487" s="661" t="str">
        <f>IF(AND($Y3487&gt;=32,(AI3487="I"),(Y3487&lt;&gt;"~"),(COUNTIF($AN$1:$AN3487,$AN3487)=1)),"TRUE","FALSE")</f>
        <v>FALSE</v>
      </c>
      <c r="AH3487" s="661" t="str">
        <f>IF(AND($Y3487&gt;=22, (AI3487&lt;&gt;"I"),(Y3487&lt;&gt;"~"),(COUNTIF($AN$1:$AN3487,$AN3487)=1)),"TRUE","FALSE")</f>
        <v>FALSE</v>
      </c>
      <c r="AI3487" s="661" t="str">
        <f t="shared" si="383"/>
        <v>II</v>
      </c>
      <c r="AJ3487" s="662" t="str">
        <f t="shared" si="377"/>
        <v>PIUT-003</v>
      </c>
      <c r="AK3487" s="662" t="str">
        <f t="shared" si="378"/>
        <v>PPV</v>
      </c>
      <c r="AL3487" s="662" t="str">
        <f t="shared" si="379"/>
        <v>FRD</v>
      </c>
      <c r="AM3487" s="662" t="str">
        <f t="shared" si="382"/>
        <v>PI Utility-Ecoboost-AWD-5-~-~-3.0L-6-K8A,99C-500A-113-19-Unleaded-Unleaded</v>
      </c>
      <c r="AN3487" s="662" t="str">
        <f t="shared" si="380"/>
        <v>2020-PPV-FRD-PIUT-003</v>
      </c>
    </row>
    <row r="3488" spans="1:40" ht="15">
      <c r="A3488" s="570" t="s">
        <v>6239</v>
      </c>
      <c r="B3488" s="569" t="s">
        <v>6234</v>
      </c>
      <c r="C3488" s="569" t="s">
        <v>278</v>
      </c>
      <c r="D3488" s="580">
        <v>15</v>
      </c>
      <c r="E3488" s="569" t="s">
        <v>643</v>
      </c>
      <c r="F3488" s="569" t="s">
        <v>6235</v>
      </c>
      <c r="G3488" s="569" t="s">
        <v>271</v>
      </c>
      <c r="H3488" s="569">
        <v>2020</v>
      </c>
      <c r="I3488" s="569" t="s">
        <v>6236</v>
      </c>
      <c r="J3488" s="569" t="s">
        <v>675</v>
      </c>
      <c r="K3488" s="569" t="s">
        <v>230</v>
      </c>
      <c r="L3488" s="569">
        <v>5</v>
      </c>
      <c r="M3488" s="569">
        <v>0</v>
      </c>
      <c r="N3488" s="569" t="s">
        <v>157</v>
      </c>
      <c r="O3488" s="569">
        <v>2</v>
      </c>
      <c r="P3488" s="569" t="s">
        <v>157</v>
      </c>
      <c r="Q3488" s="568" t="s">
        <v>157</v>
      </c>
      <c r="R3488" s="569" t="s">
        <v>6240</v>
      </c>
      <c r="S3488" s="569">
        <v>6</v>
      </c>
      <c r="T3488" s="569" t="s">
        <v>6238</v>
      </c>
      <c r="U3488" s="569" t="s">
        <v>677</v>
      </c>
      <c r="V3488" s="569">
        <v>112.6</v>
      </c>
      <c r="W3488" s="569">
        <v>18.600000000000001</v>
      </c>
      <c r="X3488" s="568">
        <v>4371</v>
      </c>
      <c r="Y3488" s="569">
        <v>18</v>
      </c>
      <c r="Z3488" s="581" t="s">
        <v>666</v>
      </c>
      <c r="AA3488" s="581" t="s">
        <v>666</v>
      </c>
      <c r="AB3488" s="585">
        <v>42400</v>
      </c>
      <c r="AC3488" s="585" t="s">
        <v>164</v>
      </c>
      <c r="AD3488" s="585">
        <v>37550</v>
      </c>
      <c r="AE3488" s="587">
        <v>0.01</v>
      </c>
      <c r="AF3488" s="661" t="str">
        <f t="shared" si="381"/>
        <v>2020-PPV-FRD-PIUT-003-15</v>
      </c>
      <c r="AG3488" s="661" t="str">
        <f>IF(AND($Y3488&gt;=32,(AI3488="I"),(Y3488&lt;&gt;"~"),(COUNTIF($AN$1:$AN3488,$AN3488)=1)),"TRUE","FALSE")</f>
        <v>FALSE</v>
      </c>
      <c r="AH3488" s="661" t="str">
        <f>IF(AND($Y3488&gt;=22, (AI3488&lt;&gt;"I"),(Y3488&lt;&gt;"~"),(COUNTIF($AN$1:$AN3488,$AN3488)=1)),"TRUE","FALSE")</f>
        <v>FALSE</v>
      </c>
      <c r="AI3488" s="661" t="str">
        <f t="shared" si="383"/>
        <v>II</v>
      </c>
      <c r="AJ3488" s="662" t="str">
        <f t="shared" si="377"/>
        <v>PIUT-003</v>
      </c>
      <c r="AK3488" s="662" t="str">
        <f t="shared" si="378"/>
        <v>PPV</v>
      </c>
      <c r="AL3488" s="662" t="str">
        <f t="shared" si="379"/>
        <v>FRD</v>
      </c>
      <c r="AM3488" s="662" t="str">
        <f t="shared" si="382"/>
        <v xml:space="preserve">PI Utility-Ecoboost-AWD-5-~-~-3.0L Ecoboost-6-K8A,99C-500A-112.6-18.6-Unleaded -Unleaded </v>
      </c>
      <c r="AN3488" s="662" t="str">
        <f t="shared" si="380"/>
        <v>2020-PPV-FRD-PIUT-003</v>
      </c>
    </row>
    <row r="3489" spans="1:40" ht="15">
      <c r="A3489" s="570" t="s">
        <v>6241</v>
      </c>
      <c r="B3489" s="573" t="s">
        <v>6242</v>
      </c>
      <c r="C3489" s="573" t="s">
        <v>287</v>
      </c>
      <c r="D3489" s="578">
        <v>26</v>
      </c>
      <c r="E3489" s="573" t="s">
        <v>643</v>
      </c>
      <c r="F3489" s="573" t="s">
        <v>6235</v>
      </c>
      <c r="G3489" s="573" t="s">
        <v>271</v>
      </c>
      <c r="H3489" s="573">
        <v>2019</v>
      </c>
      <c r="I3489" s="573" t="s">
        <v>6236</v>
      </c>
      <c r="J3489" s="573" t="s">
        <v>675</v>
      </c>
      <c r="K3489" s="573" t="s">
        <v>230</v>
      </c>
      <c r="L3489" s="573">
        <v>5</v>
      </c>
      <c r="M3489" s="573">
        <v>0</v>
      </c>
      <c r="N3489" s="573" t="s">
        <v>157</v>
      </c>
      <c r="O3489" s="573">
        <v>2</v>
      </c>
      <c r="P3489" s="573" t="s">
        <v>157</v>
      </c>
      <c r="Q3489" s="571" t="s">
        <v>157</v>
      </c>
      <c r="R3489" s="573" t="s">
        <v>316</v>
      </c>
      <c r="S3489" s="573">
        <v>6</v>
      </c>
      <c r="T3489" s="573" t="s">
        <v>6243</v>
      </c>
      <c r="U3489" s="573" t="s">
        <v>677</v>
      </c>
      <c r="V3489" s="573">
        <v>112.6</v>
      </c>
      <c r="W3489" s="573">
        <v>18.600000000000001</v>
      </c>
      <c r="X3489" s="571">
        <v>4371</v>
      </c>
      <c r="Y3489" s="573">
        <v>18</v>
      </c>
      <c r="Z3489" s="579" t="s">
        <v>178</v>
      </c>
      <c r="AA3489" s="579" t="s">
        <v>178</v>
      </c>
      <c r="AB3489" s="584">
        <v>37565</v>
      </c>
      <c r="AC3489" s="584" t="s">
        <v>164</v>
      </c>
      <c r="AD3489" s="584">
        <v>33000</v>
      </c>
      <c r="AE3489" s="586">
        <v>0.05</v>
      </c>
      <c r="AF3489" s="661" t="str">
        <f t="shared" si="381"/>
        <v>2019-PPV-FRD-PIUT-001-26</v>
      </c>
      <c r="AG3489" s="661" t="str">
        <f>IF(AND($Y3489&gt;=32,(AI3489="I"),(Y3489&lt;&gt;"~"),(COUNTIF($AN$1:$AN3489,$AN3489)=1)),"TRUE","FALSE")</f>
        <v>FALSE</v>
      </c>
      <c r="AH3489" s="661" t="str">
        <f>IF(AND($Y3489&gt;=22, (AI3489&lt;&gt;"I"),(Y3489&lt;&gt;"~"),(COUNTIF($AN$1:$AN3489,$AN3489)=1)),"TRUE","FALSE")</f>
        <v>FALSE</v>
      </c>
      <c r="AI3489" s="661" t="str">
        <f t="shared" si="383"/>
        <v>II</v>
      </c>
      <c r="AJ3489" s="662" t="str">
        <f t="shared" si="377"/>
        <v>PIUT-001</v>
      </c>
      <c r="AK3489" s="662" t="str">
        <f t="shared" si="378"/>
        <v>PPV</v>
      </c>
      <c r="AL3489" s="662" t="str">
        <f t="shared" si="379"/>
        <v>FRD</v>
      </c>
      <c r="AM3489" s="662" t="str">
        <f t="shared" si="382"/>
        <v>PI Utility-Ecoboost-AWD-5-~-~-3.5L-6-K8A,99T-500A-112.6-18.6-Unleaded-Unleaded</v>
      </c>
      <c r="AN3489" s="662" t="str">
        <f t="shared" si="380"/>
        <v>2019-PPV-FRD-PIUT-001</v>
      </c>
    </row>
    <row r="3490" spans="1:40" ht="15">
      <c r="A3490" s="570" t="s">
        <v>6244</v>
      </c>
      <c r="B3490" s="569" t="s">
        <v>6234</v>
      </c>
      <c r="C3490" s="569" t="s">
        <v>280</v>
      </c>
      <c r="D3490" s="580">
        <v>27</v>
      </c>
      <c r="E3490" s="569" t="s">
        <v>643</v>
      </c>
      <c r="F3490" s="569" t="s">
        <v>6235</v>
      </c>
      <c r="G3490" s="569" t="s">
        <v>271</v>
      </c>
      <c r="H3490" s="569">
        <v>2020</v>
      </c>
      <c r="I3490" s="569" t="s">
        <v>6236</v>
      </c>
      <c r="J3490" s="569" t="s">
        <v>675</v>
      </c>
      <c r="K3490" s="569" t="s">
        <v>230</v>
      </c>
      <c r="L3490" s="569">
        <v>5</v>
      </c>
      <c r="M3490" s="569">
        <v>0</v>
      </c>
      <c r="N3490" s="569" t="s">
        <v>157</v>
      </c>
      <c r="O3490" s="569">
        <v>2</v>
      </c>
      <c r="P3490" s="569" t="s">
        <v>157</v>
      </c>
      <c r="Q3490" s="568" t="s">
        <v>157</v>
      </c>
      <c r="R3490" s="569" t="s">
        <v>6237</v>
      </c>
      <c r="S3490" s="569">
        <v>6</v>
      </c>
      <c r="T3490" s="569" t="s">
        <v>6238</v>
      </c>
      <c r="U3490" s="569" t="s">
        <v>677</v>
      </c>
      <c r="V3490" s="569">
        <v>113</v>
      </c>
      <c r="W3490" s="569">
        <v>19</v>
      </c>
      <c r="X3490" s="568">
        <v>4371</v>
      </c>
      <c r="Y3490" s="569">
        <v>18</v>
      </c>
      <c r="Z3490" s="581" t="s">
        <v>666</v>
      </c>
      <c r="AA3490" s="581" t="s">
        <v>666</v>
      </c>
      <c r="AB3490" s="585">
        <v>42400</v>
      </c>
      <c r="AC3490" s="585" t="s">
        <v>164</v>
      </c>
      <c r="AD3490" s="585">
        <v>37037.854166666664</v>
      </c>
      <c r="AE3490" s="587">
        <v>0.03</v>
      </c>
      <c r="AF3490" s="661" t="str">
        <f t="shared" si="381"/>
        <v>2020-PPV-FRD-PIUT-003-27</v>
      </c>
      <c r="AG3490" s="661" t="str">
        <f>IF(AND($Y3490&gt;=32,(AI3490="I"),(Y3490&lt;&gt;"~"),(COUNTIF($AN$1:$AN3490,$AN3490)=1)),"TRUE","FALSE")</f>
        <v>FALSE</v>
      </c>
      <c r="AH3490" s="661" t="str">
        <f>IF(AND($Y3490&gt;=22, (AI3490&lt;&gt;"I"),(Y3490&lt;&gt;"~"),(COUNTIF($AN$1:$AN3490,$AN3490)=1)),"TRUE","FALSE")</f>
        <v>FALSE</v>
      </c>
      <c r="AI3490" s="661" t="str">
        <f t="shared" si="383"/>
        <v>II</v>
      </c>
      <c r="AJ3490" s="662" t="str">
        <f t="shared" si="377"/>
        <v>PIUT-003</v>
      </c>
      <c r="AK3490" s="662" t="str">
        <f t="shared" si="378"/>
        <v>PPV</v>
      </c>
      <c r="AL3490" s="662" t="str">
        <f t="shared" si="379"/>
        <v>FRD</v>
      </c>
      <c r="AM3490" s="662" t="str">
        <f t="shared" si="382"/>
        <v xml:space="preserve">PI Utility-Ecoboost-AWD-5-~-~-3.0L-6-K8A,99C-500A-113-19-Unleaded -Unleaded </v>
      </c>
      <c r="AN3490" s="662" t="str">
        <f t="shared" si="380"/>
        <v>2020-PPV-FRD-PIUT-003</v>
      </c>
    </row>
    <row r="3491" spans="1:40" ht="15">
      <c r="A3491" s="570" t="s">
        <v>6244</v>
      </c>
      <c r="B3491" s="573" t="s">
        <v>6234</v>
      </c>
      <c r="C3491" s="573" t="s">
        <v>280</v>
      </c>
      <c r="D3491" s="578">
        <v>27</v>
      </c>
      <c r="E3491" s="573" t="s">
        <v>643</v>
      </c>
      <c r="F3491" s="573" t="s">
        <v>6235</v>
      </c>
      <c r="G3491" s="573" t="s">
        <v>271</v>
      </c>
      <c r="H3491" s="573">
        <v>2020</v>
      </c>
      <c r="I3491" s="573" t="s">
        <v>6236</v>
      </c>
      <c r="J3491" s="573" t="s">
        <v>675</v>
      </c>
      <c r="K3491" s="573" t="s">
        <v>230</v>
      </c>
      <c r="L3491" s="573">
        <v>5</v>
      </c>
      <c r="M3491" s="573">
        <v>0</v>
      </c>
      <c r="N3491" s="573" t="s">
        <v>157</v>
      </c>
      <c r="O3491" s="573">
        <v>2</v>
      </c>
      <c r="P3491" s="573" t="s">
        <v>157</v>
      </c>
      <c r="Q3491" s="571" t="s">
        <v>157</v>
      </c>
      <c r="R3491" s="573" t="s">
        <v>6237</v>
      </c>
      <c r="S3491" s="573">
        <v>6</v>
      </c>
      <c r="T3491" s="573" t="s">
        <v>6238</v>
      </c>
      <c r="U3491" s="573" t="s">
        <v>677</v>
      </c>
      <c r="V3491" s="573">
        <v>113</v>
      </c>
      <c r="W3491" s="573">
        <v>19</v>
      </c>
      <c r="X3491" s="571">
        <v>4371</v>
      </c>
      <c r="Y3491" s="573">
        <v>18</v>
      </c>
      <c r="Z3491" s="579" t="s">
        <v>178</v>
      </c>
      <c r="AA3491" s="579" t="s">
        <v>178</v>
      </c>
      <c r="AB3491" s="584">
        <v>42400</v>
      </c>
      <c r="AC3491" s="584" t="s">
        <v>164</v>
      </c>
      <c r="AD3491" s="584">
        <v>37037.854166666664</v>
      </c>
      <c r="AE3491" s="586">
        <v>0.03</v>
      </c>
      <c r="AF3491" s="661" t="str">
        <f t="shared" si="381"/>
        <v>2020-PPV-FRD-PIUT-003-27</v>
      </c>
      <c r="AG3491" s="661" t="str">
        <f>IF(AND($Y3491&gt;=32,(AI3491="I"),(Y3491&lt;&gt;"~"),(COUNTIF($AN$1:$AN3491,$AN3491)=1)),"TRUE","FALSE")</f>
        <v>FALSE</v>
      </c>
      <c r="AH3491" s="661" t="str">
        <f>IF(AND($Y3491&gt;=22, (AI3491&lt;&gt;"I"),(Y3491&lt;&gt;"~"),(COUNTIF($AN$1:$AN3491,$AN3491)=1)),"TRUE","FALSE")</f>
        <v>FALSE</v>
      </c>
      <c r="AI3491" s="661" t="str">
        <f t="shared" si="383"/>
        <v>II</v>
      </c>
      <c r="AJ3491" s="662" t="str">
        <f t="shared" si="377"/>
        <v>PIUT-003</v>
      </c>
      <c r="AK3491" s="662" t="str">
        <f t="shared" si="378"/>
        <v>PPV</v>
      </c>
      <c r="AL3491" s="662" t="str">
        <f t="shared" si="379"/>
        <v>FRD</v>
      </c>
      <c r="AM3491" s="662" t="str">
        <f t="shared" si="382"/>
        <v>PI Utility-Ecoboost-AWD-5-~-~-3.0L-6-K8A,99C-500A-113-19-Unleaded-Unleaded</v>
      </c>
      <c r="AN3491" s="662" t="str">
        <f t="shared" si="380"/>
        <v>2020-PPV-FRD-PIUT-003</v>
      </c>
    </row>
    <row r="3492" spans="1:40" ht="15">
      <c r="A3492" s="570" t="s">
        <v>6245</v>
      </c>
      <c r="B3492" s="569" t="s">
        <v>6246</v>
      </c>
      <c r="C3492" s="569" t="s">
        <v>269</v>
      </c>
      <c r="D3492" s="580" t="s">
        <v>270</v>
      </c>
      <c r="E3492" s="569" t="s">
        <v>643</v>
      </c>
      <c r="F3492" s="569" t="s">
        <v>6235</v>
      </c>
      <c r="G3492" s="569" t="s">
        <v>271</v>
      </c>
      <c r="H3492" s="569">
        <v>2020</v>
      </c>
      <c r="I3492" s="569" t="s">
        <v>6236</v>
      </c>
      <c r="J3492" s="569" t="s">
        <v>198</v>
      </c>
      <c r="K3492" s="569" t="s">
        <v>230</v>
      </c>
      <c r="L3492" s="569">
        <v>5</v>
      </c>
      <c r="M3492" s="569">
        <v>0</v>
      </c>
      <c r="N3492" s="569" t="s">
        <v>157</v>
      </c>
      <c r="O3492" s="569">
        <v>2</v>
      </c>
      <c r="P3492" s="569" t="s">
        <v>157</v>
      </c>
      <c r="Q3492" s="568" t="s">
        <v>157</v>
      </c>
      <c r="R3492" s="569" t="s">
        <v>6247</v>
      </c>
      <c r="S3492" s="569">
        <v>6</v>
      </c>
      <c r="T3492" s="569" t="s">
        <v>6248</v>
      </c>
      <c r="U3492" s="569" t="s">
        <v>677</v>
      </c>
      <c r="V3492" s="569">
        <v>113</v>
      </c>
      <c r="W3492" s="569">
        <v>19</v>
      </c>
      <c r="X3492" s="568">
        <v>4371</v>
      </c>
      <c r="Y3492" s="569">
        <v>24</v>
      </c>
      <c r="Z3492" s="581" t="s">
        <v>178</v>
      </c>
      <c r="AA3492" s="581" t="s">
        <v>163</v>
      </c>
      <c r="AB3492" s="585">
        <v>41610</v>
      </c>
      <c r="AC3492" s="585" t="s">
        <v>164</v>
      </c>
      <c r="AD3492" s="585">
        <v>36311.8125</v>
      </c>
      <c r="AE3492" s="587">
        <v>0.03</v>
      </c>
      <c r="AF3492" s="661" t="str">
        <f t="shared" si="381"/>
        <v>2020-PPV-FRD-PIUT-005-05</v>
      </c>
      <c r="AG3492" s="661" t="str">
        <f>IF(AND($Y3492&gt;=32,(AI3492="I"),(Y3492&lt;&gt;"~"),(COUNTIF($AN$1:$AN3492,$AN3492)=1)),"TRUE","FALSE")</f>
        <v>FALSE</v>
      </c>
      <c r="AH3492" s="661" t="str">
        <f>IF(AND($Y3492&gt;=22, (AI3492&lt;&gt;"I"),(Y3492&lt;&gt;"~"),(COUNTIF($AN$1:$AN3492,$AN3492)=1)),"TRUE","FALSE")</f>
        <v>TRUE</v>
      </c>
      <c r="AI3492" s="661" t="str">
        <f t="shared" si="383"/>
        <v>II</v>
      </c>
      <c r="AJ3492" s="662" t="str">
        <f t="shared" si="377"/>
        <v>PIUT-005</v>
      </c>
      <c r="AK3492" s="662" t="str">
        <f t="shared" si="378"/>
        <v>PPV</v>
      </c>
      <c r="AL3492" s="662" t="str">
        <f t="shared" si="379"/>
        <v>FRD</v>
      </c>
      <c r="AM3492" s="662" t="str">
        <f t="shared" si="382"/>
        <v>PI Utility-Hybrid-AWD-5-~-~-3.3L Hybrid-6-K8A,44B-500A-113-19-Unleaded-Electric</v>
      </c>
      <c r="AN3492" s="662" t="str">
        <f t="shared" si="380"/>
        <v>2020-PPV-FRD-PIUT-005</v>
      </c>
    </row>
    <row r="3493" spans="1:40" ht="15">
      <c r="A3493" s="570" t="s">
        <v>6249</v>
      </c>
      <c r="B3493" s="573" t="s">
        <v>6246</v>
      </c>
      <c r="C3493" s="573" t="s">
        <v>278</v>
      </c>
      <c r="D3493" s="578">
        <v>15</v>
      </c>
      <c r="E3493" s="573" t="s">
        <v>643</v>
      </c>
      <c r="F3493" s="573" t="s">
        <v>6235</v>
      </c>
      <c r="G3493" s="573" t="s">
        <v>271</v>
      </c>
      <c r="H3493" s="573">
        <v>2020</v>
      </c>
      <c r="I3493" s="573" t="s">
        <v>6236</v>
      </c>
      <c r="J3493" s="573" t="s">
        <v>198</v>
      </c>
      <c r="K3493" s="573" t="s">
        <v>230</v>
      </c>
      <c r="L3493" s="573">
        <v>5</v>
      </c>
      <c r="M3493" s="573">
        <v>0</v>
      </c>
      <c r="N3493" s="573" t="s">
        <v>157</v>
      </c>
      <c r="O3493" s="573">
        <v>2</v>
      </c>
      <c r="P3493" s="573" t="s">
        <v>157</v>
      </c>
      <c r="Q3493" s="571" t="s">
        <v>157</v>
      </c>
      <c r="R3493" s="573" t="s">
        <v>6250</v>
      </c>
      <c r="S3493" s="573">
        <v>6</v>
      </c>
      <c r="T3493" s="573" t="s">
        <v>6251</v>
      </c>
      <c r="U3493" s="573" t="s">
        <v>677</v>
      </c>
      <c r="V3493" s="573">
        <v>112.6</v>
      </c>
      <c r="W3493" s="573">
        <v>18.600000000000001</v>
      </c>
      <c r="X3493" s="571">
        <v>4371</v>
      </c>
      <c r="Y3493" s="573">
        <v>24</v>
      </c>
      <c r="Z3493" s="579" t="s">
        <v>178</v>
      </c>
      <c r="AA3493" s="579" t="s">
        <v>178</v>
      </c>
      <c r="AB3493" s="584">
        <v>41610</v>
      </c>
      <c r="AC3493" s="584" t="s">
        <v>164</v>
      </c>
      <c r="AD3493" s="584">
        <v>36850</v>
      </c>
      <c r="AE3493" s="586">
        <v>0.01</v>
      </c>
      <c r="AF3493" s="661" t="str">
        <f t="shared" si="381"/>
        <v>2020-PPV-FRD-PIUT-005-15</v>
      </c>
      <c r="AG3493" s="661" t="str">
        <f>IF(AND($Y3493&gt;=32,(AI3493="I"),(Y3493&lt;&gt;"~"),(COUNTIF($AN$1:$AN3493,$AN3493)=1)),"TRUE","FALSE")</f>
        <v>FALSE</v>
      </c>
      <c r="AH3493" s="661" t="str">
        <f>IF(AND($Y3493&gt;=22, (AI3493&lt;&gt;"I"),(Y3493&lt;&gt;"~"),(COUNTIF($AN$1:$AN3493,$AN3493)=1)),"TRUE","FALSE")</f>
        <v>FALSE</v>
      </c>
      <c r="AI3493" s="661" t="str">
        <f t="shared" si="383"/>
        <v>II</v>
      </c>
      <c r="AJ3493" s="662" t="str">
        <f t="shared" si="377"/>
        <v>PIUT-005</v>
      </c>
      <c r="AK3493" s="662" t="str">
        <f t="shared" si="378"/>
        <v>PPV</v>
      </c>
      <c r="AL3493" s="662" t="str">
        <f t="shared" si="379"/>
        <v>FRD</v>
      </c>
      <c r="AM3493" s="662" t="str">
        <f t="shared" si="382"/>
        <v>PI Utility-Hybrid-AWD-5-~-~-3.3L Hyrbrid-6-K8A,99W-500A-112.6-18.6-Unleaded-Unleaded</v>
      </c>
      <c r="AN3493" s="662" t="str">
        <f t="shared" si="380"/>
        <v>2020-PPV-FRD-PIUT-005</v>
      </c>
    </row>
    <row r="3494" spans="1:40" ht="15">
      <c r="A3494" s="570" t="s">
        <v>6252</v>
      </c>
      <c r="B3494" s="569" t="s">
        <v>6246</v>
      </c>
      <c r="C3494" s="569" t="s">
        <v>280</v>
      </c>
      <c r="D3494" s="580">
        <v>27</v>
      </c>
      <c r="E3494" s="569" t="s">
        <v>643</v>
      </c>
      <c r="F3494" s="569" t="s">
        <v>6235</v>
      </c>
      <c r="G3494" s="569" t="s">
        <v>271</v>
      </c>
      <c r="H3494" s="569">
        <v>2020</v>
      </c>
      <c r="I3494" s="569" t="s">
        <v>6236</v>
      </c>
      <c r="J3494" s="569" t="s">
        <v>198</v>
      </c>
      <c r="K3494" s="569" t="s">
        <v>230</v>
      </c>
      <c r="L3494" s="569">
        <v>5</v>
      </c>
      <c r="M3494" s="569">
        <v>0</v>
      </c>
      <c r="N3494" s="569" t="s">
        <v>157</v>
      </c>
      <c r="O3494" s="569">
        <v>2</v>
      </c>
      <c r="P3494" s="569" t="s">
        <v>157</v>
      </c>
      <c r="Q3494" s="568" t="s">
        <v>157</v>
      </c>
      <c r="R3494" s="569" t="s">
        <v>6247</v>
      </c>
      <c r="S3494" s="569">
        <v>6</v>
      </c>
      <c r="T3494" s="569" t="s">
        <v>6248</v>
      </c>
      <c r="U3494" s="569" t="s">
        <v>677</v>
      </c>
      <c r="V3494" s="569">
        <v>113</v>
      </c>
      <c r="W3494" s="569">
        <v>19</v>
      </c>
      <c r="X3494" s="568">
        <v>4371</v>
      </c>
      <c r="Y3494" s="569">
        <v>24</v>
      </c>
      <c r="Z3494" s="581" t="s">
        <v>178</v>
      </c>
      <c r="AA3494" s="581" t="s">
        <v>163</v>
      </c>
      <c r="AB3494" s="585">
        <v>41610</v>
      </c>
      <c r="AC3494" s="585" t="s">
        <v>164</v>
      </c>
      <c r="AD3494" s="585">
        <v>36311.8125</v>
      </c>
      <c r="AE3494" s="587">
        <v>0.03</v>
      </c>
      <c r="AF3494" s="661" t="str">
        <f t="shared" si="381"/>
        <v>2020-PPV-FRD-PIUT-005-27</v>
      </c>
      <c r="AG3494" s="661" t="str">
        <f>IF(AND($Y3494&gt;=32,(AI3494="I"),(Y3494&lt;&gt;"~"),(COUNTIF($AN$1:$AN3494,$AN3494)=1)),"TRUE","FALSE")</f>
        <v>FALSE</v>
      </c>
      <c r="AH3494" s="661" t="str">
        <f>IF(AND($Y3494&gt;=22, (AI3494&lt;&gt;"I"),(Y3494&lt;&gt;"~"),(COUNTIF($AN$1:$AN3494,$AN3494)=1)),"TRUE","FALSE")</f>
        <v>FALSE</v>
      </c>
      <c r="AI3494" s="661" t="str">
        <f t="shared" si="383"/>
        <v>II</v>
      </c>
      <c r="AJ3494" s="662" t="str">
        <f t="shared" si="377"/>
        <v>PIUT-005</v>
      </c>
      <c r="AK3494" s="662" t="str">
        <f t="shared" si="378"/>
        <v>PPV</v>
      </c>
      <c r="AL3494" s="662" t="str">
        <f t="shared" si="379"/>
        <v>FRD</v>
      </c>
      <c r="AM3494" s="662" t="str">
        <f t="shared" si="382"/>
        <v>PI Utility-Hybrid-AWD-5-~-~-3.3L Hybrid-6-K8A,44B-500A-113-19-Unleaded-Electric</v>
      </c>
      <c r="AN3494" s="662" t="str">
        <f t="shared" si="380"/>
        <v>2020-PPV-FRD-PIUT-005</v>
      </c>
    </row>
    <row r="3495" spans="1:40" ht="15">
      <c r="A3495" s="570" t="s">
        <v>6253</v>
      </c>
      <c r="B3495" s="573" t="s">
        <v>6254</v>
      </c>
      <c r="C3495" s="573" t="s">
        <v>269</v>
      </c>
      <c r="D3495" s="578" t="s">
        <v>270</v>
      </c>
      <c r="E3495" s="573" t="s">
        <v>643</v>
      </c>
      <c r="F3495" s="573" t="s">
        <v>6235</v>
      </c>
      <c r="G3495" s="573" t="s">
        <v>271</v>
      </c>
      <c r="H3495" s="573">
        <v>2020</v>
      </c>
      <c r="I3495" s="573" t="s">
        <v>6236</v>
      </c>
      <c r="J3495" s="573" t="s">
        <v>681</v>
      </c>
      <c r="K3495" s="573" t="s">
        <v>230</v>
      </c>
      <c r="L3495" s="573">
        <v>5</v>
      </c>
      <c r="M3495" s="573">
        <v>0</v>
      </c>
      <c r="N3495" s="573" t="s">
        <v>157</v>
      </c>
      <c r="O3495" s="573">
        <v>2</v>
      </c>
      <c r="P3495" s="573" t="s">
        <v>157</v>
      </c>
      <c r="Q3495" s="571" t="s">
        <v>157</v>
      </c>
      <c r="R3495" s="573" t="s">
        <v>1322</v>
      </c>
      <c r="S3495" s="573">
        <v>6</v>
      </c>
      <c r="T3495" s="573" t="s">
        <v>6255</v>
      </c>
      <c r="U3495" s="573" t="s">
        <v>677</v>
      </c>
      <c r="V3495" s="573">
        <v>113</v>
      </c>
      <c r="W3495" s="573">
        <v>19</v>
      </c>
      <c r="X3495" s="571">
        <v>4672</v>
      </c>
      <c r="Y3495" s="573">
        <v>18</v>
      </c>
      <c r="Z3495" s="579" t="s">
        <v>666</v>
      </c>
      <c r="AA3495" s="579" t="s">
        <v>666</v>
      </c>
      <c r="AB3495" s="584">
        <v>38080</v>
      </c>
      <c r="AC3495" s="584" t="s">
        <v>164</v>
      </c>
      <c r="AD3495" s="584">
        <v>33067.020833333328</v>
      </c>
      <c r="AE3495" s="586">
        <v>0.03</v>
      </c>
      <c r="AF3495" s="661" t="str">
        <f t="shared" si="381"/>
        <v>2020-PPV-FRD-PIUT-004-05</v>
      </c>
      <c r="AG3495" s="661" t="str">
        <f>IF(AND($Y3495&gt;=32,(AI3495="I"),(Y3495&lt;&gt;"~"),(COUNTIF($AN$1:$AN3495,$AN3495)=1)),"TRUE","FALSE")</f>
        <v>FALSE</v>
      </c>
      <c r="AH3495" s="661" t="str">
        <f>IF(AND($Y3495&gt;=22, (AI3495&lt;&gt;"I"),(Y3495&lt;&gt;"~"),(COUNTIF($AN$1:$AN3495,$AN3495)=1)),"TRUE","FALSE")</f>
        <v>FALSE</v>
      </c>
      <c r="AI3495" s="661" t="str">
        <f t="shared" si="383"/>
        <v>II</v>
      </c>
      <c r="AJ3495" s="662" t="str">
        <f t="shared" si="377"/>
        <v>PIUT-004</v>
      </c>
      <c r="AK3495" s="662" t="str">
        <f t="shared" si="378"/>
        <v>PPV</v>
      </c>
      <c r="AL3495" s="662" t="str">
        <f t="shared" si="379"/>
        <v>FRD</v>
      </c>
      <c r="AM3495" s="662" t="str">
        <f t="shared" si="382"/>
        <v xml:space="preserve">PI Utility-Police Interceptor-AWD-5-~-~-3.3L-6-K8A,99B-500A-113-19-Unleaded -Unleaded </v>
      </c>
      <c r="AN3495" s="662" t="str">
        <f t="shared" si="380"/>
        <v>2020-PPV-FRD-PIUT-004</v>
      </c>
    </row>
    <row r="3496" spans="1:40" ht="15">
      <c r="A3496" s="570" t="s">
        <v>6256</v>
      </c>
      <c r="B3496" s="569" t="s">
        <v>6257</v>
      </c>
      <c r="C3496" s="569" t="s">
        <v>269</v>
      </c>
      <c r="D3496" s="580" t="s">
        <v>270</v>
      </c>
      <c r="E3496" s="569" t="s">
        <v>643</v>
      </c>
      <c r="F3496" s="569" t="s">
        <v>6235</v>
      </c>
      <c r="G3496" s="569" t="s">
        <v>271</v>
      </c>
      <c r="H3496" s="569">
        <v>2019</v>
      </c>
      <c r="I3496" s="569" t="s">
        <v>6236</v>
      </c>
      <c r="J3496" s="569" t="s">
        <v>681</v>
      </c>
      <c r="K3496" s="569" t="s">
        <v>230</v>
      </c>
      <c r="L3496" s="569">
        <v>5</v>
      </c>
      <c r="M3496" s="569">
        <v>0</v>
      </c>
      <c r="N3496" s="569" t="s">
        <v>157</v>
      </c>
      <c r="O3496" s="569">
        <v>2</v>
      </c>
      <c r="P3496" s="569" t="s">
        <v>157</v>
      </c>
      <c r="Q3496" s="568" t="s">
        <v>157</v>
      </c>
      <c r="R3496" s="569" t="s">
        <v>682</v>
      </c>
      <c r="S3496" s="569">
        <v>6</v>
      </c>
      <c r="T3496" s="569" t="s">
        <v>6258</v>
      </c>
      <c r="U3496" s="569" t="s">
        <v>677</v>
      </c>
      <c r="V3496" s="569">
        <v>112.6</v>
      </c>
      <c r="W3496" s="569">
        <v>18.600000000000001</v>
      </c>
      <c r="X3496" s="568">
        <v>4672</v>
      </c>
      <c r="Y3496" s="569">
        <v>18</v>
      </c>
      <c r="Z3496" s="581" t="s">
        <v>178</v>
      </c>
      <c r="AA3496" s="581" t="s">
        <v>178</v>
      </c>
      <c r="AB3496" s="585">
        <v>33265</v>
      </c>
      <c r="AC3496" s="585" t="s">
        <v>164</v>
      </c>
      <c r="AD3496" s="585">
        <v>28295</v>
      </c>
      <c r="AE3496" s="587">
        <v>0.03</v>
      </c>
      <c r="AF3496" s="661" t="str">
        <f t="shared" si="381"/>
        <v>2019-PPV-FRD-PIUT-002-05</v>
      </c>
      <c r="AG3496" s="661" t="str">
        <f>IF(AND($Y3496&gt;=32,(AI3496="I"),(Y3496&lt;&gt;"~"),(COUNTIF($AN$1:$AN3496,$AN3496)=1)),"TRUE","FALSE")</f>
        <v>FALSE</v>
      </c>
      <c r="AH3496" s="661" t="str">
        <f>IF(AND($Y3496&gt;=22, (AI3496&lt;&gt;"I"),(Y3496&lt;&gt;"~"),(COUNTIF($AN$1:$AN3496,$AN3496)=1)),"TRUE","FALSE")</f>
        <v>FALSE</v>
      </c>
      <c r="AI3496" s="661" t="str">
        <f t="shared" si="383"/>
        <v>II</v>
      </c>
      <c r="AJ3496" s="662" t="str">
        <f t="shared" si="377"/>
        <v>PIUT-002</v>
      </c>
      <c r="AK3496" s="662" t="str">
        <f t="shared" si="378"/>
        <v>PPV</v>
      </c>
      <c r="AL3496" s="662" t="str">
        <f t="shared" si="379"/>
        <v>FRD</v>
      </c>
      <c r="AM3496" s="662" t="str">
        <f t="shared" si="382"/>
        <v>PI Utility-Police Interceptor-AWD-5-~-~-3.7L-6-K8A,99R-500A-112.6-18.6-Unleaded-Unleaded</v>
      </c>
      <c r="AN3496" s="662" t="str">
        <f t="shared" si="380"/>
        <v>2019-PPV-FRD-PIUT-002</v>
      </c>
    </row>
    <row r="3497" spans="1:40" ht="15">
      <c r="A3497" s="570" t="s">
        <v>6259</v>
      </c>
      <c r="B3497" s="573" t="s">
        <v>6257</v>
      </c>
      <c r="C3497" s="573" t="s">
        <v>278</v>
      </c>
      <c r="D3497" s="578">
        <v>15</v>
      </c>
      <c r="E3497" s="573" t="s">
        <v>643</v>
      </c>
      <c r="F3497" s="573" t="s">
        <v>6235</v>
      </c>
      <c r="G3497" s="573" t="s">
        <v>271</v>
      </c>
      <c r="H3497" s="573">
        <v>2018</v>
      </c>
      <c r="I3497" s="573" t="s">
        <v>6236</v>
      </c>
      <c r="J3497" s="573" t="s">
        <v>681</v>
      </c>
      <c r="K3497" s="573" t="s">
        <v>230</v>
      </c>
      <c r="L3497" s="573">
        <v>5</v>
      </c>
      <c r="M3497" s="573">
        <v>0</v>
      </c>
      <c r="N3497" s="573" t="s">
        <v>157</v>
      </c>
      <c r="O3497" s="573">
        <v>2</v>
      </c>
      <c r="P3497" s="573" t="s">
        <v>157</v>
      </c>
      <c r="Q3497" s="571" t="s">
        <v>157</v>
      </c>
      <c r="R3497" s="573" t="s">
        <v>682</v>
      </c>
      <c r="S3497" s="573">
        <v>6</v>
      </c>
      <c r="T3497" s="573" t="s">
        <v>6258</v>
      </c>
      <c r="U3497" s="573" t="s">
        <v>677</v>
      </c>
      <c r="V3497" s="573">
        <v>112.6</v>
      </c>
      <c r="W3497" s="573">
        <v>18.600000000000001</v>
      </c>
      <c r="X3497" s="571">
        <v>4672</v>
      </c>
      <c r="Y3497" s="573">
        <v>18</v>
      </c>
      <c r="Z3497" s="579" t="s">
        <v>178</v>
      </c>
      <c r="AA3497" s="579" t="s">
        <v>178</v>
      </c>
      <c r="AB3497" s="584">
        <v>33265</v>
      </c>
      <c r="AC3497" s="584" t="s">
        <v>164</v>
      </c>
      <c r="AD3497" s="584">
        <v>27995</v>
      </c>
      <c r="AE3497" s="586">
        <v>0.01</v>
      </c>
      <c r="AF3497" s="661" t="str">
        <f t="shared" si="381"/>
        <v>2018-PPV-FRD-PIUT-002-15</v>
      </c>
      <c r="AG3497" s="661" t="str">
        <f>IF(AND($Y3497&gt;=32,(AI3497="I"),(Y3497&lt;&gt;"~"),(COUNTIF($AN$1:$AN3497,$AN3497)=1)),"TRUE","FALSE")</f>
        <v>FALSE</v>
      </c>
      <c r="AH3497" s="661" t="str">
        <f>IF(AND($Y3497&gt;=22, (AI3497&lt;&gt;"I"),(Y3497&lt;&gt;"~"),(COUNTIF($AN$1:$AN3497,$AN3497)=1)),"TRUE","FALSE")</f>
        <v>FALSE</v>
      </c>
      <c r="AI3497" s="661" t="str">
        <f t="shared" si="383"/>
        <v>II</v>
      </c>
      <c r="AJ3497" s="662" t="str">
        <f t="shared" si="377"/>
        <v>PIUT-002</v>
      </c>
      <c r="AK3497" s="662" t="str">
        <f t="shared" si="378"/>
        <v>PPV</v>
      </c>
      <c r="AL3497" s="662" t="str">
        <f t="shared" si="379"/>
        <v>FRD</v>
      </c>
      <c r="AM3497" s="662" t="str">
        <f t="shared" si="382"/>
        <v>PI Utility-Police Interceptor-AWD-5-~-~-3.7L-6-K8A,99R-500A-112.6-18.6-Unleaded-Unleaded</v>
      </c>
      <c r="AN3497" s="662" t="str">
        <f t="shared" si="380"/>
        <v>2018-PPV-FRD-PIUT-002</v>
      </c>
    </row>
    <row r="3498" spans="1:40" ht="15">
      <c r="A3498" s="570" t="s">
        <v>6260</v>
      </c>
      <c r="B3498" s="569" t="s">
        <v>6257</v>
      </c>
      <c r="C3498" s="569" t="s">
        <v>278</v>
      </c>
      <c r="D3498" s="580">
        <v>15</v>
      </c>
      <c r="E3498" s="569" t="s">
        <v>643</v>
      </c>
      <c r="F3498" s="569" t="s">
        <v>6235</v>
      </c>
      <c r="G3498" s="569" t="s">
        <v>271</v>
      </c>
      <c r="H3498" s="569">
        <v>2019</v>
      </c>
      <c r="I3498" s="569" t="s">
        <v>6236</v>
      </c>
      <c r="J3498" s="569" t="s">
        <v>681</v>
      </c>
      <c r="K3498" s="569" t="s">
        <v>230</v>
      </c>
      <c r="L3498" s="569">
        <v>5</v>
      </c>
      <c r="M3498" s="569">
        <v>0</v>
      </c>
      <c r="N3498" s="569" t="s">
        <v>157</v>
      </c>
      <c r="O3498" s="569">
        <v>2</v>
      </c>
      <c r="P3498" s="569" t="s">
        <v>157</v>
      </c>
      <c r="Q3498" s="568" t="s">
        <v>157</v>
      </c>
      <c r="R3498" s="569" t="s">
        <v>682</v>
      </c>
      <c r="S3498" s="569">
        <v>6</v>
      </c>
      <c r="T3498" s="569" t="s">
        <v>6258</v>
      </c>
      <c r="U3498" s="569" t="s">
        <v>677</v>
      </c>
      <c r="V3498" s="569">
        <v>112.6</v>
      </c>
      <c r="W3498" s="569">
        <v>18.600000000000001</v>
      </c>
      <c r="X3498" s="568">
        <v>4672</v>
      </c>
      <c r="Y3498" s="569">
        <v>18</v>
      </c>
      <c r="Z3498" s="581" t="s">
        <v>666</v>
      </c>
      <c r="AA3498" s="581" t="s">
        <v>666</v>
      </c>
      <c r="AB3498" s="585">
        <v>34270</v>
      </c>
      <c r="AC3498" s="585" t="s">
        <v>164</v>
      </c>
      <c r="AD3498" s="585">
        <v>28995</v>
      </c>
      <c r="AE3498" s="587">
        <v>0.01</v>
      </c>
      <c r="AF3498" s="661" t="str">
        <f t="shared" si="381"/>
        <v>2019-PPV-FRD-PIUT-002-15</v>
      </c>
      <c r="AG3498" s="661" t="str">
        <f>IF(AND($Y3498&gt;=32,(AI3498="I"),(Y3498&lt;&gt;"~"),(COUNTIF($AN$1:$AN3498,$AN3498)=1)),"TRUE","FALSE")</f>
        <v>FALSE</v>
      </c>
      <c r="AH3498" s="661" t="str">
        <f>IF(AND($Y3498&gt;=22, (AI3498&lt;&gt;"I"),(Y3498&lt;&gt;"~"),(COUNTIF($AN$1:$AN3498,$AN3498)=1)),"TRUE","FALSE")</f>
        <v>FALSE</v>
      </c>
      <c r="AI3498" s="661" t="str">
        <f t="shared" si="383"/>
        <v>II</v>
      </c>
      <c r="AJ3498" s="662" t="str">
        <f t="shared" si="377"/>
        <v>PIUT-002</v>
      </c>
      <c r="AK3498" s="662" t="str">
        <f t="shared" si="378"/>
        <v>PPV</v>
      </c>
      <c r="AL3498" s="662" t="str">
        <f t="shared" si="379"/>
        <v>FRD</v>
      </c>
      <c r="AM3498" s="662" t="str">
        <f t="shared" si="382"/>
        <v xml:space="preserve">PI Utility-Police Interceptor-AWD-5-~-~-3.7L-6-K8A,99R-500A-112.6-18.6-Unleaded -Unleaded </v>
      </c>
      <c r="AN3498" s="662" t="str">
        <f t="shared" si="380"/>
        <v>2019-PPV-FRD-PIUT-002</v>
      </c>
    </row>
    <row r="3499" spans="1:40" ht="15">
      <c r="A3499" s="570" t="s">
        <v>6261</v>
      </c>
      <c r="B3499" s="573" t="s">
        <v>6254</v>
      </c>
      <c r="C3499" s="573" t="s">
        <v>278</v>
      </c>
      <c r="D3499" s="578">
        <v>15</v>
      </c>
      <c r="E3499" s="573" t="s">
        <v>643</v>
      </c>
      <c r="F3499" s="573" t="s">
        <v>6235</v>
      </c>
      <c r="G3499" s="573" t="s">
        <v>271</v>
      </c>
      <c r="H3499" s="573">
        <v>2020</v>
      </c>
      <c r="I3499" s="573" t="s">
        <v>6236</v>
      </c>
      <c r="J3499" s="573" t="s">
        <v>681</v>
      </c>
      <c r="K3499" s="573" t="s">
        <v>230</v>
      </c>
      <c r="L3499" s="573">
        <v>5</v>
      </c>
      <c r="M3499" s="573">
        <v>0</v>
      </c>
      <c r="N3499" s="573" t="s">
        <v>157</v>
      </c>
      <c r="O3499" s="573">
        <v>2</v>
      </c>
      <c r="P3499" s="573" t="s">
        <v>157</v>
      </c>
      <c r="Q3499" s="571" t="s">
        <v>157</v>
      </c>
      <c r="R3499" s="573" t="s">
        <v>1322</v>
      </c>
      <c r="S3499" s="573">
        <v>6</v>
      </c>
      <c r="T3499" s="573" t="s">
        <v>6255</v>
      </c>
      <c r="U3499" s="573" t="s">
        <v>677</v>
      </c>
      <c r="V3499" s="573">
        <v>113</v>
      </c>
      <c r="W3499" s="573">
        <v>19</v>
      </c>
      <c r="X3499" s="568">
        <v>4371</v>
      </c>
      <c r="Y3499" s="573">
        <v>18</v>
      </c>
      <c r="Z3499" s="579" t="s">
        <v>178</v>
      </c>
      <c r="AA3499" s="579" t="s">
        <v>178</v>
      </c>
      <c r="AB3499" s="584">
        <v>38080</v>
      </c>
      <c r="AC3499" s="584" t="s">
        <v>164</v>
      </c>
      <c r="AD3499" s="584">
        <v>33500</v>
      </c>
      <c r="AE3499" s="586">
        <v>0.01</v>
      </c>
      <c r="AF3499" s="661" t="str">
        <f t="shared" si="381"/>
        <v>2020-PPV-FRD-PIUT-004-15</v>
      </c>
      <c r="AG3499" s="661" t="str">
        <f>IF(AND($Y3499&gt;=32,(AI3499="I"),(Y3499&lt;&gt;"~"),(COUNTIF($AN$1:$AN3499,$AN3499)=1)),"TRUE","FALSE")</f>
        <v>FALSE</v>
      </c>
      <c r="AH3499" s="661" t="str">
        <f>IF(AND($Y3499&gt;=22, (AI3499&lt;&gt;"I"),(Y3499&lt;&gt;"~"),(COUNTIF($AN$1:$AN3499,$AN3499)=1)),"TRUE","FALSE")</f>
        <v>FALSE</v>
      </c>
      <c r="AI3499" s="661" t="str">
        <f t="shared" si="383"/>
        <v>II</v>
      </c>
      <c r="AJ3499" s="662" t="str">
        <f t="shared" si="377"/>
        <v>PIUT-004</v>
      </c>
      <c r="AK3499" s="662" t="str">
        <f t="shared" si="378"/>
        <v>PPV</v>
      </c>
      <c r="AL3499" s="662" t="str">
        <f t="shared" si="379"/>
        <v>FRD</v>
      </c>
      <c r="AM3499" s="662" t="str">
        <f t="shared" si="382"/>
        <v>PI Utility-Police Interceptor-AWD-5-~-~-3.3L-6-K8A,99B-500A-113-19-Unleaded-Unleaded</v>
      </c>
      <c r="AN3499" s="662" t="str">
        <f t="shared" si="380"/>
        <v>2020-PPV-FRD-PIUT-004</v>
      </c>
    </row>
    <row r="3500" spans="1:40" ht="15">
      <c r="A3500" s="570" t="s">
        <v>6262</v>
      </c>
      <c r="B3500" s="569" t="s">
        <v>6257</v>
      </c>
      <c r="C3500" s="569" t="s">
        <v>287</v>
      </c>
      <c r="D3500" s="580">
        <v>26</v>
      </c>
      <c r="E3500" s="569" t="s">
        <v>643</v>
      </c>
      <c r="F3500" s="569" t="s">
        <v>6235</v>
      </c>
      <c r="G3500" s="569" t="s">
        <v>271</v>
      </c>
      <c r="H3500" s="569">
        <v>2019</v>
      </c>
      <c r="I3500" s="569" t="s">
        <v>6236</v>
      </c>
      <c r="J3500" s="569" t="s">
        <v>681</v>
      </c>
      <c r="K3500" s="569" t="s">
        <v>230</v>
      </c>
      <c r="L3500" s="569">
        <v>5</v>
      </c>
      <c r="M3500" s="569">
        <v>0</v>
      </c>
      <c r="N3500" s="569" t="s">
        <v>157</v>
      </c>
      <c r="O3500" s="569">
        <v>2</v>
      </c>
      <c r="P3500" s="569" t="s">
        <v>157</v>
      </c>
      <c r="Q3500" s="568" t="s">
        <v>157</v>
      </c>
      <c r="R3500" s="569" t="s">
        <v>682</v>
      </c>
      <c r="S3500" s="569">
        <v>6</v>
      </c>
      <c r="T3500" s="569" t="s">
        <v>6258</v>
      </c>
      <c r="U3500" s="569" t="s">
        <v>677</v>
      </c>
      <c r="V3500" s="569">
        <v>112.6</v>
      </c>
      <c r="W3500" s="569">
        <v>18.600000000000001</v>
      </c>
      <c r="X3500" s="568">
        <v>4672</v>
      </c>
      <c r="Y3500" s="569">
        <v>18</v>
      </c>
      <c r="Z3500" s="581" t="s">
        <v>178</v>
      </c>
      <c r="AA3500" s="581" t="s">
        <v>178</v>
      </c>
      <c r="AB3500" s="585">
        <v>34270</v>
      </c>
      <c r="AC3500" s="585" t="s">
        <v>164</v>
      </c>
      <c r="AD3500" s="585">
        <v>29000</v>
      </c>
      <c r="AE3500" s="587">
        <v>0.05</v>
      </c>
      <c r="AF3500" s="661" t="str">
        <f t="shared" si="381"/>
        <v>2019-PPV-FRD-PIUT-002-26</v>
      </c>
      <c r="AG3500" s="661" t="str">
        <f>IF(AND($Y3500&gt;=32,(AI3500="I"),(Y3500&lt;&gt;"~"),(COUNTIF($AN$1:$AN3500,$AN3500)=1)),"TRUE","FALSE")</f>
        <v>FALSE</v>
      </c>
      <c r="AH3500" s="661" t="str">
        <f>IF(AND($Y3500&gt;=22, (AI3500&lt;&gt;"I"),(Y3500&lt;&gt;"~"),(COUNTIF($AN$1:$AN3500,$AN3500)=1)),"TRUE","FALSE")</f>
        <v>FALSE</v>
      </c>
      <c r="AI3500" s="661" t="str">
        <f t="shared" si="383"/>
        <v>II</v>
      </c>
      <c r="AJ3500" s="662" t="str">
        <f t="shared" si="377"/>
        <v>PIUT-002</v>
      </c>
      <c r="AK3500" s="662" t="str">
        <f t="shared" si="378"/>
        <v>PPV</v>
      </c>
      <c r="AL3500" s="662" t="str">
        <f t="shared" si="379"/>
        <v>FRD</v>
      </c>
      <c r="AM3500" s="662" t="str">
        <f t="shared" si="382"/>
        <v>PI Utility-Police Interceptor-AWD-5-~-~-3.7L-6-K8A,99R-500A-112.6-18.6-Unleaded-Unleaded</v>
      </c>
      <c r="AN3500" s="662" t="str">
        <f t="shared" si="380"/>
        <v>2019-PPV-FRD-PIUT-002</v>
      </c>
    </row>
    <row r="3501" spans="1:40" ht="15">
      <c r="A3501" s="570" t="s">
        <v>6263</v>
      </c>
      <c r="B3501" s="573" t="s">
        <v>6234</v>
      </c>
      <c r="C3501" s="573" t="s">
        <v>287</v>
      </c>
      <c r="D3501" s="578">
        <v>26</v>
      </c>
      <c r="E3501" s="573" t="s">
        <v>643</v>
      </c>
      <c r="F3501" s="573" t="s">
        <v>6235</v>
      </c>
      <c r="G3501" s="573" t="s">
        <v>271</v>
      </c>
      <c r="H3501" s="573">
        <v>2020</v>
      </c>
      <c r="I3501" s="573" t="s">
        <v>6236</v>
      </c>
      <c r="J3501" s="573" t="s">
        <v>681</v>
      </c>
      <c r="K3501" s="573" t="s">
        <v>230</v>
      </c>
      <c r="L3501" s="573">
        <v>5</v>
      </c>
      <c r="M3501" s="573">
        <v>0</v>
      </c>
      <c r="N3501" s="573" t="s">
        <v>157</v>
      </c>
      <c r="O3501" s="573">
        <v>2</v>
      </c>
      <c r="P3501" s="573" t="s">
        <v>157</v>
      </c>
      <c r="Q3501" s="571" t="s">
        <v>157</v>
      </c>
      <c r="R3501" s="573" t="s">
        <v>6264</v>
      </c>
      <c r="S3501" s="573">
        <v>6</v>
      </c>
      <c r="T3501" s="573" t="s">
        <v>6265</v>
      </c>
      <c r="U3501" s="573" t="s">
        <v>677</v>
      </c>
      <c r="V3501" s="573">
        <v>113</v>
      </c>
      <c r="W3501" s="573">
        <v>19</v>
      </c>
      <c r="X3501" s="568">
        <v>4371</v>
      </c>
      <c r="Y3501" s="573">
        <v>18</v>
      </c>
      <c r="Z3501" s="579" t="s">
        <v>178</v>
      </c>
      <c r="AA3501" s="579" t="s">
        <v>178</v>
      </c>
      <c r="AB3501" s="584">
        <v>42400</v>
      </c>
      <c r="AC3501" s="584" t="s">
        <v>164</v>
      </c>
      <c r="AD3501" s="584">
        <v>37726</v>
      </c>
      <c r="AE3501" s="586">
        <v>0.05</v>
      </c>
      <c r="AF3501" s="661" t="str">
        <f t="shared" si="381"/>
        <v>2020-PPV-FRD-PIUT-003-26</v>
      </c>
      <c r="AG3501" s="661" t="str">
        <f>IF(AND($Y3501&gt;=32,(AI3501="I"),(Y3501&lt;&gt;"~"),(COUNTIF($AN$1:$AN3501,$AN3501)=1)),"TRUE","FALSE")</f>
        <v>FALSE</v>
      </c>
      <c r="AH3501" s="661" t="str">
        <f>IF(AND($Y3501&gt;=22, (AI3501&lt;&gt;"I"),(Y3501&lt;&gt;"~"),(COUNTIF($AN$1:$AN3501,$AN3501)=1)),"TRUE","FALSE")</f>
        <v>FALSE</v>
      </c>
      <c r="AI3501" s="661" t="str">
        <f t="shared" si="383"/>
        <v>II</v>
      </c>
      <c r="AJ3501" s="662" t="str">
        <f t="shared" si="377"/>
        <v>PIUT-003</v>
      </c>
      <c r="AK3501" s="662" t="str">
        <f t="shared" si="378"/>
        <v>PPV</v>
      </c>
      <c r="AL3501" s="662" t="str">
        <f t="shared" si="379"/>
        <v>FRD</v>
      </c>
      <c r="AM3501" s="662" t="str">
        <f t="shared" si="382"/>
        <v>PI Utility-Police Interceptor-AWD-5-~-~-3.0L EcoBoost-6-K8A-500A-113-19-Unleaded-Unleaded</v>
      </c>
      <c r="AN3501" s="662" t="str">
        <f t="shared" si="380"/>
        <v>2020-PPV-FRD-PIUT-003</v>
      </c>
    </row>
    <row r="3502" spans="1:40" ht="15">
      <c r="A3502" s="570" t="s">
        <v>6266</v>
      </c>
      <c r="B3502" s="569" t="s">
        <v>6254</v>
      </c>
      <c r="C3502" s="569" t="s">
        <v>287</v>
      </c>
      <c r="D3502" s="580">
        <v>26</v>
      </c>
      <c r="E3502" s="569" t="s">
        <v>643</v>
      </c>
      <c r="F3502" s="569" t="s">
        <v>6235</v>
      </c>
      <c r="G3502" s="569" t="s">
        <v>271</v>
      </c>
      <c r="H3502" s="569">
        <v>2020</v>
      </c>
      <c r="I3502" s="569" t="s">
        <v>6236</v>
      </c>
      <c r="J3502" s="569" t="s">
        <v>681</v>
      </c>
      <c r="K3502" s="569" t="s">
        <v>230</v>
      </c>
      <c r="L3502" s="569">
        <v>5</v>
      </c>
      <c r="M3502" s="569">
        <v>0</v>
      </c>
      <c r="N3502" s="569" t="s">
        <v>157</v>
      </c>
      <c r="O3502" s="569">
        <v>2</v>
      </c>
      <c r="P3502" s="569" t="s">
        <v>157</v>
      </c>
      <c r="Q3502" s="568" t="s">
        <v>157</v>
      </c>
      <c r="R3502" s="569" t="s">
        <v>6267</v>
      </c>
      <c r="S3502" s="569">
        <v>6</v>
      </c>
      <c r="T3502" s="569" t="s">
        <v>6265</v>
      </c>
      <c r="U3502" s="569" t="s">
        <v>677</v>
      </c>
      <c r="V3502" s="569">
        <v>113</v>
      </c>
      <c r="W3502" s="569">
        <v>19</v>
      </c>
      <c r="X3502" s="568">
        <v>4371</v>
      </c>
      <c r="Y3502" s="569">
        <v>18</v>
      </c>
      <c r="Z3502" s="581" t="s">
        <v>178</v>
      </c>
      <c r="AA3502" s="581" t="s">
        <v>178</v>
      </c>
      <c r="AB3502" s="585">
        <v>41610</v>
      </c>
      <c r="AC3502" s="585" t="s">
        <v>164</v>
      </c>
      <c r="AD3502" s="585">
        <v>36988</v>
      </c>
      <c r="AE3502" s="587">
        <v>0.05</v>
      </c>
      <c r="AF3502" s="661" t="str">
        <f t="shared" si="381"/>
        <v>2020-PPV-FRD-PIUT-004-26</v>
      </c>
      <c r="AG3502" s="661" t="str">
        <f>IF(AND($Y3502&gt;=32,(AI3502="I"),(Y3502&lt;&gt;"~"),(COUNTIF($AN$1:$AN3502,$AN3502)=1)),"TRUE","FALSE")</f>
        <v>FALSE</v>
      </c>
      <c r="AH3502" s="661" t="str">
        <f>IF(AND($Y3502&gt;=22, (AI3502&lt;&gt;"I"),(Y3502&lt;&gt;"~"),(COUNTIF($AN$1:$AN3502,$AN3502)=1)),"TRUE","FALSE")</f>
        <v>FALSE</v>
      </c>
      <c r="AI3502" s="661" t="str">
        <f t="shared" si="383"/>
        <v>II</v>
      </c>
      <c r="AJ3502" s="662" t="str">
        <f t="shared" si="377"/>
        <v>PIUT-004</v>
      </c>
      <c r="AK3502" s="662" t="str">
        <f t="shared" si="378"/>
        <v>PPV</v>
      </c>
      <c r="AL3502" s="662" t="str">
        <f t="shared" si="379"/>
        <v>FRD</v>
      </c>
      <c r="AM3502" s="662" t="str">
        <f t="shared" si="382"/>
        <v>PI Utility-Police Interceptor-AWD-5-~-~-3.3L V6 DI HEV-6-K8A-500A-113-19-Unleaded-Unleaded</v>
      </c>
      <c r="AN3502" s="662" t="str">
        <f t="shared" si="380"/>
        <v>2020-PPV-FRD-PIUT-004</v>
      </c>
    </row>
    <row r="3503" spans="1:40" ht="15">
      <c r="A3503" s="570" t="s">
        <v>6266</v>
      </c>
      <c r="B3503" s="573" t="s">
        <v>6254</v>
      </c>
      <c r="C3503" s="573" t="s">
        <v>287</v>
      </c>
      <c r="D3503" s="578">
        <v>26</v>
      </c>
      <c r="E3503" s="573" t="s">
        <v>643</v>
      </c>
      <c r="F3503" s="573" t="s">
        <v>6235</v>
      </c>
      <c r="G3503" s="573" t="s">
        <v>271</v>
      </c>
      <c r="H3503" s="573">
        <v>2020</v>
      </c>
      <c r="I3503" s="573" t="s">
        <v>6236</v>
      </c>
      <c r="J3503" s="573" t="s">
        <v>681</v>
      </c>
      <c r="K3503" s="573" t="s">
        <v>230</v>
      </c>
      <c r="L3503" s="573">
        <v>5</v>
      </c>
      <c r="M3503" s="573">
        <v>0</v>
      </c>
      <c r="N3503" s="573" t="s">
        <v>157</v>
      </c>
      <c r="O3503" s="573">
        <v>2</v>
      </c>
      <c r="P3503" s="573" t="s">
        <v>157</v>
      </c>
      <c r="Q3503" s="571" t="s">
        <v>157</v>
      </c>
      <c r="R3503" s="573" t="s">
        <v>6268</v>
      </c>
      <c r="S3503" s="573">
        <v>6</v>
      </c>
      <c r="T3503" s="573" t="s">
        <v>6265</v>
      </c>
      <c r="U3503" s="573" t="s">
        <v>677</v>
      </c>
      <c r="V3503" s="573">
        <v>113</v>
      </c>
      <c r="W3503" s="573">
        <v>19</v>
      </c>
      <c r="X3503" s="568">
        <v>4371</v>
      </c>
      <c r="Y3503" s="573">
        <v>18</v>
      </c>
      <c r="Z3503" s="579" t="s">
        <v>178</v>
      </c>
      <c r="AA3503" s="579" t="s">
        <v>178</v>
      </c>
      <c r="AB3503" s="584">
        <v>38090</v>
      </c>
      <c r="AC3503" s="584" t="s">
        <v>164</v>
      </c>
      <c r="AD3503" s="584">
        <v>33690</v>
      </c>
      <c r="AE3503" s="586">
        <v>0.05</v>
      </c>
      <c r="AF3503" s="661" t="str">
        <f t="shared" si="381"/>
        <v>2020-PPV-FRD-PIUT-004-26</v>
      </c>
      <c r="AG3503" s="661" t="str">
        <f>IF(AND($Y3503&gt;=32,(AI3503="I"),(Y3503&lt;&gt;"~"),(COUNTIF($AN$1:$AN3503,$AN3503)=1)),"TRUE","FALSE")</f>
        <v>FALSE</v>
      </c>
      <c r="AH3503" s="661" t="str">
        <f>IF(AND($Y3503&gt;=22, (AI3503&lt;&gt;"I"),(Y3503&lt;&gt;"~"),(COUNTIF($AN$1:$AN3503,$AN3503)=1)),"TRUE","FALSE")</f>
        <v>FALSE</v>
      </c>
      <c r="AI3503" s="661" t="str">
        <f t="shared" si="383"/>
        <v>II</v>
      </c>
      <c r="AJ3503" s="662" t="str">
        <f t="shared" si="377"/>
        <v>PIUT-004</v>
      </c>
      <c r="AK3503" s="662" t="str">
        <f t="shared" si="378"/>
        <v>PPV</v>
      </c>
      <c r="AL3503" s="662" t="str">
        <f t="shared" si="379"/>
        <v>FRD</v>
      </c>
      <c r="AM3503" s="662" t="str">
        <f t="shared" si="382"/>
        <v>PI Utility-Police Interceptor-AWD-5-~-~-3.3L V6 DI-6-K8A-500A-113-19-Unleaded-Unleaded</v>
      </c>
      <c r="AN3503" s="662" t="str">
        <f t="shared" si="380"/>
        <v>2020-PPV-FRD-PIUT-004</v>
      </c>
    </row>
    <row r="3504" spans="1:40" ht="15">
      <c r="A3504" s="570" t="s">
        <v>6269</v>
      </c>
      <c r="B3504" s="569" t="s">
        <v>6254</v>
      </c>
      <c r="C3504" s="569" t="s">
        <v>280</v>
      </c>
      <c r="D3504" s="580">
        <v>27</v>
      </c>
      <c r="E3504" s="569" t="s">
        <v>643</v>
      </c>
      <c r="F3504" s="569" t="s">
        <v>6235</v>
      </c>
      <c r="G3504" s="569" t="s">
        <v>271</v>
      </c>
      <c r="H3504" s="569">
        <v>2020</v>
      </c>
      <c r="I3504" s="569" t="s">
        <v>6236</v>
      </c>
      <c r="J3504" s="569" t="s">
        <v>681</v>
      </c>
      <c r="K3504" s="569" t="s">
        <v>230</v>
      </c>
      <c r="L3504" s="569">
        <v>5</v>
      </c>
      <c r="M3504" s="569">
        <v>0</v>
      </c>
      <c r="N3504" s="569" t="s">
        <v>157</v>
      </c>
      <c r="O3504" s="569">
        <v>2</v>
      </c>
      <c r="P3504" s="569" t="s">
        <v>157</v>
      </c>
      <c r="Q3504" s="568" t="s">
        <v>157</v>
      </c>
      <c r="R3504" s="569" t="s">
        <v>1322</v>
      </c>
      <c r="S3504" s="569">
        <v>6</v>
      </c>
      <c r="T3504" s="569" t="s">
        <v>6255</v>
      </c>
      <c r="U3504" s="569" t="s">
        <v>677</v>
      </c>
      <c r="V3504" s="569">
        <v>113</v>
      </c>
      <c r="W3504" s="569">
        <v>19</v>
      </c>
      <c r="X3504" s="568">
        <v>4672</v>
      </c>
      <c r="Y3504" s="569">
        <v>18</v>
      </c>
      <c r="Z3504" s="581" t="s">
        <v>666</v>
      </c>
      <c r="AA3504" s="581" t="s">
        <v>666</v>
      </c>
      <c r="AB3504" s="585">
        <v>38080</v>
      </c>
      <c r="AC3504" s="585" t="s">
        <v>164</v>
      </c>
      <c r="AD3504" s="585">
        <v>33067.020833333328</v>
      </c>
      <c r="AE3504" s="587">
        <v>0.03</v>
      </c>
      <c r="AF3504" s="661" t="str">
        <f t="shared" si="381"/>
        <v>2020-PPV-FRD-PIUT-004-27</v>
      </c>
      <c r="AG3504" s="661" t="str">
        <f>IF(AND($Y3504&gt;=32,(AI3504="I"),(Y3504&lt;&gt;"~"),(COUNTIF($AN$1:$AN3504,$AN3504)=1)),"TRUE","FALSE")</f>
        <v>FALSE</v>
      </c>
      <c r="AH3504" s="661" t="str">
        <f>IF(AND($Y3504&gt;=22, (AI3504&lt;&gt;"I"),(Y3504&lt;&gt;"~"),(COUNTIF($AN$1:$AN3504,$AN3504)=1)),"TRUE","FALSE")</f>
        <v>FALSE</v>
      </c>
      <c r="AI3504" s="661" t="str">
        <f t="shared" si="383"/>
        <v>II</v>
      </c>
      <c r="AJ3504" s="662" t="str">
        <f t="shared" si="377"/>
        <v>PIUT-004</v>
      </c>
      <c r="AK3504" s="662" t="str">
        <f t="shared" si="378"/>
        <v>PPV</v>
      </c>
      <c r="AL3504" s="662" t="str">
        <f t="shared" si="379"/>
        <v>FRD</v>
      </c>
      <c r="AM3504" s="662" t="str">
        <f t="shared" si="382"/>
        <v xml:space="preserve">PI Utility-Police Interceptor-AWD-5-~-~-3.3L-6-K8A,99B-500A-113-19-Unleaded -Unleaded </v>
      </c>
      <c r="AN3504" s="662" t="str">
        <f t="shared" si="380"/>
        <v>2020-PPV-FRD-PIUT-004</v>
      </c>
    </row>
    <row r="3505" spans="1:40" ht="15">
      <c r="A3505" s="570" t="s">
        <v>6270</v>
      </c>
      <c r="B3505" s="573" t="s">
        <v>6257</v>
      </c>
      <c r="C3505" s="573" t="s">
        <v>280</v>
      </c>
      <c r="D3505" s="578">
        <v>27</v>
      </c>
      <c r="E3505" s="573" t="s">
        <v>643</v>
      </c>
      <c r="F3505" s="573" t="s">
        <v>6235</v>
      </c>
      <c r="G3505" s="573" t="s">
        <v>271</v>
      </c>
      <c r="H3505" s="573">
        <v>2019</v>
      </c>
      <c r="I3505" s="573" t="s">
        <v>6236</v>
      </c>
      <c r="J3505" s="573" t="s">
        <v>681</v>
      </c>
      <c r="K3505" s="573" t="s">
        <v>230</v>
      </c>
      <c r="L3505" s="573">
        <v>5</v>
      </c>
      <c r="M3505" s="573">
        <v>0</v>
      </c>
      <c r="N3505" s="573" t="s">
        <v>157</v>
      </c>
      <c r="O3505" s="573">
        <v>2</v>
      </c>
      <c r="P3505" s="573" t="s">
        <v>157</v>
      </c>
      <c r="Q3505" s="571" t="s">
        <v>157</v>
      </c>
      <c r="R3505" s="573" t="s">
        <v>682</v>
      </c>
      <c r="S3505" s="573">
        <v>6</v>
      </c>
      <c r="T3505" s="573" t="s">
        <v>6258</v>
      </c>
      <c r="U3505" s="573" t="s">
        <v>677</v>
      </c>
      <c r="V3505" s="573">
        <v>112.6</v>
      </c>
      <c r="W3505" s="573">
        <v>18.600000000000001</v>
      </c>
      <c r="X3505" s="571">
        <v>4672</v>
      </c>
      <c r="Y3505" s="573">
        <v>18</v>
      </c>
      <c r="Z3505" s="579" t="s">
        <v>666</v>
      </c>
      <c r="AA3505" s="579" t="s">
        <v>666</v>
      </c>
      <c r="AB3505" s="584">
        <v>33265</v>
      </c>
      <c r="AC3505" s="584" t="s">
        <v>164</v>
      </c>
      <c r="AD3505" s="584">
        <v>28295</v>
      </c>
      <c r="AE3505" s="586">
        <v>0.03</v>
      </c>
      <c r="AF3505" s="661" t="str">
        <f t="shared" si="381"/>
        <v>2019-PPV-FRD-PIUT-002-27</v>
      </c>
      <c r="AG3505" s="661" t="str">
        <f>IF(AND($Y3505&gt;=32,(AI3505="I"),(Y3505&lt;&gt;"~"),(COUNTIF($AN$1:$AN3505,$AN3505)=1)),"TRUE","FALSE")</f>
        <v>FALSE</v>
      </c>
      <c r="AH3505" s="661" t="str">
        <f>IF(AND($Y3505&gt;=22, (AI3505&lt;&gt;"I"),(Y3505&lt;&gt;"~"),(COUNTIF($AN$1:$AN3505,$AN3505)=1)),"TRUE","FALSE")</f>
        <v>FALSE</v>
      </c>
      <c r="AI3505" s="661" t="str">
        <f t="shared" si="383"/>
        <v>II</v>
      </c>
      <c r="AJ3505" s="662" t="str">
        <f t="shared" si="377"/>
        <v>PIUT-002</v>
      </c>
      <c r="AK3505" s="662" t="str">
        <f t="shared" si="378"/>
        <v>PPV</v>
      </c>
      <c r="AL3505" s="662" t="str">
        <f t="shared" si="379"/>
        <v>FRD</v>
      </c>
      <c r="AM3505" s="662" t="str">
        <f t="shared" si="382"/>
        <v xml:space="preserve">PI Utility-Police Interceptor-AWD-5-~-~-3.7L-6-K8A,99R-500A-112.6-18.6-Unleaded -Unleaded </v>
      </c>
      <c r="AN3505" s="662" t="str">
        <f t="shared" si="380"/>
        <v>2019-PPV-FRD-PIUT-002</v>
      </c>
    </row>
    <row r="3506" spans="1:40" ht="30">
      <c r="A3506" s="570" t="s">
        <v>6271</v>
      </c>
      <c r="B3506" s="569" t="s">
        <v>6272</v>
      </c>
      <c r="C3506" s="569" t="s">
        <v>1889</v>
      </c>
      <c r="D3506" s="580">
        <v>25</v>
      </c>
      <c r="E3506" s="569" t="s">
        <v>6273</v>
      </c>
      <c r="F3506" s="569" t="s">
        <v>1897</v>
      </c>
      <c r="G3506" s="569" t="s">
        <v>3265</v>
      </c>
      <c r="H3506" s="569">
        <v>2019</v>
      </c>
      <c r="I3506" s="569" t="s">
        <v>6274</v>
      </c>
      <c r="J3506" s="569" t="s">
        <v>164</v>
      </c>
      <c r="K3506" s="569" t="s">
        <v>156</v>
      </c>
      <c r="L3506" s="569">
        <v>11</v>
      </c>
      <c r="M3506" s="569">
        <v>2</v>
      </c>
      <c r="N3506" s="569" t="s">
        <v>6275</v>
      </c>
      <c r="O3506" s="569" t="s">
        <v>6276</v>
      </c>
      <c r="P3506" s="569">
        <v>110</v>
      </c>
      <c r="Q3506" s="568" t="s">
        <v>164</v>
      </c>
      <c r="R3506" s="569" t="s">
        <v>682</v>
      </c>
      <c r="S3506" s="569">
        <v>6</v>
      </c>
      <c r="T3506" s="569" t="s">
        <v>6277</v>
      </c>
      <c r="U3506" s="569" t="s">
        <v>252</v>
      </c>
      <c r="V3506" s="569">
        <v>179.8</v>
      </c>
      <c r="W3506" s="569">
        <v>24</v>
      </c>
      <c r="X3506" s="568">
        <v>9350</v>
      </c>
      <c r="Y3506" s="573">
        <v>12</v>
      </c>
      <c r="Z3506" s="581" t="s">
        <v>450</v>
      </c>
      <c r="AA3506" s="581" t="s">
        <v>178</v>
      </c>
      <c r="AB3506" s="585">
        <v>33005</v>
      </c>
      <c r="AC3506" s="585">
        <v>108073</v>
      </c>
      <c r="AD3506" s="585">
        <v>91576</v>
      </c>
      <c r="AE3506" s="587">
        <v>0.05</v>
      </c>
      <c r="AF3506" s="661" t="str">
        <f t="shared" si="381"/>
        <v>2019-BUS-RAM-PM3C-008-25</v>
      </c>
      <c r="AG3506" s="661" t="str">
        <f>IF(AND($Y3506&gt;=32,(AI3506="I"),(Y3506&lt;&gt;"~"),(COUNTIF($AN$1:$AN3506,$AN3506)=1)),"TRUE","FALSE")</f>
        <v>FALSE</v>
      </c>
      <c r="AH3506" s="661" t="str">
        <f>IF(AND($Y3506&gt;=22, (AI3506&lt;&gt;"I"),(Y3506&lt;&gt;"~"),(COUNTIF($AN$1:$AN3506,$AN3506)=1)),"TRUE","FALSE")</f>
        <v>FALSE</v>
      </c>
      <c r="AI3506" s="661" t="str">
        <f t="shared" si="383"/>
        <v>II</v>
      </c>
      <c r="AJ3506" s="662" t="str">
        <f t="shared" si="377"/>
        <v>PM3C-008</v>
      </c>
      <c r="AK3506" s="662" t="str">
        <f t="shared" si="378"/>
        <v>BUS</v>
      </c>
      <c r="AL3506" s="662" t="str">
        <f t="shared" si="379"/>
        <v>RAM</v>
      </c>
      <c r="AM3506" s="662" t="str">
        <f t="shared" si="382"/>
        <v>Promaster 3500 Cutaway-N/A-FWD-11-110-N/A-3.7L-6-VF3L34-21A-179.8-24-E85-Unleaded</v>
      </c>
      <c r="AN3506" s="662" t="str">
        <f t="shared" si="380"/>
        <v>2019-BUS-RAM-PM3C-008</v>
      </c>
    </row>
    <row r="3507" spans="1:40" ht="30">
      <c r="A3507" s="570" t="s">
        <v>6278</v>
      </c>
      <c r="B3507" s="573" t="s">
        <v>6279</v>
      </c>
      <c r="C3507" s="573" t="s">
        <v>1889</v>
      </c>
      <c r="D3507" s="578">
        <v>25</v>
      </c>
      <c r="E3507" s="573" t="s">
        <v>6273</v>
      </c>
      <c r="F3507" s="573" t="s">
        <v>1897</v>
      </c>
      <c r="G3507" s="573" t="s">
        <v>3265</v>
      </c>
      <c r="H3507" s="573">
        <v>2019</v>
      </c>
      <c r="I3507" s="573" t="s">
        <v>6274</v>
      </c>
      <c r="J3507" s="573" t="s">
        <v>164</v>
      </c>
      <c r="K3507" s="573" t="s">
        <v>156</v>
      </c>
      <c r="L3507" s="573">
        <v>13</v>
      </c>
      <c r="M3507" s="573">
        <v>1</v>
      </c>
      <c r="N3507" s="573" t="s">
        <v>6275</v>
      </c>
      <c r="O3507" s="573" t="s">
        <v>6280</v>
      </c>
      <c r="P3507" s="573">
        <v>110</v>
      </c>
      <c r="Q3507" s="571" t="s">
        <v>164</v>
      </c>
      <c r="R3507" s="573" t="s">
        <v>682</v>
      </c>
      <c r="S3507" s="573">
        <v>6</v>
      </c>
      <c r="T3507" s="573" t="s">
        <v>6277</v>
      </c>
      <c r="U3507" s="573" t="s">
        <v>252</v>
      </c>
      <c r="V3507" s="573">
        <v>179.8</v>
      </c>
      <c r="W3507" s="573">
        <v>24</v>
      </c>
      <c r="X3507" s="571">
        <v>9350</v>
      </c>
      <c r="Y3507" s="573">
        <v>12</v>
      </c>
      <c r="Z3507" s="579" t="s">
        <v>450</v>
      </c>
      <c r="AA3507" s="579" t="s">
        <v>178</v>
      </c>
      <c r="AB3507" s="584">
        <v>33005</v>
      </c>
      <c r="AC3507" s="584">
        <v>106285</v>
      </c>
      <c r="AD3507" s="584">
        <v>90569</v>
      </c>
      <c r="AE3507" s="586">
        <v>0.05</v>
      </c>
      <c r="AF3507" s="661" t="str">
        <f t="shared" si="381"/>
        <v>2019-BUS-RAM-PM3C-009-25</v>
      </c>
      <c r="AG3507" s="661" t="str">
        <f>IF(AND($Y3507&gt;=32,(AI3507="I"),(Y3507&lt;&gt;"~"),(COUNTIF($AN$1:$AN3507,$AN3507)=1)),"TRUE","FALSE")</f>
        <v>FALSE</v>
      </c>
      <c r="AH3507" s="661" t="str">
        <f>IF(AND($Y3507&gt;=22, (AI3507&lt;&gt;"I"),(Y3507&lt;&gt;"~"),(COUNTIF($AN$1:$AN3507,$AN3507)=1)),"TRUE","FALSE")</f>
        <v>FALSE</v>
      </c>
      <c r="AI3507" s="661" t="str">
        <f t="shared" si="383"/>
        <v>II</v>
      </c>
      <c r="AJ3507" s="662" t="str">
        <f t="shared" si="377"/>
        <v>PM3C-009</v>
      </c>
      <c r="AK3507" s="662" t="str">
        <f t="shared" si="378"/>
        <v>BUS</v>
      </c>
      <c r="AL3507" s="662" t="str">
        <f t="shared" si="379"/>
        <v>RAM</v>
      </c>
      <c r="AM3507" s="662" t="str">
        <f t="shared" si="382"/>
        <v>Promaster 3500 Cutaway-N/A-FWD-13-110-N/A-3.7L-6-VF3L34-21A-179.8-24-E85-Unleaded</v>
      </c>
      <c r="AN3507" s="662" t="str">
        <f t="shared" si="380"/>
        <v>2019-BUS-RAM-PM3C-009</v>
      </c>
    </row>
    <row r="3508" spans="1:40" ht="30">
      <c r="A3508" s="570" t="s">
        <v>6281</v>
      </c>
      <c r="B3508" s="569" t="s">
        <v>6282</v>
      </c>
      <c r="C3508" s="569" t="s">
        <v>1889</v>
      </c>
      <c r="D3508" s="580">
        <v>25</v>
      </c>
      <c r="E3508" s="569" t="s">
        <v>6273</v>
      </c>
      <c r="F3508" s="569" t="s">
        <v>1897</v>
      </c>
      <c r="G3508" s="569" t="s">
        <v>3265</v>
      </c>
      <c r="H3508" s="569">
        <v>2019</v>
      </c>
      <c r="I3508" s="569" t="s">
        <v>6274</v>
      </c>
      <c r="J3508" s="569" t="s">
        <v>164</v>
      </c>
      <c r="K3508" s="569" t="s">
        <v>156</v>
      </c>
      <c r="L3508" s="569">
        <v>9</v>
      </c>
      <c r="M3508" s="569">
        <v>3</v>
      </c>
      <c r="N3508" s="569" t="s">
        <v>6275</v>
      </c>
      <c r="O3508" s="569" t="s">
        <v>6283</v>
      </c>
      <c r="P3508" s="569">
        <v>110</v>
      </c>
      <c r="Q3508" s="568" t="s">
        <v>164</v>
      </c>
      <c r="R3508" s="569" t="s">
        <v>682</v>
      </c>
      <c r="S3508" s="569">
        <v>6</v>
      </c>
      <c r="T3508" s="569" t="s">
        <v>6277</v>
      </c>
      <c r="U3508" s="569" t="s">
        <v>252</v>
      </c>
      <c r="V3508" s="569">
        <v>179.8</v>
      </c>
      <c r="W3508" s="569">
        <v>24</v>
      </c>
      <c r="X3508" s="568">
        <v>9350</v>
      </c>
      <c r="Y3508" s="573">
        <v>12</v>
      </c>
      <c r="Z3508" s="581" t="s">
        <v>450</v>
      </c>
      <c r="AA3508" s="581" t="s">
        <v>178</v>
      </c>
      <c r="AB3508" s="585">
        <v>33005</v>
      </c>
      <c r="AC3508" s="585">
        <v>109614</v>
      </c>
      <c r="AD3508" s="585">
        <v>92614</v>
      </c>
      <c r="AE3508" s="587">
        <v>0.05</v>
      </c>
      <c r="AF3508" s="661" t="str">
        <f t="shared" si="381"/>
        <v>2019-BUS-RAM-PM3C-010-25</v>
      </c>
      <c r="AG3508" s="661" t="str">
        <f>IF(AND($Y3508&gt;=32,(AI3508="I"),(Y3508&lt;&gt;"~"),(COUNTIF($AN$1:$AN3508,$AN3508)=1)),"TRUE","FALSE")</f>
        <v>FALSE</v>
      </c>
      <c r="AH3508" s="661" t="str">
        <f>IF(AND($Y3508&gt;=22, (AI3508&lt;&gt;"I"),(Y3508&lt;&gt;"~"),(COUNTIF($AN$1:$AN3508,$AN3508)=1)),"TRUE","FALSE")</f>
        <v>FALSE</v>
      </c>
      <c r="AI3508" s="661" t="str">
        <f t="shared" si="383"/>
        <v>II</v>
      </c>
      <c r="AJ3508" s="662" t="str">
        <f t="shared" si="377"/>
        <v>PM3C-010</v>
      </c>
      <c r="AK3508" s="662" t="str">
        <f t="shared" si="378"/>
        <v>BUS</v>
      </c>
      <c r="AL3508" s="662" t="str">
        <f t="shared" si="379"/>
        <v>RAM</v>
      </c>
      <c r="AM3508" s="662" t="str">
        <f t="shared" si="382"/>
        <v>Promaster 3500 Cutaway-N/A-FWD-9-110-N/A-3.7L-6-VF3L34-21A-179.8-24-E85-Unleaded</v>
      </c>
      <c r="AN3508" s="662" t="str">
        <f t="shared" si="380"/>
        <v>2019-BUS-RAM-PM3C-010</v>
      </c>
    </row>
    <row r="3509" spans="1:40" ht="15">
      <c r="A3509" s="570" t="s">
        <v>6284</v>
      </c>
      <c r="B3509" s="573" t="s">
        <v>6285</v>
      </c>
      <c r="C3509" s="573" t="s">
        <v>240</v>
      </c>
      <c r="D3509" s="578">
        <v>8</v>
      </c>
      <c r="E3509" s="573" t="s">
        <v>1516</v>
      </c>
      <c r="F3509" s="573" t="s">
        <v>1646</v>
      </c>
      <c r="G3509" s="573" t="s">
        <v>228</v>
      </c>
      <c r="H3509" s="573">
        <v>2020</v>
      </c>
      <c r="I3509" s="573" t="s">
        <v>6286</v>
      </c>
      <c r="J3509" s="573" t="s">
        <v>612</v>
      </c>
      <c r="K3509" s="573" t="s">
        <v>156</v>
      </c>
      <c r="L3509" s="573">
        <v>8</v>
      </c>
      <c r="M3509" s="573">
        <v>0</v>
      </c>
      <c r="N3509" s="573" t="s">
        <v>157</v>
      </c>
      <c r="O3509" s="573">
        <v>3</v>
      </c>
      <c r="P3509" s="573">
        <v>69.900000000000006</v>
      </c>
      <c r="Q3509" s="571">
        <v>3600</v>
      </c>
      <c r="R3509" s="573" t="s">
        <v>231</v>
      </c>
      <c r="S3509" s="573">
        <v>6</v>
      </c>
      <c r="T3509" s="573" t="s">
        <v>1648</v>
      </c>
      <c r="U3509" s="573" t="s">
        <v>5455</v>
      </c>
      <c r="V3509" s="573">
        <v>121.6</v>
      </c>
      <c r="W3509" s="573">
        <v>19</v>
      </c>
      <c r="X3509" s="568">
        <v>6055</v>
      </c>
      <c r="Y3509" s="573">
        <v>22</v>
      </c>
      <c r="Z3509" s="579" t="s">
        <v>178</v>
      </c>
      <c r="AA3509" s="579" t="s">
        <v>178</v>
      </c>
      <c r="AB3509" s="584">
        <v>28480</v>
      </c>
      <c r="AC3509" s="584" t="s">
        <v>164</v>
      </c>
      <c r="AD3509" s="584">
        <v>23990</v>
      </c>
      <c r="AE3509" s="586">
        <v>0.05</v>
      </c>
      <c r="AF3509" s="661" t="str">
        <f t="shared" si="381"/>
        <v>2020-LVN-CRY-VYGR-001-8</v>
      </c>
      <c r="AG3509" s="661" t="str">
        <f>IF(AND($Y3509&gt;=32,(AI3509="I"),(Y3509&lt;&gt;"~"),(COUNTIF($AN$1:$AN3509,$AN3509)=1)),"TRUE","FALSE")</f>
        <v>FALSE</v>
      </c>
      <c r="AH3509" s="661" t="str">
        <f>IF(AND($Y3509&gt;=22, (AI3509&lt;&gt;"I"),(Y3509&lt;&gt;"~"),(COUNTIF($AN$1:$AN3509,$AN3509)=1)),"TRUE","FALSE")</f>
        <v>TRUE</v>
      </c>
      <c r="AI3509" s="661" t="str">
        <f t="shared" si="383"/>
        <v>II</v>
      </c>
      <c r="AJ3509" s="662" t="str">
        <f t="shared" ref="AJ3509:AJ3512" si="384">MID(A3509,14,8)</f>
        <v>VYGR-001</v>
      </c>
      <c r="AK3509" s="662" t="str">
        <f t="shared" ref="AK3509:AK3512" si="385">MID(A3509,6,3)</f>
        <v>LVN</v>
      </c>
      <c r="AL3509" s="662" t="str">
        <f t="shared" ref="AL3509:AL3512" si="386">MID(A3509,10,3)</f>
        <v>CRY</v>
      </c>
      <c r="AM3509" s="662" t="str">
        <f t="shared" ref="AM3509:AM3512" si="387">CONCATENATE(I3509,"-",J3509,"-",K3509,"-",L3509,"-",P3509,"-",Q3509,"-",R3509,"-",S3509,"-",T3509,"-",U3509,"-",V3509,"-",W3509,"-",Z3509,"-",AA3509)</f>
        <v>Voyager-L-FWD-8-69.9-3600-3.6L-6-RUCE53-27B-121.6-19-Unleaded-Unleaded</v>
      </c>
      <c r="AN3509" s="662" t="str">
        <f t="shared" ref="AN3509:AN3512" si="388">LEFT(A3509,21)</f>
        <v>2020-LVN-CRY-VYGR-001</v>
      </c>
    </row>
    <row r="3510" spans="1:40" ht="15">
      <c r="A3510" s="570" t="s">
        <v>6287</v>
      </c>
      <c r="B3510" s="569" t="s">
        <v>6288</v>
      </c>
      <c r="C3510" s="569" t="s">
        <v>226</v>
      </c>
      <c r="D3510" s="580" t="s">
        <v>6289</v>
      </c>
      <c r="E3510" s="569" t="s">
        <v>1516</v>
      </c>
      <c r="F3510" s="569" t="s">
        <v>1646</v>
      </c>
      <c r="G3510" s="569" t="s">
        <v>228</v>
      </c>
      <c r="H3510" s="569">
        <v>2020</v>
      </c>
      <c r="I3510" s="569" t="s">
        <v>6286</v>
      </c>
      <c r="J3510" s="569" t="s">
        <v>1313</v>
      </c>
      <c r="K3510" s="569" t="s">
        <v>156</v>
      </c>
      <c r="L3510" s="569">
        <v>7</v>
      </c>
      <c r="M3510" s="569">
        <v>0</v>
      </c>
      <c r="N3510" s="569" t="s">
        <v>157</v>
      </c>
      <c r="O3510" s="569">
        <v>3</v>
      </c>
      <c r="P3510" s="569">
        <v>69.900000000000006</v>
      </c>
      <c r="Q3510" s="568">
        <v>3600</v>
      </c>
      <c r="R3510" s="569" t="s">
        <v>231</v>
      </c>
      <c r="S3510" s="569">
        <v>6</v>
      </c>
      <c r="T3510" s="569" t="s">
        <v>1653</v>
      </c>
      <c r="U3510" s="569" t="s">
        <v>1654</v>
      </c>
      <c r="V3510" s="569">
        <v>121.6</v>
      </c>
      <c r="W3510" s="569">
        <v>19</v>
      </c>
      <c r="X3510" s="568">
        <v>6005</v>
      </c>
      <c r="Y3510" s="569">
        <v>22</v>
      </c>
      <c r="Z3510" s="581" t="s">
        <v>178</v>
      </c>
      <c r="AA3510" s="581" t="s">
        <v>178</v>
      </c>
      <c r="AB3510" s="585">
        <v>31290</v>
      </c>
      <c r="AC3510" s="585" t="s">
        <v>164</v>
      </c>
      <c r="AD3510" s="585">
        <v>26596</v>
      </c>
      <c r="AE3510" s="587">
        <v>6.25E-2</v>
      </c>
      <c r="AF3510" s="661" t="str">
        <f>A3510</f>
        <v>2020-LVN-CRY-VYGR-002-4</v>
      </c>
      <c r="AG3510" s="661" t="str">
        <f>IF(AND($Y3510&gt;=32,(AI3510="I"),(Y3510&lt;&gt;"~"),(COUNTIF($AN$1:$AN3510,$AN3510)=1)),"TRUE","FALSE")</f>
        <v>FALSE</v>
      </c>
      <c r="AH3510" s="661" t="str">
        <f>IF(AND($Y3510&gt;=22, (AI3510&lt;&gt;"I"),(Y3510&lt;&gt;"~"),(COUNTIF($AN$1:$AN3510,$AN3510)=1)),"TRUE","FALSE")</f>
        <v>TRUE</v>
      </c>
      <c r="AI3510" s="661" t="str">
        <f>IF(OR((LEFT($E3510,2)="01"),AND(LEFT($E3510,2)="06",ISNUMBER(SEARCH("pas",$F3510))),AND(LEFT($E3510,2)="05",ISNUMBER(SEARCH("pas",$F3510)))),"I",IF(AND((LEFT($E3510,2)&lt;&gt;"01"),$X3510&lt;=10000),"II",IF(AND((LEFT($E3510,2)&lt;&gt;"01"),$X3510&gt;10000),"N/A")))</f>
        <v>II</v>
      </c>
      <c r="AJ3510" s="662" t="str">
        <f>MID(A3510,14,8)</f>
        <v>VYGR-002</v>
      </c>
      <c r="AK3510" s="662" t="str">
        <f>MID(A3510,6,3)</f>
        <v>LVN</v>
      </c>
      <c r="AL3510" s="662" t="str">
        <f>MID(A3510,10,3)</f>
        <v>CRY</v>
      </c>
      <c r="AM3510" s="662" t="str">
        <f>CONCATENATE(I3510,"-",J3510,"-",K3510,"-",L3510,"-",P3510,"-",Q3510,"-",R3510,"-",S3510,"-",T3510,"-",U3510,"-",V3510,"-",W3510,"-",Z3510,"-",AA3510)</f>
        <v>Voyager-LX-FWD-7-69.9-3600-3.6L-6-RUCL53-27E-121.6-19-Unleaded-Unleaded</v>
      </c>
      <c r="AN3510" s="662" t="str">
        <f>LEFT(A3510,21)</f>
        <v>2020-LVN-CRY-VYGR-002</v>
      </c>
    </row>
    <row r="3511" spans="1:40" ht="15">
      <c r="A3511" s="570" t="s">
        <v>6290</v>
      </c>
      <c r="B3511" s="569" t="s">
        <v>6288</v>
      </c>
      <c r="C3511" s="569" t="s">
        <v>240</v>
      </c>
      <c r="D3511" s="580">
        <v>8</v>
      </c>
      <c r="E3511" s="569" t="s">
        <v>1516</v>
      </c>
      <c r="F3511" s="569" t="s">
        <v>1646</v>
      </c>
      <c r="G3511" s="569" t="s">
        <v>228</v>
      </c>
      <c r="H3511" s="569">
        <v>2020</v>
      </c>
      <c r="I3511" s="569" t="s">
        <v>6286</v>
      </c>
      <c r="J3511" s="569" t="s">
        <v>1313</v>
      </c>
      <c r="K3511" s="569" t="s">
        <v>156</v>
      </c>
      <c r="L3511" s="569">
        <v>7</v>
      </c>
      <c r="M3511" s="569">
        <v>0</v>
      </c>
      <c r="N3511" s="569" t="s">
        <v>157</v>
      </c>
      <c r="O3511" s="569">
        <v>3</v>
      </c>
      <c r="P3511" s="569">
        <v>69.900000000000006</v>
      </c>
      <c r="Q3511" s="568">
        <v>3600</v>
      </c>
      <c r="R3511" s="569" t="s">
        <v>231</v>
      </c>
      <c r="S3511" s="569">
        <v>6</v>
      </c>
      <c r="T3511" s="569" t="s">
        <v>1653</v>
      </c>
      <c r="U3511" s="569" t="s">
        <v>1654</v>
      </c>
      <c r="V3511" s="569">
        <v>121.6</v>
      </c>
      <c r="W3511" s="569">
        <v>19</v>
      </c>
      <c r="X3511" s="568">
        <v>6005</v>
      </c>
      <c r="Y3511" s="569">
        <v>22</v>
      </c>
      <c r="Z3511" s="581" t="s">
        <v>178</v>
      </c>
      <c r="AA3511" s="581" t="s">
        <v>178</v>
      </c>
      <c r="AB3511" s="585">
        <v>31290</v>
      </c>
      <c r="AC3511" s="585" t="s">
        <v>164</v>
      </c>
      <c r="AD3511" s="585">
        <v>26750</v>
      </c>
      <c r="AE3511" s="587">
        <v>0.05</v>
      </c>
      <c r="AF3511" s="661" t="str">
        <f t="shared" ref="AF3511:AF3512" si="389">A3511</f>
        <v>2020-LVN-CRY-VYGR-002-8</v>
      </c>
      <c r="AG3511" s="661" t="str">
        <f>IF(AND($Y3511&gt;=32,(AI3511="I"),(Y3511&lt;&gt;"~"),(COUNTIF($AN$1:$AN3511,$AN3511)=1)),"TRUE","FALSE")</f>
        <v>FALSE</v>
      </c>
      <c r="AH3511" s="661" t="str">
        <f>IF(AND($Y3511&gt;=22, (AI3511&lt;&gt;"I"),(Y3511&lt;&gt;"~"),(COUNTIF($AN$1:$AN3511,$AN3511)=1)),"TRUE","FALSE")</f>
        <v>FALSE</v>
      </c>
      <c r="AI3511" s="661" t="str">
        <f t="shared" si="383"/>
        <v>II</v>
      </c>
      <c r="AJ3511" s="662" t="str">
        <f t="shared" si="384"/>
        <v>VYGR-002</v>
      </c>
      <c r="AK3511" s="662" t="str">
        <f t="shared" si="385"/>
        <v>LVN</v>
      </c>
      <c r="AL3511" s="662" t="str">
        <f t="shared" si="386"/>
        <v>CRY</v>
      </c>
      <c r="AM3511" s="662" t="str">
        <f t="shared" si="387"/>
        <v>Voyager-LX-FWD-7-69.9-3600-3.6L-6-RUCL53-27E-121.6-19-Unleaded-Unleaded</v>
      </c>
      <c r="AN3511" s="662" t="str">
        <f t="shared" si="388"/>
        <v>2020-LVN-CRY-VYGR-002</v>
      </c>
    </row>
    <row r="3512" spans="1:40" ht="15">
      <c r="A3512" s="570" t="s">
        <v>6291</v>
      </c>
      <c r="B3512" s="573" t="s">
        <v>6292</v>
      </c>
      <c r="C3512" s="573" t="s">
        <v>240</v>
      </c>
      <c r="D3512" s="578">
        <v>8</v>
      </c>
      <c r="E3512" s="573" t="s">
        <v>1516</v>
      </c>
      <c r="F3512" s="573" t="s">
        <v>1646</v>
      </c>
      <c r="G3512" s="573" t="s">
        <v>228</v>
      </c>
      <c r="H3512" s="573">
        <v>2020</v>
      </c>
      <c r="I3512" s="573" t="s">
        <v>6286</v>
      </c>
      <c r="J3512" s="573" t="s">
        <v>6293</v>
      </c>
      <c r="K3512" s="573" t="s">
        <v>156</v>
      </c>
      <c r="L3512" s="573">
        <v>8</v>
      </c>
      <c r="M3512" s="573">
        <v>0</v>
      </c>
      <c r="N3512" s="573" t="s">
        <v>157</v>
      </c>
      <c r="O3512" s="573">
        <v>3</v>
      </c>
      <c r="P3512" s="573">
        <v>69.900000000000006</v>
      </c>
      <c r="Q3512" s="571">
        <v>3600</v>
      </c>
      <c r="R3512" s="573" t="s">
        <v>231</v>
      </c>
      <c r="S3512" s="573">
        <v>6</v>
      </c>
      <c r="T3512" s="573" t="s">
        <v>1658</v>
      </c>
      <c r="U3512" s="573" t="s">
        <v>1659</v>
      </c>
      <c r="V3512" s="573">
        <v>121.6</v>
      </c>
      <c r="W3512" s="573">
        <v>19</v>
      </c>
      <c r="X3512" s="571">
        <v>6005</v>
      </c>
      <c r="Y3512" s="573">
        <v>22</v>
      </c>
      <c r="Z3512" s="579" t="s">
        <v>178</v>
      </c>
      <c r="AA3512" s="579" t="s">
        <v>178</v>
      </c>
      <c r="AB3512" s="584">
        <v>34490</v>
      </c>
      <c r="AC3512" s="584" t="s">
        <v>164</v>
      </c>
      <c r="AD3512" s="584">
        <v>28990</v>
      </c>
      <c r="AE3512" s="586">
        <v>0.05</v>
      </c>
      <c r="AF3512" s="661" t="str">
        <f t="shared" si="389"/>
        <v>2020-LVN-CRY-VYGR-003-8</v>
      </c>
      <c r="AG3512" s="661" t="str">
        <f>IF(AND($Y3512&gt;=32,(AI3512="I"),(Y3512&lt;&gt;"~"),(COUNTIF($AN$1:$AN3512,$AN3512)=1)),"TRUE","FALSE")</f>
        <v>FALSE</v>
      </c>
      <c r="AH3512" s="661" t="str">
        <f>IF(AND($Y3512&gt;=22, (AI3512&lt;&gt;"I"),(Y3512&lt;&gt;"~"),(COUNTIF($AN$1:$AN3512,$AN3512)=1)),"TRUE","FALSE")</f>
        <v>TRUE</v>
      </c>
      <c r="AI3512" s="661" t="str">
        <f t="shared" si="383"/>
        <v>II</v>
      </c>
      <c r="AJ3512" s="662" t="str">
        <f t="shared" si="384"/>
        <v>VYGR-003</v>
      </c>
      <c r="AK3512" s="662" t="str">
        <f t="shared" si="385"/>
        <v>LVN</v>
      </c>
      <c r="AL3512" s="662" t="str">
        <f t="shared" si="386"/>
        <v>CRY</v>
      </c>
      <c r="AM3512" s="662" t="str">
        <f t="shared" si="387"/>
        <v>Voyager-LXI-FWD-8-69.9-3600-3.6L-6-RUCM53-27K-121.6-19-Unleaded-Unleaded</v>
      </c>
      <c r="AN3512" s="662" t="str">
        <f t="shared" si="388"/>
        <v>2020-LVN-CRY-VYGR-003</v>
      </c>
    </row>
  </sheetData>
  <autoFilter ref="A1:AJ3508" xr:uid="{00000000-0009-0000-0000-000003000000}"/>
  <conditionalFormatting sqref="Z2636:AE3508 C3389:Y3431 C191:AE214 C3433:Y3505 C3432:X3432 C3:Y190 C215:Y656 C657:X796 C1151:X1152 C1155:X1157 C1159:X1161 C1164:X1166 C1168:X1168 C1171:X1172 C1175:X1176 C1178:X1178 C1180:X1182 C1185:X1187 C1189:X1189 C1201:X1202 C1205:X1208 C1210:X1211 C1214:X1217 C1222:X1223 C1226:X1229 C1231:X1232 C1235:X1238 C1248:X1248 C1250:X1250 C1252:X1252 C1254:X1254 C1256:X1256 C1258:X1258 C1260:X1260 C1262:X1262 C1266:X1266 C1268:X1268 C1270:X1270 C1272:X1272 C1274:X1274 C1276:X1276 C1278:X1278 C1280:X1280 C1282:X1282 C1284:X1284 C1286:X1286 C1290:X1290 C1292:X1292 C1294:X1300 C1421:Y1437 C1418:X1420 C1441:Y1456 C1438:X1440 C1460:Y1468 C1457:X1459 C1472:Y1508 C1469:X1471 C1512:Y1528 C1509:X1511 C1532:Y1547 C1529:X1531 C1551:Y1559 C1548:X1550 C1560:X1562 C1945:Y1945 C1944:X1944 C1947:Y1951 C1946:X1946 C1953:Y1953 C1952:X1952 C1955:Y1955 C1954:X1954 C1957:Y1958 C1956:X1956 C1959:X1992 C1993:Y2518 C797:Y1150 C1153:Y1154 C1158:Y1158 C1162:Y1163 C1167:Y1167 C1169:Y1170 C1173:Y1174 C1177:Y1177 C1179:Y1179 C1183:Y1184 C1188:Y1188 C1190:Y1200 C1203:Y1204 C1209:Y1209 C1212:Y1213 C1218:Y1221 C1224:Y1225 C1230:Y1230 C1233:Y1234 C1239:Y1247 C1249:Y1249 C1251:Y1251 C1253:Y1253 C1255:Y1255 C1257:Y1257 C1259:Y1259 C1261:Y1261 C1263:Y1265 C1267:Y1267 C1269:Y1269 C1271:Y1271 C1273:Y1273 C1275:Y1275 C1277:Y1277 C1279:Y1279 C1281:Y1281 C1283:Y1283 C1285:Y1285 C1287:Y1289 C1291:Y1291 C1293:Y1293 C1301:Y1417 C1563:Y1943 C3051:Y3310 C2519:X3050 C3352:Y3352 C3311:X3351 C3354:Y3354 C3353:X3353 C3357:Y3357 C3355:X3356 C3360:Y3360 C3358:X3359 C3363:Y3363 C3361:X3362 C3366:Y3366 C3364:X3365 C3368:Y3368 C3367:X3367 C3374:Y3376 C3369:X3373 C3377:X3388 C3506:X3508 A3:B3508 AJ3:AN3512">
    <cfRule type="containsBlanks" dxfId="234" priority="18">
      <formula>LEN(TRIM(A3))=0</formula>
    </cfRule>
  </conditionalFormatting>
  <conditionalFormatting sqref="Z5:AE231">
    <cfRule type="containsBlanks" dxfId="233" priority="16">
      <formula>LEN(TRIM(Z5))=0</formula>
    </cfRule>
  </conditionalFormatting>
  <conditionalFormatting sqref="Z3:AE4">
    <cfRule type="containsBlanks" dxfId="232" priority="17">
      <formula>LEN(TRIM(Z3))=0</formula>
    </cfRule>
  </conditionalFormatting>
  <conditionalFormatting sqref="Y3506:Y3508 Y3432">
    <cfRule type="containsBlanks" dxfId="231" priority="13">
      <formula>LEN(TRIM(Y3432))=0</formula>
    </cfRule>
  </conditionalFormatting>
  <conditionalFormatting sqref="Y657:Y796 Y1151:Y1152 Y1155:Y1157 Y1159:Y1161 Y1164:Y1166 Y1168 Y1171:Y1172 Y1175:Y1176 Y1178 Y1180:Y1182 Y1185:Y1187 Y1189 Y1201:Y1202 Y1205:Y1208 Y1210:Y1211 Y1214:Y1217 Y1222:Y1223 Y1226:Y1229 Y1231:Y1232 Y1235:Y1238 Y1248 Y1250 Y1252 Y1254 Y1256 Y1258 Y1260 Y1262 Y1266 Y1268 Y1270 Y1272 Y1274 Y1276 Y1278 Y1280 Y1282 Y1284 Y1286 Y1290 Y1292 Y1294:Y1300 Y1418:Y1420 Y1438:Y1440 Y1457:Y1459 Y1469:Y1471 Y1509:Y1511 Y1529:Y1531 Y1548:Y1550 Y1560:Y1562 Y1944 Y1946 Y1952 Y1954 Y1956 Y1959:Y1992 Y3311:Y3351 Y3353 Y3355:Y3356 Y3358:Y3359 Y3361:Y3362 Y3364:Y3365 Y3367 Y3369:Y3373 Y3377:Y3388 Y2519:Y3050">
    <cfRule type="containsBlanks" dxfId="230" priority="15">
      <formula>LEN(TRIM(Y657))=0</formula>
    </cfRule>
  </conditionalFormatting>
  <conditionalFormatting sqref="Z232:AE327">
    <cfRule type="containsBlanks" dxfId="229" priority="14">
      <formula>LEN(TRIM(Z232))=0</formula>
    </cfRule>
  </conditionalFormatting>
  <conditionalFormatting sqref="Z328:AE2635">
    <cfRule type="containsBlanks" dxfId="228" priority="12">
      <formula>LEN(TRIM(Z328))=0</formula>
    </cfRule>
  </conditionalFormatting>
  <conditionalFormatting sqref="B3511 B3:B3508">
    <cfRule type="containsBlanks" dxfId="227" priority="11">
      <formula>LEN(TRIM(A4))=0</formula>
    </cfRule>
  </conditionalFormatting>
  <conditionalFormatting sqref="A3509:AE3511 A3512 C3512:AE3512">
    <cfRule type="containsBlanks" dxfId="226" priority="5">
      <formula>LEN(TRIM(A3509))=0</formula>
    </cfRule>
  </conditionalFormatting>
  <conditionalFormatting sqref="AJ3510:AN3510">
    <cfRule type="containsBlanks" dxfId="225" priority="3">
      <formula>LEN(TRIM(AJ3510))=0</formula>
    </cfRule>
  </conditionalFormatting>
  <conditionalFormatting sqref="A3510:AE3510">
    <cfRule type="containsBlanks" dxfId="224" priority="2">
      <formula>LEN(TRIM(A3510))=0</formula>
    </cfRule>
  </conditionalFormatting>
  <conditionalFormatting sqref="B3510">
    <cfRule type="containsBlanks" dxfId="223" priority="1">
      <formula>LEN(TRIM(A3509))=0</formula>
    </cfRule>
  </conditionalFormatting>
  <conditionalFormatting sqref="B3509:B3510">
    <cfRule type="containsBlanks" dxfId="222" priority="271">
      <formula>LEN(TRIM(A3511))=0</formula>
    </cfRule>
  </conditionalFormatting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CCECFF"/>
    <pageSetUpPr fitToPage="1"/>
  </sheetPr>
  <dimension ref="A1:BE116"/>
  <sheetViews>
    <sheetView zoomScale="90" zoomScaleNormal="90" workbookViewId="0">
      <pane xSplit="1" ySplit="2" topLeftCell="B3" activePane="bottomRight" state="frozen"/>
      <selection pane="bottomRight"/>
      <selection pane="bottomLeft" activeCell="A3" sqref="A3"/>
      <selection pane="topRight" activeCell="B1" sqref="B1"/>
    </sheetView>
  </sheetViews>
  <sheetFormatPr defaultColWidth="9.140625" defaultRowHeight="15"/>
  <cols>
    <col min="1" max="1" width="3.42578125" style="168" customWidth="1"/>
    <col min="2" max="2" width="11.42578125" style="168" customWidth="1"/>
    <col min="3" max="3" width="6.7109375" style="168" customWidth="1"/>
    <col min="4" max="4" width="18.7109375" style="168" bestFit="1" customWidth="1"/>
    <col min="5" max="5" width="10.42578125" style="168" bestFit="1" customWidth="1"/>
    <col min="6" max="6" width="26.140625" style="168" customWidth="1"/>
    <col min="7" max="7" width="4.28515625" style="542" bestFit="1" customWidth="1"/>
    <col min="8" max="8" width="5.42578125" style="542" bestFit="1" customWidth="1"/>
    <col min="9" max="9" width="11.7109375" style="542" customWidth="1"/>
    <col min="10" max="10" width="17.42578125" style="542" customWidth="1"/>
    <col min="11" max="11" width="18.7109375" style="542" customWidth="1"/>
    <col min="12" max="12" width="5.7109375" style="542" bestFit="1" customWidth="1"/>
    <col min="13" max="13" width="10.42578125" style="542" bestFit="1" customWidth="1"/>
    <col min="14" max="14" width="13.28515625" style="542" bestFit="1" customWidth="1"/>
    <col min="15" max="15" width="6.7109375" style="542" bestFit="1" customWidth="1"/>
    <col min="16" max="16" width="12" style="542" bestFit="1" customWidth="1"/>
    <col min="17" max="17" width="9.28515625" style="542" bestFit="1" customWidth="1"/>
    <col min="18" max="18" width="7" style="542" bestFit="1" customWidth="1"/>
    <col min="19" max="19" width="12.7109375" style="542" bestFit="1" customWidth="1"/>
    <col min="20" max="20" width="8.42578125" style="542" bestFit="1" customWidth="1"/>
    <col min="21" max="21" width="9.42578125" style="542" bestFit="1" customWidth="1"/>
    <col min="22" max="22" width="10.140625" style="542" bestFit="1" customWidth="1"/>
    <col min="23" max="23" width="7.42578125" style="542" customWidth="1"/>
    <col min="24" max="24" width="9" style="542" customWidth="1"/>
    <col min="25" max="25" width="21.7109375" style="542" bestFit="1" customWidth="1"/>
    <col min="26" max="26" width="12.7109375" style="542" customWidth="1"/>
    <col min="27" max="27" width="20.140625" style="542" bestFit="1" customWidth="1"/>
    <col min="28" max="28" width="12.85546875" style="542" bestFit="1" customWidth="1"/>
    <col min="29" max="29" width="13.140625" style="542" customWidth="1"/>
    <col min="30" max="30" width="12" style="542" bestFit="1" customWidth="1"/>
    <col min="31" max="31" width="12.140625" style="542" bestFit="1" customWidth="1"/>
    <col min="32" max="32" width="12" style="542" bestFit="1" customWidth="1"/>
    <col min="33" max="33" width="13" style="542" hidden="1" customWidth="1"/>
    <col min="34" max="34" width="13.42578125" style="542" customWidth="1"/>
    <col min="35" max="35" width="3.42578125" style="168" customWidth="1"/>
    <col min="36" max="36" width="9.42578125" style="147" customWidth="1"/>
    <col min="37" max="37" width="9.7109375" style="147" customWidth="1"/>
    <col min="38" max="55" width="9.140625" style="147"/>
    <col min="56" max="56" width="0" style="168" hidden="1" customWidth="1"/>
    <col min="57" max="16384" width="9.140625" style="168"/>
  </cols>
  <sheetData>
    <row r="1" spans="1:57" s="614" customFormat="1" ht="21" customHeight="1">
      <c r="A1" s="726"/>
      <c r="B1" s="802" t="s">
        <v>94</v>
      </c>
      <c r="C1" s="802"/>
      <c r="D1" s="802"/>
      <c r="E1" s="802"/>
      <c r="F1" s="802"/>
      <c r="G1" s="802"/>
      <c r="H1" s="802"/>
      <c r="I1" s="802"/>
      <c r="J1" s="802"/>
      <c r="K1" s="802"/>
      <c r="L1" s="802"/>
      <c r="M1" s="145"/>
      <c r="N1" s="733"/>
      <c r="O1" s="733"/>
      <c r="P1" s="733"/>
      <c r="Q1" s="733"/>
      <c r="R1" s="733"/>
      <c r="S1" s="733"/>
      <c r="T1" s="733"/>
      <c r="U1" s="733"/>
      <c r="V1" s="629"/>
      <c r="W1" s="733"/>
      <c r="X1" s="733"/>
      <c r="Y1" s="145"/>
      <c r="Z1" s="145"/>
      <c r="AA1" s="145"/>
      <c r="AB1" s="630"/>
      <c r="AC1" s="145"/>
      <c r="AD1" s="145"/>
      <c r="AE1" s="145"/>
      <c r="AF1" s="145"/>
      <c r="AG1" s="145"/>
      <c r="AH1" s="145"/>
      <c r="AI1" s="631"/>
      <c r="AJ1" s="632"/>
      <c r="AK1" s="726"/>
      <c r="AL1" s="726"/>
      <c r="AM1" s="726"/>
      <c r="AN1" s="726"/>
      <c r="AO1" s="726"/>
      <c r="AP1" s="726"/>
      <c r="AQ1" s="726"/>
      <c r="AR1" s="726"/>
      <c r="AS1" s="726"/>
      <c r="AT1" s="726"/>
      <c r="AU1" s="726"/>
      <c r="AV1" s="726"/>
      <c r="AW1" s="726"/>
      <c r="AX1" s="726"/>
      <c r="AY1" s="726"/>
      <c r="AZ1" s="726"/>
      <c r="BA1" s="726"/>
      <c r="BB1" s="726"/>
      <c r="BC1" s="726"/>
      <c r="BD1" s="726"/>
      <c r="BE1" s="726"/>
    </row>
    <row r="2" spans="1:57" s="614" customFormat="1" ht="31.5" customHeight="1">
      <c r="A2" s="726"/>
      <c r="B2" s="803" t="s">
        <v>6294</v>
      </c>
      <c r="C2" s="803"/>
      <c r="D2" s="803"/>
      <c r="E2" s="803"/>
      <c r="F2" s="803"/>
      <c r="G2" s="803"/>
      <c r="H2" s="803"/>
      <c r="I2" s="803"/>
      <c r="J2" s="803"/>
      <c r="K2" s="803"/>
      <c r="L2" s="803"/>
      <c r="M2" s="145"/>
      <c r="N2" s="829"/>
      <c r="O2" s="829"/>
      <c r="P2" s="829"/>
      <c r="Q2" s="829"/>
      <c r="R2" s="829"/>
      <c r="S2" s="829"/>
      <c r="T2" s="829"/>
      <c r="U2" s="829"/>
      <c r="V2" s="829"/>
      <c r="W2" s="829"/>
      <c r="X2" s="829"/>
      <c r="Y2" s="145"/>
      <c r="Z2" s="145"/>
      <c r="AA2" s="145"/>
      <c r="AB2" s="630"/>
      <c r="AC2" s="145"/>
      <c r="AD2" s="145"/>
      <c r="AE2" s="145"/>
      <c r="AF2" s="145"/>
      <c r="AG2" s="145"/>
      <c r="AH2" s="145"/>
      <c r="AI2" s="631"/>
      <c r="AJ2" s="632"/>
      <c r="AK2" s="726"/>
      <c r="AL2" s="726"/>
      <c r="AM2" s="726"/>
      <c r="AN2" s="726"/>
      <c r="AO2" s="726"/>
      <c r="AP2" s="726"/>
      <c r="AQ2" s="726"/>
      <c r="AR2" s="726"/>
      <c r="AS2" s="726"/>
      <c r="AT2" s="726"/>
      <c r="AU2" s="726"/>
      <c r="AV2" s="726"/>
      <c r="AW2" s="726"/>
      <c r="AX2" s="726"/>
      <c r="AY2" s="726"/>
      <c r="AZ2" s="726"/>
      <c r="BA2" s="726"/>
      <c r="BB2" s="726"/>
      <c r="BC2" s="726"/>
      <c r="BD2" s="726"/>
      <c r="BE2" s="726"/>
    </row>
    <row r="3" spans="1:57" s="614" customFormat="1">
      <c r="A3" s="726"/>
      <c r="B3" s="830" t="s">
        <v>6295</v>
      </c>
      <c r="C3" s="831"/>
      <c r="D3" s="831"/>
      <c r="E3" s="831"/>
      <c r="F3" s="831"/>
      <c r="G3" s="831"/>
      <c r="H3" s="831"/>
      <c r="I3" s="831"/>
      <c r="J3" s="831"/>
      <c r="K3" s="832"/>
      <c r="L3" s="364"/>
      <c r="M3" s="364"/>
      <c r="N3" s="364"/>
      <c r="O3" s="364"/>
      <c r="P3" s="364"/>
      <c r="Q3" s="733"/>
      <c r="R3" s="733"/>
      <c r="S3" s="733"/>
      <c r="T3" s="733"/>
      <c r="U3" s="733"/>
      <c r="V3" s="629"/>
      <c r="W3" s="733"/>
      <c r="X3" s="733"/>
      <c r="Y3" s="145"/>
      <c r="Z3" s="145"/>
      <c r="AA3" s="145"/>
      <c r="AB3" s="630"/>
      <c r="AC3" s="145"/>
      <c r="AD3" s="145"/>
      <c r="AE3" s="145"/>
      <c r="AF3" s="145"/>
      <c r="AG3" s="145"/>
      <c r="AH3" s="145"/>
      <c r="AI3" s="631"/>
      <c r="AJ3" s="632"/>
      <c r="AK3" s="726"/>
      <c r="AL3" s="726"/>
      <c r="AM3" s="726"/>
      <c r="AN3" s="726"/>
      <c r="AO3" s="726"/>
      <c r="AP3" s="726"/>
      <c r="AQ3" s="726"/>
      <c r="AR3" s="726"/>
      <c r="AS3" s="726"/>
      <c r="AT3" s="726"/>
      <c r="AU3" s="726"/>
      <c r="AV3" s="726"/>
      <c r="AW3" s="726"/>
      <c r="AX3" s="726"/>
      <c r="AY3" s="726"/>
      <c r="AZ3" s="726"/>
      <c r="BA3" s="726"/>
      <c r="BB3" s="726"/>
      <c r="BC3" s="726"/>
      <c r="BD3" s="726"/>
      <c r="BE3" s="726"/>
    </row>
    <row r="4" spans="1:57" s="614" customFormat="1" ht="7.5" customHeight="1">
      <c r="A4" s="726"/>
      <c r="B4" s="89"/>
      <c r="C4" s="89"/>
      <c r="D4" s="89"/>
      <c r="E4" s="89"/>
      <c r="F4" s="89"/>
      <c r="G4" s="364"/>
      <c r="H4" s="364"/>
      <c r="I4" s="364"/>
      <c r="J4" s="364"/>
      <c r="K4" s="364"/>
      <c r="L4" s="364"/>
      <c r="M4" s="364"/>
      <c r="N4" s="364"/>
      <c r="O4" s="364"/>
      <c r="P4" s="364"/>
      <c r="Q4" s="733"/>
      <c r="R4" s="733"/>
      <c r="S4" s="733"/>
      <c r="T4" s="733"/>
      <c r="U4" s="733"/>
      <c r="V4" s="633"/>
      <c r="W4" s="145"/>
      <c r="X4" s="145"/>
      <c r="Y4" s="145"/>
      <c r="Z4" s="145"/>
      <c r="AA4" s="145"/>
      <c r="AB4" s="630"/>
      <c r="AC4" s="145"/>
      <c r="AD4" s="145"/>
      <c r="AE4" s="145"/>
      <c r="AF4" s="145"/>
      <c r="AG4" s="145"/>
      <c r="AH4" s="145"/>
      <c r="AI4" s="631"/>
      <c r="AJ4" s="632"/>
      <c r="AK4" s="726"/>
      <c r="AL4" s="726"/>
      <c r="AM4" s="726"/>
      <c r="AN4" s="726"/>
      <c r="AO4" s="726"/>
      <c r="AP4" s="726"/>
      <c r="AQ4" s="726"/>
      <c r="AR4" s="726"/>
      <c r="AS4" s="726"/>
      <c r="AT4" s="726"/>
      <c r="AU4" s="726"/>
      <c r="AV4" s="726"/>
      <c r="AW4" s="726"/>
      <c r="AX4" s="726"/>
      <c r="AY4" s="726"/>
      <c r="AZ4" s="726"/>
      <c r="BA4" s="726"/>
      <c r="BB4" s="726"/>
      <c r="BC4" s="726"/>
      <c r="BD4" s="726"/>
      <c r="BE4" s="726"/>
    </row>
    <row r="5" spans="1:57" s="614" customFormat="1" ht="15.95">
      <c r="A5" s="726"/>
      <c r="B5" s="149" t="s">
        <v>97</v>
      </c>
      <c r="C5" s="726"/>
      <c r="D5" s="726"/>
      <c r="E5" s="726"/>
      <c r="F5" s="726"/>
      <c r="G5" s="145"/>
      <c r="H5" s="145"/>
      <c r="I5" s="145"/>
      <c r="J5" s="145"/>
      <c r="K5" s="145"/>
      <c r="L5" s="145"/>
      <c r="M5" s="145"/>
      <c r="N5" s="145"/>
      <c r="O5" s="145"/>
      <c r="P5" s="145"/>
      <c r="Q5" s="145"/>
      <c r="R5" s="145"/>
      <c r="S5" s="145"/>
      <c r="T5" s="145"/>
      <c r="U5" s="145"/>
      <c r="V5" s="633"/>
      <c r="W5" s="145"/>
      <c r="X5" s="145"/>
      <c r="Y5" s="145"/>
      <c r="Z5" s="145"/>
      <c r="AA5" s="145"/>
      <c r="AB5" s="630"/>
      <c r="AC5" s="145"/>
      <c r="AD5" s="145"/>
      <c r="AE5" s="145"/>
      <c r="AF5" s="145"/>
      <c r="AG5" s="145"/>
      <c r="AH5" s="145"/>
      <c r="AI5" s="631"/>
      <c r="AJ5" s="632"/>
      <c r="AK5" s="726"/>
      <c r="AL5" s="726"/>
      <c r="AM5" s="726"/>
      <c r="AN5" s="726"/>
      <c r="AO5" s="726"/>
      <c r="AP5" s="726"/>
      <c r="AQ5" s="726"/>
      <c r="AR5" s="726"/>
      <c r="AS5" s="726"/>
      <c r="AT5" s="726"/>
      <c r="AU5" s="726"/>
      <c r="AV5" s="726"/>
      <c r="AW5" s="726"/>
      <c r="AX5" s="726"/>
      <c r="AY5" s="726"/>
      <c r="AZ5" s="726"/>
      <c r="BA5" s="726"/>
      <c r="BB5" s="726"/>
      <c r="BC5" s="726"/>
      <c r="BD5" s="726"/>
      <c r="BE5" s="726"/>
    </row>
    <row r="6" spans="1:57" s="614" customFormat="1" ht="7.5" customHeight="1" thickBot="1">
      <c r="A6" s="726"/>
      <c r="B6" s="726"/>
      <c r="C6" s="726"/>
      <c r="D6" s="726"/>
      <c r="E6" s="726"/>
      <c r="F6" s="726"/>
      <c r="G6" s="145"/>
      <c r="H6" s="145"/>
      <c r="I6" s="145"/>
      <c r="J6" s="145"/>
      <c r="K6" s="145"/>
      <c r="L6" s="145"/>
      <c r="M6" s="145"/>
      <c r="N6" s="145"/>
      <c r="O6" s="145"/>
      <c r="P6" s="145"/>
      <c r="Q6" s="145"/>
      <c r="R6" s="145"/>
      <c r="S6" s="145"/>
      <c r="T6" s="145"/>
      <c r="U6" s="145"/>
      <c r="V6" s="633"/>
      <c r="W6" s="145"/>
      <c r="X6" s="145"/>
      <c r="Y6" s="145"/>
      <c r="Z6" s="145"/>
      <c r="AA6" s="145"/>
      <c r="AB6" s="630"/>
      <c r="AC6" s="145"/>
      <c r="AD6" s="145"/>
      <c r="AE6" s="145"/>
      <c r="AF6" s="145"/>
      <c r="AG6" s="145"/>
      <c r="AH6" s="145"/>
      <c r="AI6" s="631"/>
      <c r="AJ6" s="632"/>
      <c r="AK6" s="726"/>
      <c r="AL6" s="726"/>
      <c r="AM6" s="726"/>
      <c r="AN6" s="726"/>
      <c r="AO6" s="726"/>
      <c r="AP6" s="726"/>
      <c r="AQ6" s="726"/>
      <c r="AR6" s="726"/>
      <c r="AS6" s="726"/>
      <c r="AT6" s="726"/>
      <c r="AU6" s="726"/>
      <c r="AV6" s="726"/>
      <c r="AW6" s="726"/>
      <c r="AX6" s="726"/>
      <c r="AY6" s="726"/>
      <c r="AZ6" s="726"/>
      <c r="BA6" s="726"/>
      <c r="BB6" s="726"/>
      <c r="BC6" s="726"/>
      <c r="BD6" s="726"/>
      <c r="BE6" s="726"/>
    </row>
    <row r="7" spans="1:57" s="614" customFormat="1" ht="24" customHeight="1" thickBot="1">
      <c r="A7" s="726"/>
      <c r="B7" s="833" t="s">
        <v>6296</v>
      </c>
      <c r="C7" s="834"/>
      <c r="D7" s="834"/>
      <c r="E7" s="834"/>
      <c r="F7" s="834"/>
      <c r="G7" s="834"/>
      <c r="H7" s="834"/>
      <c r="I7" s="834"/>
      <c r="J7" s="834"/>
      <c r="K7" s="834"/>
      <c r="L7" s="834"/>
      <c r="M7" s="834"/>
      <c r="N7" s="834"/>
      <c r="O7" s="834"/>
      <c r="P7" s="834"/>
      <c r="Q7" s="834"/>
      <c r="R7" s="834"/>
      <c r="S7" s="834"/>
      <c r="T7" s="834"/>
      <c r="U7" s="834"/>
      <c r="V7" s="834"/>
      <c r="W7" s="834"/>
      <c r="X7" s="834"/>
      <c r="Y7" s="835"/>
      <c r="Z7" s="364"/>
      <c r="AA7" s="145"/>
      <c r="AB7" s="630"/>
      <c r="AC7" s="145"/>
      <c r="AD7" s="145"/>
      <c r="AE7" s="145"/>
      <c r="AF7" s="145"/>
      <c r="AG7" s="145"/>
      <c r="AH7" s="145"/>
      <c r="AI7" s="631"/>
      <c r="AJ7" s="632"/>
      <c r="AK7" s="726"/>
      <c r="AL7" s="726"/>
      <c r="AM7" s="726"/>
      <c r="AN7" s="726"/>
      <c r="AO7" s="726"/>
      <c r="AP7" s="726"/>
      <c r="AQ7" s="726"/>
      <c r="AR7" s="726"/>
      <c r="AS7" s="726"/>
      <c r="AT7" s="726"/>
      <c r="AU7" s="726"/>
      <c r="AV7" s="726"/>
      <c r="AW7" s="726"/>
      <c r="AX7" s="726"/>
      <c r="AY7" s="726"/>
      <c r="AZ7" s="726"/>
      <c r="BA7" s="726"/>
      <c r="BB7" s="726"/>
      <c r="BC7" s="726"/>
      <c r="BD7" s="726"/>
      <c r="BE7" s="726"/>
    </row>
    <row r="8" spans="1:57" s="614" customFormat="1">
      <c r="A8" s="726"/>
      <c r="B8" s="110"/>
      <c r="C8" s="111"/>
      <c r="D8" s="111"/>
      <c r="E8" s="111"/>
      <c r="F8" s="111"/>
      <c r="G8" s="536"/>
      <c r="H8" s="536"/>
      <c r="I8" s="536"/>
      <c r="J8" s="536"/>
      <c r="K8" s="536"/>
      <c r="L8" s="536"/>
      <c r="M8" s="536"/>
      <c r="N8" s="536"/>
      <c r="O8" s="536"/>
      <c r="P8" s="536"/>
      <c r="Q8" s="536"/>
      <c r="R8" s="536"/>
      <c r="S8" s="536"/>
      <c r="T8" s="536"/>
      <c r="U8" s="536"/>
      <c r="V8" s="634"/>
      <c r="W8" s="536"/>
      <c r="X8" s="536"/>
      <c r="Y8" s="537"/>
      <c r="Z8" s="364"/>
      <c r="AA8" s="145"/>
      <c r="AB8" s="630"/>
      <c r="AC8" s="145"/>
      <c r="AD8" s="145"/>
      <c r="AE8" s="145"/>
      <c r="AF8" s="145"/>
      <c r="AG8" s="145"/>
      <c r="AH8" s="145"/>
      <c r="AI8" s="631"/>
      <c r="AJ8" s="632"/>
      <c r="AK8" s="726"/>
      <c r="AL8" s="726"/>
      <c r="AM8" s="726"/>
      <c r="AN8" s="726"/>
      <c r="AO8" s="726"/>
      <c r="AP8" s="726"/>
      <c r="AQ8" s="726"/>
      <c r="AR8" s="726"/>
      <c r="AS8" s="726"/>
      <c r="AT8" s="726"/>
      <c r="AU8" s="726"/>
      <c r="AV8" s="726"/>
      <c r="AW8" s="726"/>
      <c r="AX8" s="726"/>
      <c r="AY8" s="726"/>
      <c r="AZ8" s="726"/>
      <c r="BA8" s="726"/>
      <c r="BB8" s="726"/>
      <c r="BC8" s="726"/>
      <c r="BD8" s="726"/>
      <c r="BE8" s="726"/>
    </row>
    <row r="9" spans="1:57" s="614" customFormat="1">
      <c r="A9" s="726"/>
      <c r="B9" s="840" t="s">
        <v>6297</v>
      </c>
      <c r="C9" s="841"/>
      <c r="D9" s="842"/>
      <c r="E9" s="828"/>
      <c r="F9" s="820"/>
      <c r="G9" s="820"/>
      <c r="H9" s="820"/>
      <c r="I9" s="821"/>
      <c r="J9" s="615"/>
      <c r="K9" s="822" t="s">
        <v>6298</v>
      </c>
      <c r="L9" s="822"/>
      <c r="M9" s="827"/>
      <c r="N9" s="824"/>
      <c r="O9" s="824"/>
      <c r="P9" s="825"/>
      <c r="Q9" s="615"/>
      <c r="R9" s="822" t="s">
        <v>6299</v>
      </c>
      <c r="S9" s="826"/>
      <c r="T9" s="827"/>
      <c r="U9" s="824"/>
      <c r="V9" s="824"/>
      <c r="W9" s="824"/>
      <c r="X9" s="825"/>
      <c r="Y9" s="538"/>
      <c r="Z9" s="364"/>
      <c r="AA9" s="145"/>
      <c r="AB9" s="630"/>
      <c r="AC9" s="145"/>
      <c r="AD9" s="145"/>
      <c r="AE9" s="145"/>
      <c r="AF9" s="145"/>
      <c r="AG9" s="145"/>
      <c r="AH9" s="145"/>
      <c r="AI9" s="631"/>
      <c r="AJ9" s="632"/>
      <c r="AK9" s="726"/>
      <c r="AL9" s="726"/>
      <c r="AM9" s="726"/>
      <c r="AN9" s="726"/>
      <c r="AO9" s="726"/>
      <c r="AP9" s="726"/>
      <c r="AQ9" s="726"/>
      <c r="AR9" s="726"/>
      <c r="AS9" s="726"/>
      <c r="AT9" s="726"/>
      <c r="AU9" s="726"/>
      <c r="AV9" s="726"/>
      <c r="AW9" s="726"/>
      <c r="AX9" s="726"/>
      <c r="AY9" s="726"/>
      <c r="AZ9" s="726"/>
      <c r="BA9" s="726"/>
      <c r="BB9" s="726"/>
      <c r="BC9" s="726"/>
      <c r="BD9" s="726"/>
      <c r="BE9" s="726"/>
    </row>
    <row r="10" spans="1:57" s="614" customFormat="1">
      <c r="A10" s="726"/>
      <c r="B10" s="730"/>
      <c r="C10" s="731"/>
      <c r="D10" s="731"/>
      <c r="E10" s="113"/>
      <c r="F10" s="113"/>
      <c r="G10" s="615"/>
      <c r="H10" s="615"/>
      <c r="I10" s="615"/>
      <c r="J10" s="615"/>
      <c r="K10" s="732"/>
      <c r="L10" s="732"/>
      <c r="M10" s="615"/>
      <c r="N10" s="615"/>
      <c r="O10" s="615"/>
      <c r="P10" s="615"/>
      <c r="Q10" s="615"/>
      <c r="R10" s="732"/>
      <c r="S10" s="732"/>
      <c r="T10" s="615"/>
      <c r="U10" s="615"/>
      <c r="V10" s="635"/>
      <c r="W10" s="615"/>
      <c r="X10" s="615"/>
      <c r="Y10" s="538"/>
      <c r="Z10" s="364"/>
      <c r="AA10" s="145"/>
      <c r="AB10" s="630"/>
      <c r="AC10" s="145"/>
      <c r="AD10" s="145"/>
      <c r="AE10" s="145"/>
      <c r="AF10" s="145"/>
      <c r="AG10" s="145"/>
      <c r="AH10" s="145"/>
      <c r="AI10" s="631"/>
      <c r="AJ10" s="632"/>
      <c r="AK10" s="726"/>
      <c r="AL10" s="726"/>
      <c r="AM10" s="726"/>
      <c r="AN10" s="726"/>
      <c r="AO10" s="726"/>
      <c r="AP10" s="726"/>
      <c r="AQ10" s="726"/>
      <c r="AR10" s="726"/>
      <c r="AS10" s="726"/>
      <c r="AT10" s="726"/>
      <c r="AU10" s="726"/>
      <c r="AV10" s="726"/>
      <c r="AW10" s="726"/>
      <c r="AX10" s="726"/>
      <c r="AY10" s="726"/>
      <c r="AZ10" s="726"/>
      <c r="BA10" s="726"/>
      <c r="BB10" s="726"/>
      <c r="BC10" s="726"/>
      <c r="BD10" s="726"/>
      <c r="BE10" s="726"/>
    </row>
    <row r="11" spans="1:57" s="614" customFormat="1">
      <c r="A11" s="726"/>
      <c r="B11" s="840" t="s">
        <v>6300</v>
      </c>
      <c r="C11" s="841"/>
      <c r="D11" s="842"/>
      <c r="E11" s="828"/>
      <c r="F11" s="820"/>
      <c r="G11" s="820"/>
      <c r="H11" s="820"/>
      <c r="I11" s="821"/>
      <c r="J11" s="615"/>
      <c r="K11" s="822" t="s">
        <v>6301</v>
      </c>
      <c r="L11" s="843"/>
      <c r="M11" s="827"/>
      <c r="N11" s="824"/>
      <c r="O11" s="824"/>
      <c r="P11" s="825"/>
      <c r="Q11" s="615"/>
      <c r="R11" s="822" t="s">
        <v>6302</v>
      </c>
      <c r="S11" s="826"/>
      <c r="T11" s="827"/>
      <c r="U11" s="824"/>
      <c r="V11" s="824"/>
      <c r="W11" s="824"/>
      <c r="X11" s="825"/>
      <c r="Y11" s="538"/>
      <c r="Z11" s="364"/>
      <c r="AA11" s="145"/>
      <c r="AB11" s="630"/>
      <c r="AC11" s="145"/>
      <c r="AD11" s="145"/>
      <c r="AE11" s="145"/>
      <c r="AF11" s="145"/>
      <c r="AG11" s="145"/>
      <c r="AH11" s="145"/>
      <c r="AI11" s="631"/>
      <c r="AJ11" s="632"/>
      <c r="AK11" s="726"/>
      <c r="AL11" s="726"/>
      <c r="AM11" s="726"/>
      <c r="AN11" s="726"/>
      <c r="AO11" s="726"/>
      <c r="AP11" s="726"/>
      <c r="AQ11" s="726"/>
      <c r="AR11" s="726"/>
      <c r="AS11" s="726"/>
      <c r="AT11" s="726"/>
      <c r="AU11" s="726"/>
      <c r="AV11" s="726"/>
      <c r="AW11" s="726"/>
      <c r="AX11" s="726"/>
      <c r="AY11" s="726"/>
      <c r="AZ11" s="726"/>
      <c r="BA11" s="726"/>
      <c r="BB11" s="726"/>
      <c r="BC11" s="726"/>
      <c r="BD11" s="726"/>
      <c r="BE11" s="726"/>
    </row>
    <row r="12" spans="1:57" s="614" customFormat="1">
      <c r="A12" s="726"/>
      <c r="B12" s="730"/>
      <c r="C12" s="731"/>
      <c r="D12" s="731"/>
      <c r="E12" s="113"/>
      <c r="F12" s="113"/>
      <c r="G12" s="615"/>
      <c r="H12" s="615"/>
      <c r="I12" s="615"/>
      <c r="J12" s="615"/>
      <c r="K12" s="732"/>
      <c r="L12" s="732"/>
      <c r="M12" s="615"/>
      <c r="N12" s="615"/>
      <c r="O12" s="615"/>
      <c r="P12" s="615"/>
      <c r="Q12" s="615"/>
      <c r="R12" s="732"/>
      <c r="S12" s="732"/>
      <c r="T12" s="615"/>
      <c r="U12" s="615"/>
      <c r="V12" s="635"/>
      <c r="W12" s="615"/>
      <c r="X12" s="615"/>
      <c r="Y12" s="538"/>
      <c r="Z12" s="364"/>
      <c r="AA12" s="145"/>
      <c r="AB12" s="630"/>
      <c r="AC12" s="145"/>
      <c r="AD12" s="145"/>
      <c r="AE12" s="145"/>
      <c r="AF12" s="145"/>
      <c r="AG12" s="145"/>
      <c r="AH12" s="145"/>
      <c r="AI12" s="631"/>
      <c r="AJ12" s="632"/>
      <c r="AK12" s="726"/>
      <c r="AL12" s="726"/>
      <c r="AM12" s="726"/>
      <c r="AN12" s="726"/>
      <c r="AO12" s="726"/>
      <c r="AP12" s="726"/>
      <c r="AQ12" s="726"/>
      <c r="AR12" s="726"/>
      <c r="AS12" s="726"/>
      <c r="AT12" s="726"/>
      <c r="AU12" s="726"/>
      <c r="AV12" s="726"/>
      <c r="AW12" s="726"/>
      <c r="AX12" s="726"/>
      <c r="AY12" s="726"/>
      <c r="AZ12" s="726"/>
      <c r="BA12" s="726"/>
      <c r="BB12" s="726"/>
      <c r="BC12" s="726"/>
      <c r="BD12" s="726"/>
      <c r="BE12" s="726"/>
    </row>
    <row r="13" spans="1:57" s="614" customFormat="1">
      <c r="A13" s="726"/>
      <c r="B13" s="840" t="s">
        <v>6303</v>
      </c>
      <c r="C13" s="841"/>
      <c r="D13" s="842"/>
      <c r="E13" s="828"/>
      <c r="F13" s="820"/>
      <c r="G13" s="820"/>
      <c r="H13" s="820"/>
      <c r="I13" s="821"/>
      <c r="J13" s="615"/>
      <c r="K13" s="822" t="s">
        <v>6304</v>
      </c>
      <c r="L13" s="822"/>
      <c r="M13" s="827"/>
      <c r="N13" s="824"/>
      <c r="O13" s="824"/>
      <c r="P13" s="825"/>
      <c r="Q13" s="615"/>
      <c r="R13" s="822" t="s">
        <v>6305</v>
      </c>
      <c r="S13" s="826"/>
      <c r="T13" s="827"/>
      <c r="U13" s="824"/>
      <c r="V13" s="824"/>
      <c r="W13" s="824"/>
      <c r="X13" s="825"/>
      <c r="Y13" s="538"/>
      <c r="Z13" s="364"/>
      <c r="AA13" s="145"/>
      <c r="AB13" s="630"/>
      <c r="AC13" s="145"/>
      <c r="AD13" s="145"/>
      <c r="AE13" s="145"/>
      <c r="AF13" s="145"/>
      <c r="AG13" s="145"/>
      <c r="AH13" s="145"/>
      <c r="AI13" s="631"/>
      <c r="AJ13" s="632"/>
      <c r="AK13" s="726"/>
      <c r="AL13" s="726"/>
      <c r="AM13" s="726"/>
      <c r="AN13" s="726"/>
      <c r="AO13" s="726"/>
      <c r="AP13" s="726"/>
      <c r="AQ13" s="726"/>
      <c r="AR13" s="726"/>
      <c r="AS13" s="726"/>
      <c r="AT13" s="726"/>
      <c r="AU13" s="726"/>
      <c r="AV13" s="726"/>
      <c r="AW13" s="726"/>
      <c r="AX13" s="726"/>
      <c r="AY13" s="726"/>
      <c r="AZ13" s="726"/>
      <c r="BA13" s="726"/>
      <c r="BB13" s="726"/>
      <c r="BC13" s="726"/>
      <c r="BD13" s="726"/>
      <c r="BE13" s="726"/>
    </row>
    <row r="14" spans="1:57" s="614" customFormat="1">
      <c r="A14" s="726"/>
      <c r="B14" s="730"/>
      <c r="C14" s="731"/>
      <c r="D14" s="731"/>
      <c r="E14" s="113"/>
      <c r="F14" s="113"/>
      <c r="G14" s="615"/>
      <c r="H14" s="615"/>
      <c r="I14" s="615"/>
      <c r="J14" s="615"/>
      <c r="K14" s="732"/>
      <c r="L14" s="732"/>
      <c r="M14" s="615"/>
      <c r="N14" s="615"/>
      <c r="O14" s="615"/>
      <c r="P14" s="615"/>
      <c r="Q14" s="615"/>
      <c r="R14" s="732"/>
      <c r="S14" s="732"/>
      <c r="T14" s="615"/>
      <c r="U14" s="615"/>
      <c r="V14" s="635"/>
      <c r="W14" s="615"/>
      <c r="X14" s="615"/>
      <c r="Y14" s="538"/>
      <c r="Z14" s="364"/>
      <c r="AA14" s="145"/>
      <c r="AB14" s="630"/>
      <c r="AC14" s="145"/>
      <c r="AD14" s="145"/>
      <c r="AE14" s="145"/>
      <c r="AF14" s="145"/>
      <c r="AG14" s="145"/>
      <c r="AH14" s="145"/>
      <c r="AI14" s="631"/>
      <c r="AJ14" s="632"/>
      <c r="AK14" s="726"/>
      <c r="AL14" s="726"/>
      <c r="AM14" s="726"/>
      <c r="AN14" s="726"/>
      <c r="AO14" s="726"/>
      <c r="AP14" s="726"/>
      <c r="AQ14" s="726"/>
      <c r="AR14" s="726"/>
      <c r="AS14" s="726"/>
      <c r="AT14" s="726"/>
      <c r="AU14" s="726"/>
      <c r="AV14" s="726"/>
      <c r="AW14" s="726"/>
      <c r="AX14" s="726"/>
      <c r="AY14" s="726"/>
      <c r="AZ14" s="726"/>
      <c r="BA14" s="726"/>
      <c r="BB14" s="726"/>
      <c r="BC14" s="726"/>
      <c r="BD14" s="726"/>
      <c r="BE14" s="726"/>
    </row>
    <row r="15" spans="1:57" s="614" customFormat="1">
      <c r="A15" s="726"/>
      <c r="B15" s="840" t="s">
        <v>6306</v>
      </c>
      <c r="C15" s="841"/>
      <c r="D15" s="842"/>
      <c r="E15" s="819"/>
      <c r="F15" s="820"/>
      <c r="G15" s="820"/>
      <c r="H15" s="820"/>
      <c r="I15" s="821"/>
      <c r="J15" s="615"/>
      <c r="K15" s="822" t="s">
        <v>6307</v>
      </c>
      <c r="L15" s="822"/>
      <c r="M15" s="823"/>
      <c r="N15" s="824"/>
      <c r="O15" s="824"/>
      <c r="P15" s="825"/>
      <c r="Q15" s="615"/>
      <c r="R15" s="822" t="s">
        <v>6308</v>
      </c>
      <c r="S15" s="826"/>
      <c r="T15" s="823"/>
      <c r="U15" s="824"/>
      <c r="V15" s="824"/>
      <c r="W15" s="824"/>
      <c r="X15" s="825"/>
      <c r="Y15" s="538"/>
      <c r="Z15" s="364"/>
      <c r="AA15" s="145"/>
      <c r="AB15" s="630"/>
      <c r="AC15" s="145"/>
      <c r="AD15" s="145"/>
      <c r="AE15" s="145"/>
      <c r="AF15" s="145"/>
      <c r="AG15" s="145"/>
      <c r="AH15" s="145"/>
      <c r="AI15" s="631"/>
      <c r="AJ15" s="632"/>
      <c r="AK15" s="726"/>
      <c r="AL15" s="726"/>
      <c r="AM15" s="726"/>
      <c r="AN15" s="726"/>
      <c r="AO15" s="726"/>
      <c r="AP15" s="726"/>
      <c r="AQ15" s="726"/>
      <c r="AR15" s="726"/>
      <c r="AS15" s="726"/>
      <c r="AT15" s="726"/>
      <c r="AU15" s="726"/>
      <c r="AV15" s="726"/>
      <c r="AW15" s="726"/>
      <c r="AX15" s="726"/>
      <c r="AY15" s="726"/>
      <c r="AZ15" s="726"/>
      <c r="BA15" s="726"/>
      <c r="BB15" s="726"/>
      <c r="BC15" s="726"/>
      <c r="BD15" s="726"/>
      <c r="BE15" s="726"/>
    </row>
    <row r="16" spans="1:57" s="614" customFormat="1" ht="15.95" thickBot="1">
      <c r="A16" s="726"/>
      <c r="B16" s="116"/>
      <c r="C16" s="117"/>
      <c r="D16" s="117"/>
      <c r="E16" s="117"/>
      <c r="F16" s="117"/>
      <c r="G16" s="539"/>
      <c r="H16" s="539"/>
      <c r="I16" s="539"/>
      <c r="J16" s="539"/>
      <c r="K16" s="539"/>
      <c r="L16" s="539"/>
      <c r="M16" s="539"/>
      <c r="N16" s="539"/>
      <c r="O16" s="539"/>
      <c r="P16" s="539"/>
      <c r="Q16" s="539"/>
      <c r="R16" s="539"/>
      <c r="S16" s="539"/>
      <c r="T16" s="539"/>
      <c r="U16" s="539"/>
      <c r="V16" s="636"/>
      <c r="W16" s="539"/>
      <c r="X16" s="539"/>
      <c r="Y16" s="540"/>
      <c r="Z16" s="364"/>
      <c r="AA16" s="145"/>
      <c r="AB16" s="630"/>
      <c r="AC16" s="145"/>
      <c r="AD16" s="145"/>
      <c r="AE16" s="145"/>
      <c r="AF16" s="145"/>
      <c r="AG16" s="145"/>
      <c r="AH16" s="145"/>
      <c r="AI16" s="631"/>
      <c r="AJ16" s="632"/>
      <c r="AK16" s="726"/>
      <c r="AL16" s="726"/>
      <c r="AM16" s="726"/>
      <c r="AN16" s="726"/>
      <c r="AO16" s="726"/>
      <c r="AP16" s="726"/>
      <c r="AQ16" s="726"/>
      <c r="AR16" s="726"/>
      <c r="AS16" s="726"/>
      <c r="AT16" s="726"/>
      <c r="AU16" s="726"/>
      <c r="AV16" s="726"/>
      <c r="AW16" s="726"/>
      <c r="AX16" s="726"/>
      <c r="AY16" s="726"/>
      <c r="AZ16" s="726"/>
      <c r="BA16" s="726"/>
      <c r="BB16" s="726"/>
      <c r="BC16" s="726"/>
      <c r="BD16" s="726"/>
      <c r="BE16" s="726"/>
    </row>
    <row r="17" spans="1:37" ht="7.5" customHeight="1" thickBot="1">
      <c r="A17" s="726"/>
      <c r="B17" s="726"/>
      <c r="C17" s="726"/>
      <c r="D17" s="726"/>
      <c r="E17" s="726"/>
      <c r="F17" s="726"/>
      <c r="G17" s="145"/>
      <c r="H17" s="145"/>
      <c r="I17" s="145"/>
      <c r="J17" s="145"/>
      <c r="K17" s="145"/>
      <c r="L17" s="145"/>
      <c r="M17" s="145"/>
      <c r="N17" s="145"/>
      <c r="O17" s="145"/>
      <c r="P17" s="145"/>
      <c r="Q17" s="145"/>
      <c r="R17" s="145"/>
      <c r="S17" s="145"/>
      <c r="T17" s="145"/>
      <c r="U17" s="145"/>
      <c r="V17" s="145"/>
      <c r="W17" s="145"/>
      <c r="X17" s="145"/>
      <c r="Y17" s="145"/>
      <c r="Z17" s="145"/>
      <c r="AA17" s="145"/>
      <c r="AB17" s="145"/>
      <c r="AC17" s="145"/>
      <c r="AD17" s="145"/>
      <c r="AE17" s="145"/>
      <c r="AF17" s="145"/>
      <c r="AG17" s="145"/>
      <c r="AH17" s="145"/>
      <c r="AI17" s="726"/>
      <c r="AJ17" s="726"/>
      <c r="AK17" s="726"/>
    </row>
    <row r="18" spans="1:37" ht="24.95" thickBot="1">
      <c r="A18" s="726"/>
      <c r="B18" s="833" t="s">
        <v>6309</v>
      </c>
      <c r="C18" s="834"/>
      <c r="D18" s="834"/>
      <c r="E18" s="834"/>
      <c r="F18" s="834"/>
      <c r="G18" s="834"/>
      <c r="H18" s="834"/>
      <c r="I18" s="834"/>
      <c r="J18" s="834"/>
      <c r="K18" s="834"/>
      <c r="L18" s="834"/>
      <c r="M18" s="834"/>
      <c r="N18" s="834"/>
      <c r="O18" s="834"/>
      <c r="P18" s="834"/>
      <c r="Q18" s="834"/>
      <c r="R18" s="834"/>
      <c r="S18" s="834"/>
      <c r="T18" s="834"/>
      <c r="U18" s="834"/>
      <c r="V18" s="834"/>
      <c r="W18" s="834"/>
      <c r="X18" s="834"/>
      <c r="Y18" s="834"/>
      <c r="Z18" s="834"/>
      <c r="AA18" s="834"/>
      <c r="AB18" s="834"/>
      <c r="AC18" s="834"/>
      <c r="AD18" s="834"/>
      <c r="AE18" s="834"/>
      <c r="AF18" s="834"/>
      <c r="AG18" s="834"/>
      <c r="AH18" s="835"/>
      <c r="AI18" s="119"/>
      <c r="AJ18" s="726"/>
      <c r="AK18" s="726"/>
    </row>
    <row r="19" spans="1:37" ht="32.1">
      <c r="A19" s="726"/>
      <c r="B19" s="101" t="s">
        <v>6310</v>
      </c>
      <c r="C19" s="109" t="s">
        <v>6311</v>
      </c>
      <c r="D19" s="109" t="s">
        <v>6312</v>
      </c>
      <c r="E19" s="109" t="s">
        <v>6313</v>
      </c>
      <c r="F19" s="104" t="s">
        <v>6314</v>
      </c>
      <c r="G19" s="104" t="s">
        <v>6315</v>
      </c>
      <c r="H19" s="104" t="s">
        <v>6316</v>
      </c>
      <c r="I19" s="104" t="s">
        <v>6317</v>
      </c>
      <c r="J19" s="104" t="s">
        <v>107</v>
      </c>
      <c r="K19" s="106" t="s">
        <v>108</v>
      </c>
      <c r="L19" s="106" t="s">
        <v>109</v>
      </c>
      <c r="M19" s="104" t="s">
        <v>6318</v>
      </c>
      <c r="N19" s="104" t="s">
        <v>6319</v>
      </c>
      <c r="O19" s="104" t="s">
        <v>6320</v>
      </c>
      <c r="P19" s="104" t="s">
        <v>6321</v>
      </c>
      <c r="Q19" s="104" t="s">
        <v>6322</v>
      </c>
      <c r="R19" s="104" t="s">
        <v>130</v>
      </c>
      <c r="S19" s="104" t="s">
        <v>6323</v>
      </c>
      <c r="T19" s="104" t="s">
        <v>6324</v>
      </c>
      <c r="U19" s="104" t="s">
        <v>6325</v>
      </c>
      <c r="V19" s="104" t="s">
        <v>6326</v>
      </c>
      <c r="W19" s="104" t="s">
        <v>6327</v>
      </c>
      <c r="X19" s="104" t="s">
        <v>6328</v>
      </c>
      <c r="Y19" s="104" t="s">
        <v>6329</v>
      </c>
      <c r="Z19" s="107" t="s">
        <v>6330</v>
      </c>
      <c r="AA19" s="106" t="s">
        <v>6331</v>
      </c>
      <c r="AB19" s="106" t="s">
        <v>6332</v>
      </c>
      <c r="AC19" s="104" t="s">
        <v>6333</v>
      </c>
      <c r="AD19" s="107" t="s">
        <v>6334</v>
      </c>
      <c r="AE19" s="521" t="s">
        <v>6335</v>
      </c>
      <c r="AF19" s="522" t="s">
        <v>6336</v>
      </c>
      <c r="AG19" s="107" t="s">
        <v>6337</v>
      </c>
      <c r="AH19" s="183" t="s">
        <v>6338</v>
      </c>
      <c r="AI19" s="726"/>
      <c r="AJ19" s="726"/>
      <c r="AK19" s="726"/>
    </row>
    <row r="20" spans="1:37" ht="15.95">
      <c r="A20" s="726"/>
      <c r="B20" s="261"/>
      <c r="C20" s="698"/>
      <c r="D20" s="698"/>
      <c r="E20" s="698"/>
      <c r="F20" s="252"/>
      <c r="G20" s="262" t="str">
        <f>IF(ISTEXT(F20),1,"")</f>
        <v/>
      </c>
      <c r="H20" s="270" t="str">
        <f>IFERROR(VLOOKUP($F20,'VEH98 Data'!$A$3:$AJ$3511,8,0),"")</f>
        <v/>
      </c>
      <c r="I20" s="262" t="str">
        <f>IFERROR(VLOOKUP($F20,'VEH98 Data'!$A$3:$AJ$3511,7,0),"")</f>
        <v/>
      </c>
      <c r="J20" s="262" t="str">
        <f>IFERROR(VLOOKUP($F20,'VEH98 Data'!$A$3:$AJ$3511,9,0),"")</f>
        <v/>
      </c>
      <c r="K20" s="262" t="str">
        <f>IFERROR(VLOOKUP($F20,'VEH98 Data'!$A$3:$AJ$3511,10,0),"")</f>
        <v/>
      </c>
      <c r="L20" s="262" t="str">
        <f>IFERROR(VLOOKUP($F20,'VEH98 Data'!$A$3:$AJ$3511,11,0),"")</f>
        <v/>
      </c>
      <c r="M20" s="262" t="str">
        <f>IFERROR(VLOOKUP($F20,'VEH98 Data'!$A$3:$AJ$3511,20,0),"")</f>
        <v/>
      </c>
      <c r="N20" s="262" t="str">
        <f>IFERROR(VLOOKUP($F20,'VEH98 Data'!$A$3:$AJ$3511,21,0),"")</f>
        <v/>
      </c>
      <c r="O20" s="262" t="str">
        <f>IFERROR(VLOOKUP($F20,'VEH98 Data'!$A$3:$AJ$3511,12,0),"")</f>
        <v/>
      </c>
      <c r="P20" s="262" t="str">
        <f>IFERROR(VLOOKUP($F20,'VEH98 Data'!$A$3:$AJ$3511,18,0),"")</f>
        <v/>
      </c>
      <c r="Q20" s="262" t="str">
        <f>IFERROR(VLOOKUP($F20,'VEH98 Data'!$A$3:$AJ$3511,19,0),"")</f>
        <v/>
      </c>
      <c r="R20" s="262" t="str">
        <f>IFERROR(VLOOKUP($F20,'VEH98 Data'!$A$3:$AJ$3511,22,0),"")</f>
        <v/>
      </c>
      <c r="S20" s="263" t="str">
        <f>IFERROR(VLOOKUP($F20,'VEH98 Data'!$A$3:$AJ$3511,16,0),"")</f>
        <v/>
      </c>
      <c r="T20" s="264" t="str">
        <f>IFERROR(VLOOKUP($F20,'VEH98 Data'!$A$3:$AJ$3511,24,0),"")</f>
        <v/>
      </c>
      <c r="U20" s="262" t="str">
        <f>IFERROR(VLOOKUP($F20,'VEH98 Data'!$A$3:$AJ$3511,26,0),"")</f>
        <v/>
      </c>
      <c r="V20" s="262" t="str">
        <f>IFERROR(VLOOKUP($F20,'VEH98 Data'!$A$3:$AJ$3511,27,0),"")</f>
        <v/>
      </c>
      <c r="W20" s="265" t="str">
        <f>IFERROR(VLOOKUP($F20,'VEH98 Data'!$A$3:$AJ$3511,25,0),"")</f>
        <v/>
      </c>
      <c r="X20" s="262" t="str">
        <f>IFERROR(VLOOKUP($F20,'VEH98 Data'!$A$3:$AJ$3511,23,0),"")</f>
        <v/>
      </c>
      <c r="Y20" s="262" t="str">
        <f>IFERROR(VLOOKUP($F20,'VEH98 Data'!$A$3:$AJ$3511,3,0),"")</f>
        <v/>
      </c>
      <c r="Z20" s="266" t="str">
        <f>IFERROR(VLOOKUP($F20,'VEH98 Data'!$A$3:$AJ$3511,30,0),"")</f>
        <v/>
      </c>
      <c r="AA20" s="250"/>
      <c r="AB20" s="250"/>
      <c r="AC20" s="250"/>
      <c r="AD20" s="267"/>
      <c r="AE20" s="250"/>
      <c r="AF20" s="267"/>
      <c r="AG20" s="266" t="str">
        <f>IF(Z20="", "", Z20+AD20+AF20)</f>
        <v/>
      </c>
      <c r="AH20" s="268" t="str">
        <f>IF(G20="", "", AG20*G20)</f>
        <v/>
      </c>
      <c r="AI20" s="726"/>
      <c r="AJ20" s="726"/>
      <c r="AK20" s="726"/>
    </row>
    <row r="21" spans="1:37" ht="15.95">
      <c r="A21" s="726"/>
      <c r="B21" s="269"/>
      <c r="C21" s="699"/>
      <c r="D21" s="699"/>
      <c r="E21" s="699"/>
      <c r="F21" s="252"/>
      <c r="G21" s="270" t="str">
        <f>IF(ISTEXT(F21),1,"")</f>
        <v/>
      </c>
      <c r="H21" s="270" t="str">
        <f>IFERROR(VLOOKUP($F21,'VEH98 Data'!$A$3:$AJ$3511,8,0),"")</f>
        <v/>
      </c>
      <c r="I21" s="270" t="str">
        <f>IFERROR(VLOOKUP($F21,'VEH98 Data'!$A$3:$AJ$3511,7,0),"")</f>
        <v/>
      </c>
      <c r="J21" s="270" t="str">
        <f>IFERROR(VLOOKUP($F21,'VEH98 Data'!$A$3:$AJ$3511,9,0),"")</f>
        <v/>
      </c>
      <c r="K21" s="270" t="str">
        <f>IFERROR(VLOOKUP($F21,'VEH98 Data'!$A$3:$AJ$3511,10,0),"")</f>
        <v/>
      </c>
      <c r="L21" s="270" t="str">
        <f>IFERROR(VLOOKUP($F21,'VEH98 Data'!$A$3:$AJ$3511,11,0),"")</f>
        <v/>
      </c>
      <c r="M21" s="270" t="str">
        <f>IFERROR(VLOOKUP($F21,'VEH98 Data'!$A$3:$AJ$3511,20,0),"")</f>
        <v/>
      </c>
      <c r="N21" s="270" t="str">
        <f>IFERROR(VLOOKUP($F21,'VEH98 Data'!$A$3:$AJ$3511,21,0),"")</f>
        <v/>
      </c>
      <c r="O21" s="270" t="str">
        <f>IFERROR(VLOOKUP($F21,'VEH98 Data'!$A$3:$AJ$3511,12,0),"")</f>
        <v/>
      </c>
      <c r="P21" s="270" t="str">
        <f>IFERROR(VLOOKUP($F21,'VEH98 Data'!$A$3:$AJ$3511,18,0),"")</f>
        <v/>
      </c>
      <c r="Q21" s="270" t="str">
        <f>IFERROR(VLOOKUP($F21,'VEH98 Data'!$A$3:$AJ$3511,19,0),"")</f>
        <v/>
      </c>
      <c r="R21" s="270" t="str">
        <f>IFERROR(VLOOKUP($F21,'VEH98 Data'!$A$3:$AJ$3511,22,0),"")</f>
        <v/>
      </c>
      <c r="S21" s="271" t="str">
        <f>IFERROR(VLOOKUP($F21,'VEH98 Data'!$A$3:$AJ$3511,16,0),"")</f>
        <v/>
      </c>
      <c r="T21" s="272" t="str">
        <f>IFERROR(VLOOKUP($F21,'VEH98 Data'!$A$3:$AJ$3511,24,0),"")</f>
        <v/>
      </c>
      <c r="U21" s="270" t="str">
        <f>IFERROR(VLOOKUP($F21,'VEH98 Data'!$A$3:$AJ$3511,26,0),"")</f>
        <v/>
      </c>
      <c r="V21" s="270" t="str">
        <f>IFERROR(VLOOKUP($F21,'VEH98 Data'!$A$3:$AJ$3511,27,0),"")</f>
        <v/>
      </c>
      <c r="W21" s="273" t="str">
        <f>IFERROR(VLOOKUP($F21,'VEH98 Data'!$A$3:$AJ$3511,25,0),"")</f>
        <v/>
      </c>
      <c r="X21" s="270" t="str">
        <f>IFERROR(VLOOKUP($F21,'VEH98 Data'!$A$3:$AJ$3511,23,0),"")</f>
        <v/>
      </c>
      <c r="Y21" s="270" t="str">
        <f>IFERROR(VLOOKUP($F21,'VEH98 Data'!$A$3:$AJ$3511,3,0),"")</f>
        <v/>
      </c>
      <c r="Z21" s="274" t="str">
        <f>IFERROR(VLOOKUP($F21,'VEH98 Data'!$A$3:$AJ$3511,30,0),"")</f>
        <v/>
      </c>
      <c r="AA21" s="252"/>
      <c r="AB21" s="252"/>
      <c r="AC21" s="252"/>
      <c r="AD21" s="275"/>
      <c r="AE21" s="252"/>
      <c r="AF21" s="275"/>
      <c r="AG21" s="274" t="str">
        <f>IF(Z21="", "", Z21+AD21+AF21)</f>
        <v/>
      </c>
      <c r="AH21" s="276" t="str">
        <f>IF(G21="", "", AG21*G21)</f>
        <v/>
      </c>
      <c r="AI21" s="726"/>
      <c r="AJ21" s="726"/>
      <c r="AK21" s="726"/>
    </row>
    <row r="22" spans="1:37" ht="15.95">
      <c r="A22" s="726"/>
      <c r="B22" s="269"/>
      <c r="C22" s="699"/>
      <c r="D22" s="699"/>
      <c r="E22" s="699"/>
      <c r="F22" s="252"/>
      <c r="G22" s="270" t="str">
        <f>IF(ISTEXT(F22),1,"")</f>
        <v/>
      </c>
      <c r="H22" s="270" t="str">
        <f>IFERROR(VLOOKUP($F22,'VEH98 Data'!$A$3:$AJ$3511,8,0),"")</f>
        <v/>
      </c>
      <c r="I22" s="270" t="str">
        <f>IFERROR(VLOOKUP($F22,'VEH98 Data'!$A$3:$AJ$3511,7,0),"")</f>
        <v/>
      </c>
      <c r="J22" s="270" t="str">
        <f>IFERROR(VLOOKUP($F22,'VEH98 Data'!$A$3:$AJ$3511,9,0),"")</f>
        <v/>
      </c>
      <c r="K22" s="270" t="str">
        <f>IFERROR(VLOOKUP($F22,'VEH98 Data'!$A$3:$AJ$3511,10,0),"")</f>
        <v/>
      </c>
      <c r="L22" s="270" t="str">
        <f>IFERROR(VLOOKUP($F22,'VEH98 Data'!$A$3:$AJ$3511,11,0),"")</f>
        <v/>
      </c>
      <c r="M22" s="270" t="str">
        <f>IFERROR(VLOOKUP($F22,'VEH98 Data'!$A$3:$AJ$3511,20,0),"")</f>
        <v/>
      </c>
      <c r="N22" s="270" t="str">
        <f>IFERROR(VLOOKUP($F22,'VEH98 Data'!$A$3:$AJ$3511,21,0),"")</f>
        <v/>
      </c>
      <c r="O22" s="270" t="str">
        <f>IFERROR(VLOOKUP($F22,'VEH98 Data'!$A$3:$AJ$3511,12,0),"")</f>
        <v/>
      </c>
      <c r="P22" s="270" t="str">
        <f>IFERROR(VLOOKUP($F22,'VEH98 Data'!$A$3:$AJ$3511,18,0),"")</f>
        <v/>
      </c>
      <c r="Q22" s="270" t="str">
        <f>IFERROR(VLOOKUP($F22,'VEH98 Data'!$A$3:$AJ$3511,19,0),"")</f>
        <v/>
      </c>
      <c r="R22" s="270" t="str">
        <f>IFERROR(VLOOKUP($F22,'VEH98 Data'!$A$3:$AJ$3511,22,0),"")</f>
        <v/>
      </c>
      <c r="S22" s="271" t="str">
        <f>IFERROR(VLOOKUP($F22,'VEH98 Data'!$A$3:$AJ$3511,16,0),"")</f>
        <v/>
      </c>
      <c r="T22" s="272" t="str">
        <f>IFERROR(VLOOKUP($F22,'VEH98 Data'!$A$3:$AJ$3511,24,0),"")</f>
        <v/>
      </c>
      <c r="U22" s="270" t="str">
        <f>IFERROR(VLOOKUP($F22,'VEH98 Data'!$A$3:$AJ$3511,26,0),"")</f>
        <v/>
      </c>
      <c r="V22" s="270" t="str">
        <f>IFERROR(VLOOKUP($F22,'VEH98 Data'!$A$3:$AJ$3511,27,0),"")</f>
        <v/>
      </c>
      <c r="W22" s="273" t="str">
        <f>IFERROR(VLOOKUP($F22,'VEH98 Data'!$A$3:$AJ$3511,25,0),"")</f>
        <v/>
      </c>
      <c r="X22" s="270" t="str">
        <f>IFERROR(VLOOKUP($F22,'VEH98 Data'!$A$3:$AJ$3511,23,0),"")</f>
        <v/>
      </c>
      <c r="Y22" s="270" t="str">
        <f>IFERROR(VLOOKUP($F22,'VEH98 Data'!$A$3:$AJ$3511,3,0),"")</f>
        <v/>
      </c>
      <c r="Z22" s="274" t="str">
        <f>IFERROR(VLOOKUP($F22,'VEH98 Data'!$A$3:$AJ$3511,30,0),"")</f>
        <v/>
      </c>
      <c r="AA22" s="252"/>
      <c r="AB22" s="252"/>
      <c r="AC22" s="252"/>
      <c r="AD22" s="275"/>
      <c r="AE22" s="252"/>
      <c r="AF22" s="275"/>
      <c r="AG22" s="274" t="str">
        <f t="shared" ref="AG22:AG33" si="0">IF(Z22="", "", Z22+AD22+AF22)</f>
        <v/>
      </c>
      <c r="AH22" s="276" t="str">
        <f t="shared" ref="AH22:AH33" si="1">IF(G22="", "", AG22*G22)</f>
        <v/>
      </c>
      <c r="AI22" s="726"/>
      <c r="AJ22" s="726"/>
      <c r="AK22" s="726"/>
    </row>
    <row r="23" spans="1:37" ht="15.95">
      <c r="A23" s="726"/>
      <c r="B23" s="269"/>
      <c r="C23" s="699"/>
      <c r="D23" s="699"/>
      <c r="E23" s="699"/>
      <c r="F23" s="252"/>
      <c r="G23" s="270" t="str">
        <f t="shared" ref="G23:G34" si="2">IF(ISTEXT(F23),1,"")</f>
        <v/>
      </c>
      <c r="H23" s="270" t="str">
        <f>IFERROR(VLOOKUP($F23,'VEH98 Data'!$A$3:$AJ$3511,8,0),"")</f>
        <v/>
      </c>
      <c r="I23" s="270" t="str">
        <f>IFERROR(VLOOKUP($F23,'VEH98 Data'!$A$3:$AJ$3511,7,0),"")</f>
        <v/>
      </c>
      <c r="J23" s="270" t="str">
        <f>IFERROR(VLOOKUP($F23,'VEH98 Data'!$A$3:$AJ$3511,9,0),"")</f>
        <v/>
      </c>
      <c r="K23" s="270" t="str">
        <f>IFERROR(VLOOKUP($F23,'VEH98 Data'!$A$3:$AJ$3511,10,0),"")</f>
        <v/>
      </c>
      <c r="L23" s="270" t="str">
        <f>IFERROR(VLOOKUP($F23,'VEH98 Data'!$A$3:$AJ$3511,11,0),"")</f>
        <v/>
      </c>
      <c r="M23" s="270" t="str">
        <f>IFERROR(VLOOKUP($F23,'VEH98 Data'!$A$3:$AJ$3511,20,0),"")</f>
        <v/>
      </c>
      <c r="N23" s="270" t="str">
        <f>IFERROR(VLOOKUP($F23,'VEH98 Data'!$A$3:$AJ$3511,21,0),"")</f>
        <v/>
      </c>
      <c r="O23" s="270" t="str">
        <f>IFERROR(VLOOKUP($F23,'VEH98 Data'!$A$3:$AJ$3511,12,0),"")</f>
        <v/>
      </c>
      <c r="P23" s="270" t="str">
        <f>IFERROR(VLOOKUP($F23,'VEH98 Data'!$A$3:$AJ$3511,18,0),"")</f>
        <v/>
      </c>
      <c r="Q23" s="270" t="str">
        <f>IFERROR(VLOOKUP($F23,'VEH98 Data'!$A$3:$AJ$3511,19,0),"")</f>
        <v/>
      </c>
      <c r="R23" s="270" t="str">
        <f>IFERROR(VLOOKUP($F23,'VEH98 Data'!$A$3:$AJ$3511,22,0),"")</f>
        <v/>
      </c>
      <c r="S23" s="271" t="str">
        <f>IFERROR(VLOOKUP($F23,'VEH98 Data'!$A$3:$AJ$3511,16,0),"")</f>
        <v/>
      </c>
      <c r="T23" s="272" t="str">
        <f>IFERROR(VLOOKUP($F23,'VEH98 Data'!$A$3:$AJ$3511,24,0),"")</f>
        <v/>
      </c>
      <c r="U23" s="270" t="str">
        <f>IFERROR(VLOOKUP($F23,'VEH98 Data'!$A$3:$AJ$3511,26,0),"")</f>
        <v/>
      </c>
      <c r="V23" s="270" t="str">
        <f>IFERROR(VLOOKUP($F23,'VEH98 Data'!$A$3:$AJ$3511,27,0),"")</f>
        <v/>
      </c>
      <c r="W23" s="273" t="str">
        <f>IFERROR(VLOOKUP($F23,'VEH98 Data'!$A$3:$AJ$3511,25,0),"")</f>
        <v/>
      </c>
      <c r="X23" s="270" t="str">
        <f>IFERROR(VLOOKUP($F23,'VEH98 Data'!$A$3:$AJ$3511,23,0),"")</f>
        <v/>
      </c>
      <c r="Y23" s="270" t="str">
        <f>IFERROR(VLOOKUP($F23,'VEH98 Data'!$A$3:$AJ$3511,3,0),"")</f>
        <v/>
      </c>
      <c r="Z23" s="274" t="str">
        <f>IFERROR(VLOOKUP($F23,'VEH98 Data'!$A$3:$AJ$3511,30,0),"")</f>
        <v/>
      </c>
      <c r="AA23" s="252"/>
      <c r="AB23" s="252"/>
      <c r="AC23" s="252"/>
      <c r="AD23" s="275"/>
      <c r="AE23" s="252"/>
      <c r="AF23" s="275"/>
      <c r="AG23" s="274" t="str">
        <f t="shared" si="0"/>
        <v/>
      </c>
      <c r="AH23" s="276" t="str">
        <f t="shared" si="1"/>
        <v/>
      </c>
      <c r="AI23" s="726"/>
      <c r="AJ23" s="726"/>
      <c r="AK23" s="726"/>
    </row>
    <row r="24" spans="1:37" ht="15.95">
      <c r="A24" s="726"/>
      <c r="B24" s="269"/>
      <c r="C24" s="699"/>
      <c r="D24" s="699"/>
      <c r="E24" s="699"/>
      <c r="F24" s="252"/>
      <c r="G24" s="270" t="str">
        <f t="shared" si="2"/>
        <v/>
      </c>
      <c r="H24" s="270" t="str">
        <f>IFERROR(VLOOKUP($F24,'VEH98 Data'!$A$3:$AJ$3511,8,0),"")</f>
        <v/>
      </c>
      <c r="I24" s="270" t="str">
        <f>IFERROR(VLOOKUP($F24,'VEH98 Data'!$A$3:$AJ$3511,7,0),"")</f>
        <v/>
      </c>
      <c r="J24" s="270" t="str">
        <f>IFERROR(VLOOKUP($F24,'VEH98 Data'!$A$3:$AJ$3511,9,0),"")</f>
        <v/>
      </c>
      <c r="K24" s="270" t="str">
        <f>IFERROR(VLOOKUP($F24,'VEH98 Data'!$A$3:$AJ$3511,10,0),"")</f>
        <v/>
      </c>
      <c r="L24" s="270" t="str">
        <f>IFERROR(VLOOKUP($F24,'VEH98 Data'!$A$3:$AJ$3511,11,0),"")</f>
        <v/>
      </c>
      <c r="M24" s="270" t="str">
        <f>IFERROR(VLOOKUP($F24,'VEH98 Data'!$A$3:$AJ$3511,20,0),"")</f>
        <v/>
      </c>
      <c r="N24" s="270" t="str">
        <f>IFERROR(VLOOKUP($F24,'VEH98 Data'!$A$3:$AJ$3511,21,0),"")</f>
        <v/>
      </c>
      <c r="O24" s="270" t="str">
        <f>IFERROR(VLOOKUP($F24,'VEH98 Data'!$A$3:$AJ$3511,12,0),"")</f>
        <v/>
      </c>
      <c r="P24" s="270" t="str">
        <f>IFERROR(VLOOKUP($F24,'VEH98 Data'!$A$3:$AJ$3511,18,0),"")</f>
        <v/>
      </c>
      <c r="Q24" s="270" t="str">
        <f>IFERROR(VLOOKUP($F24,'VEH98 Data'!$A$3:$AJ$3511,19,0),"")</f>
        <v/>
      </c>
      <c r="R24" s="270" t="str">
        <f>IFERROR(VLOOKUP($F24,'VEH98 Data'!$A$3:$AJ$3511,22,0),"")</f>
        <v/>
      </c>
      <c r="S24" s="271" t="str">
        <f>IFERROR(VLOOKUP($F24,'VEH98 Data'!$A$3:$AJ$3511,16,0),"")</f>
        <v/>
      </c>
      <c r="T24" s="272" t="str">
        <f>IFERROR(VLOOKUP($F24,'VEH98 Data'!$A$3:$AJ$3511,24,0),"")</f>
        <v/>
      </c>
      <c r="U24" s="270" t="str">
        <f>IFERROR(VLOOKUP($F24,'VEH98 Data'!$A$3:$AJ$3511,26,0),"")</f>
        <v/>
      </c>
      <c r="V24" s="270" t="str">
        <f>IFERROR(VLOOKUP($F24,'VEH98 Data'!$A$3:$AJ$3511,27,0),"")</f>
        <v/>
      </c>
      <c r="W24" s="273" t="str">
        <f>IFERROR(VLOOKUP($F24,'VEH98 Data'!$A$3:$AJ$3511,25,0),"")</f>
        <v/>
      </c>
      <c r="X24" s="270" t="str">
        <f>IFERROR(VLOOKUP($F24,'VEH98 Data'!$A$3:$AJ$3511,23,0),"")</f>
        <v/>
      </c>
      <c r="Y24" s="270" t="str">
        <f>IFERROR(VLOOKUP($F24,'VEH98 Data'!$A$3:$AJ$3511,3,0),"")</f>
        <v/>
      </c>
      <c r="Z24" s="274" t="str">
        <f>IFERROR(VLOOKUP($F24,'VEH98 Data'!$A$3:$AJ$3511,30,0),"")</f>
        <v/>
      </c>
      <c r="AA24" s="252"/>
      <c r="AB24" s="252"/>
      <c r="AC24" s="252"/>
      <c r="AD24" s="275"/>
      <c r="AE24" s="252"/>
      <c r="AF24" s="275"/>
      <c r="AG24" s="274" t="str">
        <f t="shared" si="0"/>
        <v/>
      </c>
      <c r="AH24" s="276" t="str">
        <f t="shared" si="1"/>
        <v/>
      </c>
      <c r="AI24" s="726"/>
      <c r="AJ24" s="726"/>
      <c r="AK24" s="726"/>
    </row>
    <row r="25" spans="1:37" ht="15.95">
      <c r="A25" s="726"/>
      <c r="B25" s="269"/>
      <c r="C25" s="699"/>
      <c r="D25" s="699"/>
      <c r="E25" s="699"/>
      <c r="F25" s="252"/>
      <c r="G25" s="270" t="str">
        <f t="shared" si="2"/>
        <v/>
      </c>
      <c r="H25" s="270" t="str">
        <f>IFERROR(VLOOKUP($F25,'VEH98 Data'!$A$3:$AJ$3511,8,0),"")</f>
        <v/>
      </c>
      <c r="I25" s="270" t="str">
        <f>IFERROR(VLOOKUP($F25,'VEH98 Data'!$A$3:$AJ$3511,7,0),"")</f>
        <v/>
      </c>
      <c r="J25" s="270" t="str">
        <f>IFERROR(VLOOKUP($F25,'VEH98 Data'!$A$3:$AJ$3511,9,0),"")</f>
        <v/>
      </c>
      <c r="K25" s="270" t="str">
        <f>IFERROR(VLOOKUP($F25,'VEH98 Data'!$A$3:$AJ$3511,10,0),"")</f>
        <v/>
      </c>
      <c r="L25" s="270" t="str">
        <f>IFERROR(VLOOKUP($F25,'VEH98 Data'!$A$3:$AJ$3511,11,0),"")</f>
        <v/>
      </c>
      <c r="M25" s="270" t="str">
        <f>IFERROR(VLOOKUP($F25,'VEH98 Data'!$A$3:$AJ$3511,20,0),"")</f>
        <v/>
      </c>
      <c r="N25" s="270" t="str">
        <f>IFERROR(VLOOKUP($F25,'VEH98 Data'!$A$3:$AJ$3511,21,0),"")</f>
        <v/>
      </c>
      <c r="O25" s="270" t="str">
        <f>IFERROR(VLOOKUP($F25,'VEH98 Data'!$A$3:$AJ$3511,12,0),"")</f>
        <v/>
      </c>
      <c r="P25" s="270" t="str">
        <f>IFERROR(VLOOKUP($F25,'VEH98 Data'!$A$3:$AJ$3511,18,0),"")</f>
        <v/>
      </c>
      <c r="Q25" s="270" t="str">
        <f>IFERROR(VLOOKUP($F25,'VEH98 Data'!$A$3:$AJ$3511,19,0),"")</f>
        <v/>
      </c>
      <c r="R25" s="270" t="str">
        <f>IFERROR(VLOOKUP($F25,'VEH98 Data'!$A$3:$AJ$3511,22,0),"")</f>
        <v/>
      </c>
      <c r="S25" s="271" t="str">
        <f>IFERROR(VLOOKUP($F25,'VEH98 Data'!$A$3:$AJ$3511,16,0),"")</f>
        <v/>
      </c>
      <c r="T25" s="272" t="str">
        <f>IFERROR(VLOOKUP($F25,'VEH98 Data'!$A$3:$AJ$3511,24,0),"")</f>
        <v/>
      </c>
      <c r="U25" s="270" t="str">
        <f>IFERROR(VLOOKUP($F25,'VEH98 Data'!$A$3:$AJ$3511,26,0),"")</f>
        <v/>
      </c>
      <c r="V25" s="270" t="str">
        <f>IFERROR(VLOOKUP($F25,'VEH98 Data'!$A$3:$AJ$3511,27,0),"")</f>
        <v/>
      </c>
      <c r="W25" s="273" t="str">
        <f>IFERROR(VLOOKUP($F25,'VEH98 Data'!$A$3:$AJ$3511,25,0),"")</f>
        <v/>
      </c>
      <c r="X25" s="270" t="str">
        <f>IFERROR(VLOOKUP($F25,'VEH98 Data'!$A$3:$AJ$3511,23,0),"")</f>
        <v/>
      </c>
      <c r="Y25" s="270" t="str">
        <f>IFERROR(VLOOKUP($F25,'VEH98 Data'!$A$3:$AJ$3511,3,0),"")</f>
        <v/>
      </c>
      <c r="Z25" s="274" t="str">
        <f>IFERROR(VLOOKUP($F25,'VEH98 Data'!$A$3:$AJ$3511,30,0),"")</f>
        <v/>
      </c>
      <c r="AA25" s="252"/>
      <c r="AB25" s="252"/>
      <c r="AC25" s="252"/>
      <c r="AD25" s="275"/>
      <c r="AE25" s="252"/>
      <c r="AF25" s="275"/>
      <c r="AG25" s="274" t="str">
        <f t="shared" si="0"/>
        <v/>
      </c>
      <c r="AH25" s="276" t="str">
        <f t="shared" si="1"/>
        <v/>
      </c>
      <c r="AI25" s="726"/>
      <c r="AJ25" s="726"/>
      <c r="AK25" s="726"/>
    </row>
    <row r="26" spans="1:37" ht="15.95">
      <c r="A26" s="726"/>
      <c r="B26" s="269"/>
      <c r="C26" s="699"/>
      <c r="D26" s="699"/>
      <c r="E26" s="699"/>
      <c r="F26" s="252"/>
      <c r="G26" s="270" t="str">
        <f t="shared" si="2"/>
        <v/>
      </c>
      <c r="H26" s="270" t="str">
        <f>IFERROR(VLOOKUP($F26,'VEH98 Data'!$A$3:$AJ$3511,8,0),"")</f>
        <v/>
      </c>
      <c r="I26" s="270" t="str">
        <f>IFERROR(VLOOKUP($F26,'VEH98 Data'!$A$3:$AJ$3511,7,0),"")</f>
        <v/>
      </c>
      <c r="J26" s="270" t="str">
        <f>IFERROR(VLOOKUP($F26,'VEH98 Data'!$A$3:$AJ$3511,9,0),"")</f>
        <v/>
      </c>
      <c r="K26" s="270" t="str">
        <f>IFERROR(VLOOKUP($F26,'VEH98 Data'!$A$3:$AJ$3511,10,0),"")</f>
        <v/>
      </c>
      <c r="L26" s="270" t="str">
        <f>IFERROR(VLOOKUP($F26,'VEH98 Data'!$A$3:$AJ$3511,11,0),"")</f>
        <v/>
      </c>
      <c r="M26" s="270" t="str">
        <f>IFERROR(VLOOKUP($F26,'VEH98 Data'!$A$3:$AJ$3511,20,0),"")</f>
        <v/>
      </c>
      <c r="N26" s="270" t="str">
        <f>IFERROR(VLOOKUP($F26,'VEH98 Data'!$A$3:$AJ$3511,21,0),"")</f>
        <v/>
      </c>
      <c r="O26" s="270" t="str">
        <f>IFERROR(VLOOKUP($F26,'VEH98 Data'!$A$3:$AJ$3511,12,0),"")</f>
        <v/>
      </c>
      <c r="P26" s="270" t="str">
        <f>IFERROR(VLOOKUP($F26,'VEH98 Data'!$A$3:$AJ$3511,18,0),"")</f>
        <v/>
      </c>
      <c r="Q26" s="270" t="str">
        <f>IFERROR(VLOOKUP($F26,'VEH98 Data'!$A$3:$AJ$3511,19,0),"")</f>
        <v/>
      </c>
      <c r="R26" s="270" t="str">
        <f>IFERROR(VLOOKUP($F26,'VEH98 Data'!$A$3:$AJ$3511,22,0),"")</f>
        <v/>
      </c>
      <c r="S26" s="271" t="str">
        <f>IFERROR(VLOOKUP($F26,'VEH98 Data'!$A$3:$AJ$3511,16,0),"")</f>
        <v/>
      </c>
      <c r="T26" s="272" t="str">
        <f>IFERROR(VLOOKUP($F26,'VEH98 Data'!$A$3:$AJ$3511,24,0),"")</f>
        <v/>
      </c>
      <c r="U26" s="270" t="str">
        <f>IFERROR(VLOOKUP($F26,'VEH98 Data'!$A$3:$AJ$3511,26,0),"")</f>
        <v/>
      </c>
      <c r="V26" s="270" t="str">
        <f>IFERROR(VLOOKUP($F26,'VEH98 Data'!$A$3:$AJ$3511,27,0),"")</f>
        <v/>
      </c>
      <c r="W26" s="273" t="str">
        <f>IFERROR(VLOOKUP($F26,'VEH98 Data'!$A$3:$AJ$3511,25,0),"")</f>
        <v/>
      </c>
      <c r="X26" s="270" t="str">
        <f>IFERROR(VLOOKUP($F26,'VEH98 Data'!$A$3:$AJ$3511,23,0),"")</f>
        <v/>
      </c>
      <c r="Y26" s="270" t="str">
        <f>IFERROR(VLOOKUP($F26,'VEH98 Data'!$A$3:$AJ$3511,3,0),"")</f>
        <v/>
      </c>
      <c r="Z26" s="274" t="str">
        <f>IFERROR(VLOOKUP($F26,'VEH98 Data'!$A$3:$AJ$3511,30,0),"")</f>
        <v/>
      </c>
      <c r="AA26" s="252"/>
      <c r="AB26" s="252"/>
      <c r="AC26" s="252"/>
      <c r="AD26" s="275"/>
      <c r="AE26" s="252"/>
      <c r="AF26" s="275"/>
      <c r="AG26" s="274" t="str">
        <f t="shared" si="0"/>
        <v/>
      </c>
      <c r="AH26" s="276" t="str">
        <f t="shared" si="1"/>
        <v/>
      </c>
      <c r="AI26" s="726"/>
      <c r="AJ26" s="726"/>
      <c r="AK26" s="726"/>
    </row>
    <row r="27" spans="1:37" ht="15.95">
      <c r="A27" s="726"/>
      <c r="B27" s="269"/>
      <c r="C27" s="699"/>
      <c r="D27" s="699"/>
      <c r="E27" s="699"/>
      <c r="F27" s="252"/>
      <c r="G27" s="270" t="str">
        <f t="shared" si="2"/>
        <v/>
      </c>
      <c r="H27" s="270" t="str">
        <f>IFERROR(VLOOKUP($F27,'VEH98 Data'!$A$3:$AJ$3511,8,0),"")</f>
        <v/>
      </c>
      <c r="I27" s="270" t="str">
        <f>IFERROR(VLOOKUP($F27,'VEH98 Data'!$A$3:$AJ$3511,7,0),"")</f>
        <v/>
      </c>
      <c r="J27" s="270" t="str">
        <f>IFERROR(VLOOKUP($F27,'VEH98 Data'!$A$3:$AJ$3511,9,0),"")</f>
        <v/>
      </c>
      <c r="K27" s="270" t="str">
        <f>IFERROR(VLOOKUP($F27,'VEH98 Data'!$A$3:$AJ$3511,10,0),"")</f>
        <v/>
      </c>
      <c r="L27" s="270" t="str">
        <f>IFERROR(VLOOKUP($F27,'VEH98 Data'!$A$3:$AJ$3511,11,0),"")</f>
        <v/>
      </c>
      <c r="M27" s="270" t="str">
        <f>IFERROR(VLOOKUP($F27,'VEH98 Data'!$A$3:$AJ$3511,20,0),"")</f>
        <v/>
      </c>
      <c r="N27" s="270" t="str">
        <f>IFERROR(VLOOKUP($F27,'VEH98 Data'!$A$3:$AJ$3511,21,0),"")</f>
        <v/>
      </c>
      <c r="O27" s="270" t="str">
        <f>IFERROR(VLOOKUP($F27,'VEH98 Data'!$A$3:$AJ$3511,12,0),"")</f>
        <v/>
      </c>
      <c r="P27" s="270" t="str">
        <f>IFERROR(VLOOKUP($F27,'VEH98 Data'!$A$3:$AJ$3511,18,0),"")</f>
        <v/>
      </c>
      <c r="Q27" s="270" t="str">
        <f>IFERROR(VLOOKUP($F27,'VEH98 Data'!$A$3:$AJ$3511,19,0),"")</f>
        <v/>
      </c>
      <c r="R27" s="270" t="str">
        <f>IFERROR(VLOOKUP($F27,'VEH98 Data'!$A$3:$AJ$3511,22,0),"")</f>
        <v/>
      </c>
      <c r="S27" s="271" t="str">
        <f>IFERROR(VLOOKUP($F27,'VEH98 Data'!$A$3:$AJ$3511,16,0),"")</f>
        <v/>
      </c>
      <c r="T27" s="272" t="str">
        <f>IFERROR(VLOOKUP($F27,'VEH98 Data'!$A$3:$AJ$3511,24,0),"")</f>
        <v/>
      </c>
      <c r="U27" s="270" t="str">
        <f>IFERROR(VLOOKUP($F27,'VEH98 Data'!$A$3:$AJ$3511,26,0),"")</f>
        <v/>
      </c>
      <c r="V27" s="270" t="str">
        <f>IFERROR(VLOOKUP($F27,'VEH98 Data'!$A$3:$AJ$3511,27,0),"")</f>
        <v/>
      </c>
      <c r="W27" s="273" t="str">
        <f>IFERROR(VLOOKUP($F27,'VEH98 Data'!$A$3:$AJ$3511,25,0),"")</f>
        <v/>
      </c>
      <c r="X27" s="270" t="str">
        <f>IFERROR(VLOOKUP($F27,'VEH98 Data'!$A$3:$AJ$3511,23,0),"")</f>
        <v/>
      </c>
      <c r="Y27" s="270" t="str">
        <f>IFERROR(VLOOKUP($F27,'VEH98 Data'!$A$3:$AJ$3511,3,0),"")</f>
        <v/>
      </c>
      <c r="Z27" s="274" t="str">
        <f>IFERROR(VLOOKUP($F27,'VEH98 Data'!$A$3:$AJ$3511,30,0),"")</f>
        <v/>
      </c>
      <c r="AA27" s="252"/>
      <c r="AB27" s="252"/>
      <c r="AC27" s="252"/>
      <c r="AD27" s="275"/>
      <c r="AE27" s="252"/>
      <c r="AF27" s="275"/>
      <c r="AG27" s="274" t="str">
        <f t="shared" si="0"/>
        <v/>
      </c>
      <c r="AH27" s="276" t="str">
        <f t="shared" si="1"/>
        <v/>
      </c>
      <c r="AI27" s="726"/>
      <c r="AJ27" s="726"/>
      <c r="AK27" s="726"/>
    </row>
    <row r="28" spans="1:37" ht="15.95">
      <c r="A28" s="726"/>
      <c r="B28" s="269"/>
      <c r="C28" s="699"/>
      <c r="D28" s="699"/>
      <c r="E28" s="699"/>
      <c r="F28" s="252"/>
      <c r="G28" s="270" t="str">
        <f t="shared" si="2"/>
        <v/>
      </c>
      <c r="H28" s="270" t="str">
        <f>IFERROR(VLOOKUP($F28,'VEH98 Data'!$A$3:$AJ$3511,8,0),"")</f>
        <v/>
      </c>
      <c r="I28" s="270" t="str">
        <f>IFERROR(VLOOKUP($F28,'VEH98 Data'!$A$3:$AJ$3511,7,0),"")</f>
        <v/>
      </c>
      <c r="J28" s="270" t="str">
        <f>IFERROR(VLOOKUP($F28,'VEH98 Data'!$A$3:$AJ$3511,9,0),"")</f>
        <v/>
      </c>
      <c r="K28" s="270" t="str">
        <f>IFERROR(VLOOKUP($F28,'VEH98 Data'!$A$3:$AJ$3511,10,0),"")</f>
        <v/>
      </c>
      <c r="L28" s="270" t="str">
        <f>IFERROR(VLOOKUP($F28,'VEH98 Data'!$A$3:$AJ$3511,11,0),"")</f>
        <v/>
      </c>
      <c r="M28" s="270" t="str">
        <f>IFERROR(VLOOKUP($F28,'VEH98 Data'!$A$3:$AJ$3511,20,0),"")</f>
        <v/>
      </c>
      <c r="N28" s="270" t="str">
        <f>IFERROR(VLOOKUP($F28,'VEH98 Data'!$A$3:$AJ$3511,21,0),"")</f>
        <v/>
      </c>
      <c r="O28" s="270" t="str">
        <f>IFERROR(VLOOKUP($F28,'VEH98 Data'!$A$3:$AJ$3511,12,0),"")</f>
        <v/>
      </c>
      <c r="P28" s="270" t="str">
        <f>IFERROR(VLOOKUP($F28,'VEH98 Data'!$A$3:$AJ$3511,18,0),"")</f>
        <v/>
      </c>
      <c r="Q28" s="270" t="str">
        <f>IFERROR(VLOOKUP($F28,'VEH98 Data'!$A$3:$AJ$3511,19,0),"")</f>
        <v/>
      </c>
      <c r="R28" s="270" t="str">
        <f>IFERROR(VLOOKUP($F28,'VEH98 Data'!$A$3:$AJ$3511,22,0),"")</f>
        <v/>
      </c>
      <c r="S28" s="271" t="str">
        <f>IFERROR(VLOOKUP($F28,'VEH98 Data'!$A$3:$AJ$3511,16,0),"")</f>
        <v/>
      </c>
      <c r="T28" s="272" t="str">
        <f>IFERROR(VLOOKUP($F28,'VEH98 Data'!$A$3:$AJ$3511,24,0),"")</f>
        <v/>
      </c>
      <c r="U28" s="270" t="str">
        <f>IFERROR(VLOOKUP($F28,'VEH98 Data'!$A$3:$AJ$3511,26,0),"")</f>
        <v/>
      </c>
      <c r="V28" s="270" t="str">
        <f>IFERROR(VLOOKUP($F28,'VEH98 Data'!$A$3:$AJ$3511,27,0),"")</f>
        <v/>
      </c>
      <c r="W28" s="273" t="str">
        <f>IFERROR(VLOOKUP($F28,'VEH98 Data'!$A$3:$AJ$3511,25,0),"")</f>
        <v/>
      </c>
      <c r="X28" s="270" t="str">
        <f>IFERROR(VLOOKUP($F28,'VEH98 Data'!$A$3:$AJ$3511,23,0),"")</f>
        <v/>
      </c>
      <c r="Y28" s="270" t="str">
        <f>IFERROR(VLOOKUP($F28,'VEH98 Data'!$A$3:$AJ$3511,3,0),"")</f>
        <v/>
      </c>
      <c r="Z28" s="274" t="str">
        <f>IFERROR(VLOOKUP($F28,'VEH98 Data'!$A$3:$AJ$3511,30,0),"")</f>
        <v/>
      </c>
      <c r="AA28" s="252"/>
      <c r="AB28" s="252"/>
      <c r="AC28" s="252"/>
      <c r="AD28" s="275"/>
      <c r="AE28" s="252"/>
      <c r="AF28" s="275"/>
      <c r="AG28" s="274" t="str">
        <f t="shared" si="0"/>
        <v/>
      </c>
      <c r="AH28" s="276" t="str">
        <f t="shared" si="1"/>
        <v/>
      </c>
      <c r="AI28" s="726"/>
      <c r="AJ28" s="726"/>
      <c r="AK28" s="726"/>
    </row>
    <row r="29" spans="1:37" ht="15.95">
      <c r="A29" s="726"/>
      <c r="B29" s="269"/>
      <c r="C29" s="699"/>
      <c r="D29" s="699"/>
      <c r="E29" s="699"/>
      <c r="F29" s="252"/>
      <c r="G29" s="270" t="str">
        <f t="shared" si="2"/>
        <v/>
      </c>
      <c r="H29" s="270" t="str">
        <f>IFERROR(VLOOKUP($F29,'VEH98 Data'!$A$3:$AJ$3511,8,0),"")</f>
        <v/>
      </c>
      <c r="I29" s="270" t="str">
        <f>IFERROR(VLOOKUP($F29,'VEH98 Data'!$A$3:$AJ$3511,7,0),"")</f>
        <v/>
      </c>
      <c r="J29" s="270" t="str">
        <f>IFERROR(VLOOKUP($F29,'VEH98 Data'!$A$3:$AJ$3511,9,0),"")</f>
        <v/>
      </c>
      <c r="K29" s="270" t="str">
        <f>IFERROR(VLOOKUP($F29,'VEH98 Data'!$A$3:$AJ$3511,10,0),"")</f>
        <v/>
      </c>
      <c r="L29" s="270" t="str">
        <f>IFERROR(VLOOKUP($F29,'VEH98 Data'!$A$3:$AJ$3511,11,0),"")</f>
        <v/>
      </c>
      <c r="M29" s="270" t="str">
        <f>IFERROR(VLOOKUP($F29,'VEH98 Data'!$A$3:$AJ$3511,20,0),"")</f>
        <v/>
      </c>
      <c r="N29" s="270" t="str">
        <f>IFERROR(VLOOKUP($F29,'VEH98 Data'!$A$3:$AJ$3511,21,0),"")</f>
        <v/>
      </c>
      <c r="O29" s="270" t="str">
        <f>IFERROR(VLOOKUP($F29,'VEH98 Data'!$A$3:$AJ$3511,12,0),"")</f>
        <v/>
      </c>
      <c r="P29" s="270" t="str">
        <f>IFERROR(VLOOKUP($F29,'VEH98 Data'!$A$3:$AJ$3511,18,0),"")</f>
        <v/>
      </c>
      <c r="Q29" s="270" t="str">
        <f>IFERROR(VLOOKUP($F29,'VEH98 Data'!$A$3:$AJ$3511,19,0),"")</f>
        <v/>
      </c>
      <c r="R29" s="270" t="str">
        <f>IFERROR(VLOOKUP($F29,'VEH98 Data'!$A$3:$AJ$3511,22,0),"")</f>
        <v/>
      </c>
      <c r="S29" s="271" t="str">
        <f>IFERROR(VLOOKUP($F29,'VEH98 Data'!$A$3:$AJ$3511,16,0),"")</f>
        <v/>
      </c>
      <c r="T29" s="272" t="str">
        <f>IFERROR(VLOOKUP($F29,'VEH98 Data'!$A$3:$AJ$3511,24,0),"")</f>
        <v/>
      </c>
      <c r="U29" s="270" t="str">
        <f>IFERROR(VLOOKUP($F29,'VEH98 Data'!$A$3:$AJ$3511,26,0),"")</f>
        <v/>
      </c>
      <c r="V29" s="270" t="str">
        <f>IFERROR(VLOOKUP($F29,'VEH98 Data'!$A$3:$AJ$3511,27,0),"")</f>
        <v/>
      </c>
      <c r="W29" s="273" t="str">
        <f>IFERROR(VLOOKUP($F29,'VEH98 Data'!$A$3:$AJ$3511,25,0),"")</f>
        <v/>
      </c>
      <c r="X29" s="270" t="str">
        <f>IFERROR(VLOOKUP($F29,'VEH98 Data'!$A$3:$AJ$3511,23,0),"")</f>
        <v/>
      </c>
      <c r="Y29" s="270" t="str">
        <f>IFERROR(VLOOKUP($F29,'VEH98 Data'!$A$3:$AJ$3511,3,0),"")</f>
        <v/>
      </c>
      <c r="Z29" s="274" t="str">
        <f>IFERROR(VLOOKUP($F29,'VEH98 Data'!$A$3:$AJ$3511,30,0),"")</f>
        <v/>
      </c>
      <c r="AA29" s="252"/>
      <c r="AB29" s="252"/>
      <c r="AC29" s="252"/>
      <c r="AD29" s="275"/>
      <c r="AE29" s="252"/>
      <c r="AF29" s="275"/>
      <c r="AG29" s="274" t="str">
        <f t="shared" si="0"/>
        <v/>
      </c>
      <c r="AH29" s="276" t="str">
        <f t="shared" si="1"/>
        <v/>
      </c>
      <c r="AI29" s="726"/>
      <c r="AJ29" s="726"/>
      <c r="AK29" s="726"/>
    </row>
    <row r="30" spans="1:37" ht="15.95">
      <c r="A30" s="726"/>
      <c r="B30" s="269"/>
      <c r="C30" s="699"/>
      <c r="D30" s="699"/>
      <c r="E30" s="699"/>
      <c r="F30" s="252"/>
      <c r="G30" s="270" t="str">
        <f t="shared" si="2"/>
        <v/>
      </c>
      <c r="H30" s="270" t="str">
        <f>IFERROR(VLOOKUP($F30,'VEH98 Data'!$A$3:$AJ$3511,8,0),"")</f>
        <v/>
      </c>
      <c r="I30" s="270" t="str">
        <f>IFERROR(VLOOKUP($F30,'VEH98 Data'!$A$3:$AJ$3511,7,0),"")</f>
        <v/>
      </c>
      <c r="J30" s="270" t="str">
        <f>IFERROR(VLOOKUP($F30,'VEH98 Data'!$A$3:$AJ$3511,9,0),"")</f>
        <v/>
      </c>
      <c r="K30" s="270" t="str">
        <f>IFERROR(VLOOKUP($F30,'VEH98 Data'!$A$3:$AJ$3511,10,0),"")</f>
        <v/>
      </c>
      <c r="L30" s="270" t="str">
        <f>IFERROR(VLOOKUP($F30,'VEH98 Data'!$A$3:$AJ$3511,11,0),"")</f>
        <v/>
      </c>
      <c r="M30" s="270" t="str">
        <f>IFERROR(VLOOKUP($F30,'VEH98 Data'!$A$3:$AJ$3511,20,0),"")</f>
        <v/>
      </c>
      <c r="N30" s="270" t="str">
        <f>IFERROR(VLOOKUP($F30,'VEH98 Data'!$A$3:$AJ$3511,21,0),"")</f>
        <v/>
      </c>
      <c r="O30" s="270" t="str">
        <f>IFERROR(VLOOKUP($F30,'VEH98 Data'!$A$3:$AJ$3511,12,0),"")</f>
        <v/>
      </c>
      <c r="P30" s="270" t="str">
        <f>IFERROR(VLOOKUP($F30,'VEH98 Data'!$A$3:$AJ$3511,18,0),"")</f>
        <v/>
      </c>
      <c r="Q30" s="270" t="str">
        <f>IFERROR(VLOOKUP($F30,'VEH98 Data'!$A$3:$AJ$3511,19,0),"")</f>
        <v/>
      </c>
      <c r="R30" s="270" t="str">
        <f>IFERROR(VLOOKUP($F30,'VEH98 Data'!$A$3:$AJ$3511,22,0),"")</f>
        <v/>
      </c>
      <c r="S30" s="271" t="str">
        <f>IFERROR(VLOOKUP($F30,'VEH98 Data'!$A$3:$AJ$3511,16,0),"")</f>
        <v/>
      </c>
      <c r="T30" s="272" t="str">
        <f>IFERROR(VLOOKUP($F30,'VEH98 Data'!$A$3:$AJ$3511,24,0),"")</f>
        <v/>
      </c>
      <c r="U30" s="270" t="str">
        <f>IFERROR(VLOOKUP($F30,'VEH98 Data'!$A$3:$AJ$3511,26,0),"")</f>
        <v/>
      </c>
      <c r="V30" s="270" t="str">
        <f>IFERROR(VLOOKUP($F30,'VEH98 Data'!$A$3:$AJ$3511,27,0),"")</f>
        <v/>
      </c>
      <c r="W30" s="273" t="str">
        <f>IFERROR(VLOOKUP($F30,'VEH98 Data'!$A$3:$AJ$3511,25,0),"")</f>
        <v/>
      </c>
      <c r="X30" s="270" t="str">
        <f>IFERROR(VLOOKUP($F30,'VEH98 Data'!$A$3:$AJ$3511,23,0),"")</f>
        <v/>
      </c>
      <c r="Y30" s="270" t="str">
        <f>IFERROR(VLOOKUP($F30,'VEH98 Data'!$A$3:$AJ$3511,3,0),"")</f>
        <v/>
      </c>
      <c r="Z30" s="274" t="str">
        <f>IFERROR(VLOOKUP($F30,'VEH98 Data'!$A$3:$AJ$3511,30,0),"")</f>
        <v/>
      </c>
      <c r="AA30" s="252"/>
      <c r="AB30" s="252"/>
      <c r="AC30" s="252"/>
      <c r="AD30" s="275"/>
      <c r="AE30" s="252"/>
      <c r="AF30" s="275"/>
      <c r="AG30" s="274" t="str">
        <f t="shared" si="0"/>
        <v/>
      </c>
      <c r="AH30" s="276" t="str">
        <f t="shared" si="1"/>
        <v/>
      </c>
      <c r="AI30" s="726"/>
      <c r="AJ30" s="726"/>
      <c r="AK30" s="726"/>
    </row>
    <row r="31" spans="1:37" ht="15.95">
      <c r="A31" s="726"/>
      <c r="B31" s="269"/>
      <c r="C31" s="699"/>
      <c r="D31" s="699"/>
      <c r="E31" s="699"/>
      <c r="F31" s="252"/>
      <c r="G31" s="270" t="str">
        <f t="shared" si="2"/>
        <v/>
      </c>
      <c r="H31" s="270" t="str">
        <f>IFERROR(VLOOKUP($F31,'VEH98 Data'!$A$3:$AJ$3511,8,0),"")</f>
        <v/>
      </c>
      <c r="I31" s="270" t="str">
        <f>IFERROR(VLOOKUP($F31,'VEH98 Data'!$A$3:$AJ$3511,7,0),"")</f>
        <v/>
      </c>
      <c r="J31" s="270" t="str">
        <f>IFERROR(VLOOKUP($F31,'VEH98 Data'!$A$3:$AJ$3511,9,0),"")</f>
        <v/>
      </c>
      <c r="K31" s="270" t="str">
        <f>IFERROR(VLOOKUP($F31,'VEH98 Data'!$A$3:$AJ$3511,10,0),"")</f>
        <v/>
      </c>
      <c r="L31" s="270" t="str">
        <f>IFERROR(VLOOKUP($F31,'VEH98 Data'!$A$3:$AJ$3511,11,0),"")</f>
        <v/>
      </c>
      <c r="M31" s="270" t="str">
        <f>IFERROR(VLOOKUP($F31,'VEH98 Data'!$A$3:$AJ$3511,20,0),"")</f>
        <v/>
      </c>
      <c r="N31" s="270" t="str">
        <f>IFERROR(VLOOKUP($F31,'VEH98 Data'!$A$3:$AJ$3511,21,0),"")</f>
        <v/>
      </c>
      <c r="O31" s="270" t="str">
        <f>IFERROR(VLOOKUP($F31,'VEH98 Data'!$A$3:$AJ$3511,12,0),"")</f>
        <v/>
      </c>
      <c r="P31" s="270" t="str">
        <f>IFERROR(VLOOKUP($F31,'VEH98 Data'!$A$3:$AJ$3511,18,0),"")</f>
        <v/>
      </c>
      <c r="Q31" s="270" t="str">
        <f>IFERROR(VLOOKUP($F31,'VEH98 Data'!$A$3:$AJ$3511,19,0),"")</f>
        <v/>
      </c>
      <c r="R31" s="270" t="str">
        <f>IFERROR(VLOOKUP($F31,'VEH98 Data'!$A$3:$AJ$3511,22,0),"")</f>
        <v/>
      </c>
      <c r="S31" s="271" t="str">
        <f>IFERROR(VLOOKUP($F31,'VEH98 Data'!$A$3:$AJ$3511,16,0),"")</f>
        <v/>
      </c>
      <c r="T31" s="272" t="str">
        <f>IFERROR(VLOOKUP($F31,'VEH98 Data'!$A$3:$AJ$3511,24,0),"")</f>
        <v/>
      </c>
      <c r="U31" s="270" t="str">
        <f>IFERROR(VLOOKUP($F31,'VEH98 Data'!$A$3:$AJ$3511,26,0),"")</f>
        <v/>
      </c>
      <c r="V31" s="270" t="str">
        <f>IFERROR(VLOOKUP($F31,'VEH98 Data'!$A$3:$AJ$3511,27,0),"")</f>
        <v/>
      </c>
      <c r="W31" s="273" t="str">
        <f>IFERROR(VLOOKUP($F31,'VEH98 Data'!$A$3:$AJ$3511,25,0),"")</f>
        <v/>
      </c>
      <c r="X31" s="270" t="str">
        <f>IFERROR(VLOOKUP($F31,'VEH98 Data'!$A$3:$AJ$3511,23,0),"")</f>
        <v/>
      </c>
      <c r="Y31" s="270" t="str">
        <f>IFERROR(VLOOKUP($F31,'VEH98 Data'!$A$3:$AJ$3511,3,0),"")</f>
        <v/>
      </c>
      <c r="Z31" s="274" t="str">
        <f>IFERROR(VLOOKUP($F31,'VEH98 Data'!$A$3:$AJ$3511,30,0),"")</f>
        <v/>
      </c>
      <c r="AA31" s="252"/>
      <c r="AB31" s="252"/>
      <c r="AC31" s="252"/>
      <c r="AD31" s="275"/>
      <c r="AE31" s="252"/>
      <c r="AF31" s="275"/>
      <c r="AG31" s="274" t="str">
        <f t="shared" si="0"/>
        <v/>
      </c>
      <c r="AH31" s="276" t="str">
        <f t="shared" si="1"/>
        <v/>
      </c>
      <c r="AI31" s="726"/>
      <c r="AJ31" s="726"/>
      <c r="AK31" s="726"/>
    </row>
    <row r="32" spans="1:37" ht="15.95">
      <c r="A32" s="726"/>
      <c r="B32" s="269"/>
      <c r="C32" s="699"/>
      <c r="D32" s="699"/>
      <c r="E32" s="699"/>
      <c r="F32" s="252"/>
      <c r="G32" s="270" t="str">
        <f t="shared" si="2"/>
        <v/>
      </c>
      <c r="H32" s="270" t="str">
        <f>IFERROR(VLOOKUP($F32,'VEH98 Data'!$A$3:$AJ$3511,8,0),"")</f>
        <v/>
      </c>
      <c r="I32" s="270" t="str">
        <f>IFERROR(VLOOKUP($F32,'VEH98 Data'!$A$3:$AJ$3511,7,0),"")</f>
        <v/>
      </c>
      <c r="J32" s="270" t="str">
        <f>IFERROR(VLOOKUP($F32,'VEH98 Data'!$A$3:$AJ$3511,9,0),"")</f>
        <v/>
      </c>
      <c r="K32" s="270" t="str">
        <f>IFERROR(VLOOKUP($F32,'VEH98 Data'!$A$3:$AJ$3511,10,0),"")</f>
        <v/>
      </c>
      <c r="L32" s="270" t="str">
        <f>IFERROR(VLOOKUP($F32,'VEH98 Data'!$A$3:$AJ$3511,11,0),"")</f>
        <v/>
      </c>
      <c r="M32" s="270" t="str">
        <f>IFERROR(VLOOKUP($F32,'VEH98 Data'!$A$3:$AJ$3511,20,0),"")</f>
        <v/>
      </c>
      <c r="N32" s="270" t="str">
        <f>IFERROR(VLOOKUP($F32,'VEH98 Data'!$A$3:$AJ$3511,21,0),"")</f>
        <v/>
      </c>
      <c r="O32" s="270" t="str">
        <f>IFERROR(VLOOKUP($F32,'VEH98 Data'!$A$3:$AJ$3511,12,0),"")</f>
        <v/>
      </c>
      <c r="P32" s="270" t="str">
        <f>IFERROR(VLOOKUP($F32,'VEH98 Data'!$A$3:$AJ$3511,18,0),"")</f>
        <v/>
      </c>
      <c r="Q32" s="270" t="str">
        <f>IFERROR(VLOOKUP($F32,'VEH98 Data'!$A$3:$AJ$3511,19,0),"")</f>
        <v/>
      </c>
      <c r="R32" s="270" t="str">
        <f>IFERROR(VLOOKUP($F32,'VEH98 Data'!$A$3:$AJ$3511,22,0),"")</f>
        <v/>
      </c>
      <c r="S32" s="271" t="str">
        <f>IFERROR(VLOOKUP($F32,'VEH98 Data'!$A$3:$AJ$3511,16,0),"")</f>
        <v/>
      </c>
      <c r="T32" s="272" t="str">
        <f>IFERROR(VLOOKUP($F32,'VEH98 Data'!$A$3:$AJ$3511,24,0),"")</f>
        <v/>
      </c>
      <c r="U32" s="270" t="str">
        <f>IFERROR(VLOOKUP($F32,'VEH98 Data'!$A$3:$AJ$3511,26,0),"")</f>
        <v/>
      </c>
      <c r="V32" s="270" t="str">
        <f>IFERROR(VLOOKUP($F32,'VEH98 Data'!$A$3:$AJ$3511,27,0),"")</f>
        <v/>
      </c>
      <c r="W32" s="273" t="str">
        <f>IFERROR(VLOOKUP($F32,'VEH98 Data'!$A$3:$AJ$3511,25,0),"")</f>
        <v/>
      </c>
      <c r="X32" s="270" t="str">
        <f>IFERROR(VLOOKUP($F32,'VEH98 Data'!$A$3:$AJ$3511,23,0),"")</f>
        <v/>
      </c>
      <c r="Y32" s="270" t="str">
        <f>IFERROR(VLOOKUP($F32,'VEH98 Data'!$A$3:$AJ$3511,3,0),"")</f>
        <v/>
      </c>
      <c r="Z32" s="274" t="str">
        <f>IFERROR(VLOOKUP($F32,'VEH98 Data'!$A$3:$AJ$3511,30,0),"")</f>
        <v/>
      </c>
      <c r="AA32" s="252"/>
      <c r="AB32" s="252"/>
      <c r="AC32" s="252"/>
      <c r="AD32" s="275"/>
      <c r="AE32" s="252"/>
      <c r="AF32" s="275"/>
      <c r="AG32" s="274" t="str">
        <f t="shared" si="0"/>
        <v/>
      </c>
      <c r="AH32" s="276" t="str">
        <f t="shared" si="1"/>
        <v/>
      </c>
      <c r="AI32" s="726"/>
      <c r="AJ32" s="726"/>
      <c r="AK32" s="726"/>
    </row>
    <row r="33" spans="1:55" ht="15.95">
      <c r="A33" s="726"/>
      <c r="B33" s="269"/>
      <c r="C33" s="699"/>
      <c r="D33" s="699"/>
      <c r="E33" s="699"/>
      <c r="F33" s="252"/>
      <c r="G33" s="270" t="str">
        <f t="shared" si="2"/>
        <v/>
      </c>
      <c r="H33" s="270" t="str">
        <f>IFERROR(VLOOKUP($F33,'VEH98 Data'!$A$3:$AJ$3511,8,0),"")</f>
        <v/>
      </c>
      <c r="I33" s="270" t="str">
        <f>IFERROR(VLOOKUP($F33,'VEH98 Data'!$A$3:$AJ$3511,7,0),"")</f>
        <v/>
      </c>
      <c r="J33" s="270" t="str">
        <f>IFERROR(VLOOKUP($F33,'VEH98 Data'!$A$3:$AJ$3511,9,0),"")</f>
        <v/>
      </c>
      <c r="K33" s="270" t="str">
        <f>IFERROR(VLOOKUP($F33,'VEH98 Data'!$A$3:$AJ$3511,10,0),"")</f>
        <v/>
      </c>
      <c r="L33" s="270" t="str">
        <f>IFERROR(VLOOKUP($F33,'VEH98 Data'!$A$3:$AJ$3511,11,0),"")</f>
        <v/>
      </c>
      <c r="M33" s="270" t="str">
        <f>IFERROR(VLOOKUP($F33,'VEH98 Data'!$A$3:$AJ$3511,20,0),"")</f>
        <v/>
      </c>
      <c r="N33" s="270" t="str">
        <f>IFERROR(VLOOKUP($F33,'VEH98 Data'!$A$3:$AJ$3511,21,0),"")</f>
        <v/>
      </c>
      <c r="O33" s="270" t="str">
        <f>IFERROR(VLOOKUP($F33,'VEH98 Data'!$A$3:$AJ$3511,12,0),"")</f>
        <v/>
      </c>
      <c r="P33" s="270" t="str">
        <f>IFERROR(VLOOKUP($F33,'VEH98 Data'!$A$3:$AJ$3511,18,0),"")</f>
        <v/>
      </c>
      <c r="Q33" s="270" t="str">
        <f>IFERROR(VLOOKUP($F33,'VEH98 Data'!$A$3:$AJ$3511,19,0),"")</f>
        <v/>
      </c>
      <c r="R33" s="270" t="str">
        <f>IFERROR(VLOOKUP($F33,'VEH98 Data'!$A$3:$AJ$3511,22,0),"")</f>
        <v/>
      </c>
      <c r="S33" s="271" t="str">
        <f>IFERROR(VLOOKUP($F33,'VEH98 Data'!$A$3:$AJ$3511,16,0),"")</f>
        <v/>
      </c>
      <c r="T33" s="272" t="str">
        <f>IFERROR(VLOOKUP($F33,'VEH98 Data'!$A$3:$AJ$3511,24,0),"")</f>
        <v/>
      </c>
      <c r="U33" s="270" t="str">
        <f>IFERROR(VLOOKUP($F33,'VEH98 Data'!$A$3:$AJ$3511,26,0),"")</f>
        <v/>
      </c>
      <c r="V33" s="270" t="str">
        <f>IFERROR(VLOOKUP($F33,'VEH98 Data'!$A$3:$AJ$3511,27,0),"")</f>
        <v/>
      </c>
      <c r="W33" s="273" t="str">
        <f>IFERROR(VLOOKUP($F33,'VEH98 Data'!$A$3:$AJ$3511,25,0),"")</f>
        <v/>
      </c>
      <c r="X33" s="270" t="str">
        <f>IFERROR(VLOOKUP($F33,'VEH98 Data'!$A$3:$AJ$3511,23,0),"")</f>
        <v/>
      </c>
      <c r="Y33" s="270" t="str">
        <f>IFERROR(VLOOKUP($F33,'VEH98 Data'!$A$3:$AJ$3511,3,0),"")</f>
        <v/>
      </c>
      <c r="Z33" s="274" t="str">
        <f>IFERROR(VLOOKUP($F33,'VEH98 Data'!$A$3:$AJ$3511,30,0),"")</f>
        <v/>
      </c>
      <c r="AA33" s="252"/>
      <c r="AB33" s="252"/>
      <c r="AC33" s="252"/>
      <c r="AD33" s="275"/>
      <c r="AE33" s="252"/>
      <c r="AF33" s="275"/>
      <c r="AG33" s="274" t="str">
        <f t="shared" si="0"/>
        <v/>
      </c>
      <c r="AH33" s="276" t="str">
        <f t="shared" si="1"/>
        <v/>
      </c>
      <c r="AI33" s="726"/>
      <c r="AJ33" s="726"/>
      <c r="AK33" s="726"/>
    </row>
    <row r="34" spans="1:55" ht="15.95">
      <c r="A34" s="726"/>
      <c r="B34" s="277"/>
      <c r="C34" s="296"/>
      <c r="D34" s="296"/>
      <c r="E34" s="296"/>
      <c r="F34" s="278"/>
      <c r="G34" s="270" t="str">
        <f t="shared" si="2"/>
        <v/>
      </c>
      <c r="H34" s="270" t="str">
        <f>IFERROR(VLOOKUP($F34,'VEH98 Data'!$A$3:$AJ$3511,8,0),"")</f>
        <v/>
      </c>
      <c r="I34" s="270" t="str">
        <f>IFERROR(VLOOKUP($F34,'VEH98 Data'!$A$3:$AJ$3511,7,0),"")</f>
        <v/>
      </c>
      <c r="J34" s="270" t="str">
        <f>IFERROR(VLOOKUP($F34,'VEH98 Data'!$A$3:$AJ$3511,9,0),"")</f>
        <v/>
      </c>
      <c r="K34" s="270" t="str">
        <f>IFERROR(VLOOKUP($F34,'VEH98 Data'!$A$3:$AJ$3511,10,0),"")</f>
        <v/>
      </c>
      <c r="L34" s="270" t="str">
        <f>IFERROR(VLOOKUP($F34,'VEH98 Data'!$A$3:$AJ$3511,11,0),"")</f>
        <v/>
      </c>
      <c r="M34" s="270" t="str">
        <f>IFERROR(VLOOKUP($F34,'VEH98 Data'!$A$3:$AJ$3511,20,0),"")</f>
        <v/>
      </c>
      <c r="N34" s="270" t="str">
        <f>IFERROR(VLOOKUP($F34,'VEH98 Data'!$A$3:$AJ$3511,21,0),"")</f>
        <v/>
      </c>
      <c r="O34" s="270" t="str">
        <f>IFERROR(VLOOKUP($F34,'VEH98 Data'!$A$3:$AJ$3511,12,0),"")</f>
        <v/>
      </c>
      <c r="P34" s="270" t="str">
        <f>IFERROR(VLOOKUP($F34,'VEH98 Data'!$A$3:$AJ$3511,18,0),"")</f>
        <v/>
      </c>
      <c r="Q34" s="270" t="str">
        <f>IFERROR(VLOOKUP($F34,'VEH98 Data'!$A$3:$AJ$3511,19,0),"")</f>
        <v/>
      </c>
      <c r="R34" s="270" t="str">
        <f>IFERROR(VLOOKUP($F34,'VEH98 Data'!$A$3:$AJ$3511,22,0),"")</f>
        <v/>
      </c>
      <c r="S34" s="271" t="str">
        <f>IFERROR(VLOOKUP($F34,'VEH98 Data'!$A$3:$AJ$3511,16,0),"")</f>
        <v/>
      </c>
      <c r="T34" s="272" t="str">
        <f>IFERROR(VLOOKUP($F34,'VEH98 Data'!$A$3:$AJ$3511,24,0),"")</f>
        <v/>
      </c>
      <c r="U34" s="270" t="str">
        <f>IFERROR(VLOOKUP($F34,'VEH98 Data'!$A$3:$AJ$3511,26,0),"")</f>
        <v/>
      </c>
      <c r="V34" s="270" t="str">
        <f>IFERROR(VLOOKUP($F34,'VEH98 Data'!$A$3:$AJ$3511,27,0),"")</f>
        <v/>
      </c>
      <c r="W34" s="273" t="str">
        <f>IFERROR(VLOOKUP($F34,'VEH98 Data'!$A$3:$AJ$3511,25,0),"")</f>
        <v/>
      </c>
      <c r="X34" s="270" t="str">
        <f>IFERROR(VLOOKUP($F34,'VEH98 Data'!$A$3:$AJ$3511,23,0),"")</f>
        <v/>
      </c>
      <c r="Y34" s="270" t="str">
        <f>IFERROR(VLOOKUP($F34,'VEH98 Data'!$A$3:$AJ$3511,3,0),"")</f>
        <v/>
      </c>
      <c r="Z34" s="274" t="str">
        <f>IFERROR(VLOOKUP($F34,'VEH98 Data'!$A$3:$AJ$3511,30,0),"")</f>
        <v/>
      </c>
      <c r="AA34" s="278"/>
      <c r="AB34" s="278"/>
      <c r="AC34" s="278"/>
      <c r="AD34" s="279"/>
      <c r="AE34" s="278"/>
      <c r="AF34" s="279"/>
      <c r="AG34" s="274" t="str">
        <f>IF(Z34="", "", Z34+AD34+AF34)</f>
        <v/>
      </c>
      <c r="AH34" s="276" t="str">
        <f>IF(G34="", "", AG34*G34)</f>
        <v/>
      </c>
      <c r="AI34" s="726"/>
      <c r="AJ34" s="726"/>
      <c r="AK34" s="726"/>
    </row>
    <row r="35" spans="1:55" ht="15.95">
      <c r="A35" s="726"/>
      <c r="B35" s="261"/>
      <c r="C35" s="698"/>
      <c r="D35" s="698"/>
      <c r="E35" s="698"/>
      <c r="F35" s="280" t="s">
        <v>6339</v>
      </c>
      <c r="G35" s="281"/>
      <c r="H35" s="281"/>
      <c r="I35" s="281"/>
      <c r="J35" s="281"/>
      <c r="K35" s="281"/>
      <c r="L35" s="281"/>
      <c r="M35" s="281"/>
      <c r="N35" s="281"/>
      <c r="O35" s="281"/>
      <c r="P35" s="281"/>
      <c r="Q35" s="281"/>
      <c r="R35" s="281"/>
      <c r="S35" s="282"/>
      <c r="T35" s="283"/>
      <c r="U35" s="281"/>
      <c r="V35" s="281"/>
      <c r="W35" s="284"/>
      <c r="X35" s="281"/>
      <c r="Y35" s="281"/>
      <c r="Z35" s="285"/>
      <c r="AA35" s="250"/>
      <c r="AB35" s="250"/>
      <c r="AC35" s="250"/>
      <c r="AD35" s="267"/>
      <c r="AE35" s="250"/>
      <c r="AF35" s="267"/>
      <c r="AG35" s="285" t="str">
        <f>IF(Z35="", "", Z35+AD35+AF35)</f>
        <v/>
      </c>
      <c r="AH35" s="286" t="str">
        <f>IF(G35="", "", AG35*G35)</f>
        <v/>
      </c>
      <c r="AI35" s="726"/>
      <c r="AJ35" s="726"/>
      <c r="AK35" s="726"/>
    </row>
    <row r="36" spans="1:55" ht="17.100000000000001" thickBot="1">
      <c r="A36" s="726"/>
      <c r="B36" s="287"/>
      <c r="C36" s="297"/>
      <c r="D36" s="297"/>
      <c r="E36" s="297"/>
      <c r="F36" s="288" t="s">
        <v>6339</v>
      </c>
      <c r="G36" s="289"/>
      <c r="H36" s="289"/>
      <c r="I36" s="289"/>
      <c r="J36" s="289"/>
      <c r="K36" s="289"/>
      <c r="L36" s="289"/>
      <c r="M36" s="289"/>
      <c r="N36" s="289"/>
      <c r="O36" s="289"/>
      <c r="P36" s="289"/>
      <c r="Q36" s="289"/>
      <c r="R36" s="289"/>
      <c r="S36" s="290"/>
      <c r="T36" s="291"/>
      <c r="U36" s="289"/>
      <c r="V36" s="289"/>
      <c r="W36" s="292"/>
      <c r="X36" s="289"/>
      <c r="Y36" s="289"/>
      <c r="Z36" s="293"/>
      <c r="AA36" s="258"/>
      <c r="AB36" s="258"/>
      <c r="AC36" s="258"/>
      <c r="AD36" s="294"/>
      <c r="AE36" s="258"/>
      <c r="AF36" s="294"/>
      <c r="AG36" s="293" t="str">
        <f t="shared" ref="AG36" si="3">IF(Z36="", "", Z36+AD36+AF36)</f>
        <v/>
      </c>
      <c r="AH36" s="295" t="str">
        <f t="shared" ref="AH36" si="4">IF(G36="", "", AG36*G36)</f>
        <v/>
      </c>
      <c r="AI36" s="726"/>
      <c r="AJ36" s="726"/>
      <c r="AK36" s="726"/>
    </row>
    <row r="37" spans="1:55" ht="7.5" customHeight="1" thickBot="1">
      <c r="A37" s="726"/>
      <c r="B37" s="120"/>
      <c r="C37" s="120"/>
      <c r="D37" s="120"/>
      <c r="E37" s="120"/>
      <c r="F37" s="100"/>
      <c r="G37" s="100"/>
      <c r="H37" s="100"/>
      <c r="I37" s="100"/>
      <c r="J37" s="100"/>
      <c r="K37" s="100"/>
      <c r="L37" s="100"/>
      <c r="M37" s="100"/>
      <c r="N37" s="100"/>
      <c r="O37" s="100"/>
      <c r="P37" s="100"/>
      <c r="Q37" s="100"/>
      <c r="R37" s="100"/>
      <c r="S37" s="100"/>
      <c r="T37" s="100"/>
      <c r="U37" s="100"/>
      <c r="V37" s="100"/>
      <c r="W37" s="100"/>
      <c r="X37" s="100"/>
      <c r="Y37" s="100"/>
      <c r="Z37" s="100"/>
      <c r="AA37" s="121"/>
      <c r="AB37" s="100"/>
      <c r="AC37" s="100"/>
      <c r="AD37" s="100"/>
      <c r="AE37" s="100"/>
      <c r="AF37" s="100"/>
      <c r="AG37" s="100"/>
      <c r="AH37" s="100"/>
      <c r="AI37" s="100"/>
      <c r="AJ37" s="726"/>
      <c r="AK37" s="726"/>
    </row>
    <row r="38" spans="1:55" ht="24.95" thickBot="1">
      <c r="A38" s="726"/>
      <c r="B38" s="837" t="s">
        <v>6340</v>
      </c>
      <c r="C38" s="838"/>
      <c r="D38" s="838"/>
      <c r="E38" s="838"/>
      <c r="F38" s="838"/>
      <c r="G38" s="838"/>
      <c r="H38" s="838"/>
      <c r="I38" s="838"/>
      <c r="J38" s="838"/>
      <c r="K38" s="838"/>
      <c r="L38" s="838"/>
      <c r="M38" s="838"/>
      <c r="N38" s="838"/>
      <c r="O38" s="838"/>
      <c r="P38" s="838"/>
      <c r="Q38" s="838"/>
      <c r="R38" s="838"/>
      <c r="S38" s="838"/>
      <c r="T38" s="838"/>
      <c r="U38" s="838"/>
      <c r="V38" s="838"/>
      <c r="W38" s="838"/>
      <c r="X38" s="838"/>
      <c r="Y38" s="838"/>
      <c r="Z38" s="838"/>
      <c r="AA38" s="838"/>
      <c r="AB38" s="838"/>
      <c r="AC38" s="838"/>
      <c r="AD38" s="838"/>
      <c r="AE38" s="838"/>
      <c r="AF38" s="838"/>
      <c r="AG38" s="838"/>
      <c r="AH38" s="839"/>
      <c r="AI38" s="49"/>
      <c r="AJ38" s="726"/>
      <c r="AK38" s="726"/>
    </row>
    <row r="39" spans="1:55" ht="32.1">
      <c r="A39" s="726"/>
      <c r="B39" s="101" t="s">
        <v>6310</v>
      </c>
      <c r="C39" s="109" t="s">
        <v>6311</v>
      </c>
      <c r="D39" s="109" t="s">
        <v>6312</v>
      </c>
      <c r="E39" s="109" t="s">
        <v>6313</v>
      </c>
      <c r="F39" s="104" t="s">
        <v>6314</v>
      </c>
      <c r="G39" s="104" t="s">
        <v>6315</v>
      </c>
      <c r="H39" s="104" t="s">
        <v>6316</v>
      </c>
      <c r="I39" s="104" t="s">
        <v>6317</v>
      </c>
      <c r="J39" s="104" t="s">
        <v>107</v>
      </c>
      <c r="K39" s="106" t="s">
        <v>108</v>
      </c>
      <c r="L39" s="106" t="s">
        <v>109</v>
      </c>
      <c r="M39" s="104" t="s">
        <v>6318</v>
      </c>
      <c r="N39" s="104" t="s">
        <v>6319</v>
      </c>
      <c r="O39" s="104" t="s">
        <v>6320</v>
      </c>
      <c r="P39" s="104" t="s">
        <v>6321</v>
      </c>
      <c r="Q39" s="104" t="s">
        <v>6322</v>
      </c>
      <c r="R39" s="104" t="s">
        <v>130</v>
      </c>
      <c r="S39" s="104" t="s">
        <v>6323</v>
      </c>
      <c r="T39" s="104" t="s">
        <v>6324</v>
      </c>
      <c r="U39" s="104" t="s">
        <v>6325</v>
      </c>
      <c r="V39" s="104" t="s">
        <v>6326</v>
      </c>
      <c r="W39" s="104" t="s">
        <v>6327</v>
      </c>
      <c r="X39" s="104" t="s">
        <v>6328</v>
      </c>
      <c r="Y39" s="104" t="s">
        <v>6329</v>
      </c>
      <c r="Z39" s="107" t="s">
        <v>6330</v>
      </c>
      <c r="AA39" s="106" t="s">
        <v>6331</v>
      </c>
      <c r="AB39" s="106" t="s">
        <v>6332</v>
      </c>
      <c r="AC39" s="104" t="s">
        <v>6333</v>
      </c>
      <c r="AD39" s="107" t="s">
        <v>6334</v>
      </c>
      <c r="AE39" s="521" t="s">
        <v>6335</v>
      </c>
      <c r="AF39" s="522" t="s">
        <v>6336</v>
      </c>
      <c r="AG39" s="107" t="s">
        <v>6337</v>
      </c>
      <c r="AH39" s="183" t="s">
        <v>6338</v>
      </c>
      <c r="AI39" s="122"/>
      <c r="AJ39" s="726"/>
      <c r="AK39" s="726"/>
    </row>
    <row r="40" spans="1:55" ht="15" customHeight="1">
      <c r="A40" s="726"/>
      <c r="B40" s="261"/>
      <c r="C40" s="699"/>
      <c r="D40" s="698"/>
      <c r="E40" s="699"/>
      <c r="F40" s="604"/>
      <c r="G40" s="270" t="str">
        <f>IF(ISTEXT(F40),1,"")</f>
        <v/>
      </c>
      <c r="H40" s="270" t="str">
        <f>IFERROR(VLOOKUP($F40,'VEH98 Data'!$A$3:$AJ$3511,8,0),"")</f>
        <v/>
      </c>
      <c r="I40" s="270" t="str">
        <f>IFERROR(VLOOKUP($F40,'VEH98 Data'!$A$3:$AJ$3511,7,0),"")</f>
        <v/>
      </c>
      <c r="J40" s="270" t="str">
        <f>IFERROR(VLOOKUP($F40,'VEH98 Data'!$A$3:$AJ$3511,9,0),"")</f>
        <v/>
      </c>
      <c r="K40" s="270" t="str">
        <f>IFERROR(VLOOKUP($F40,'VEH98 Data'!$A$3:$AJ$3511,10,0),"")</f>
        <v/>
      </c>
      <c r="L40" s="270" t="str">
        <f>IFERROR(VLOOKUP($F40,'VEH98 Data'!$A$3:$AJ$3511,11,0),"")</f>
        <v/>
      </c>
      <c r="M40" s="270" t="str">
        <f>IFERROR(VLOOKUP($F40,'VEH98 Data'!$A$3:$AJ$3511,20,0),"")</f>
        <v/>
      </c>
      <c r="N40" s="270" t="str">
        <f>IFERROR(VLOOKUP($F40,'VEH98 Data'!$A$3:$AJ$3511,21,0),"")</f>
        <v/>
      </c>
      <c r="O40" s="270" t="str">
        <f>IFERROR(VLOOKUP($F40,'VEH98 Data'!$A$3:$AJ$3511,12,0),"")</f>
        <v/>
      </c>
      <c r="P40" s="270" t="str">
        <f>IFERROR(VLOOKUP($F40,'VEH98 Data'!$A$3:$AJ$3511,18,0),"")</f>
        <v/>
      </c>
      <c r="Q40" s="270" t="str">
        <f>IFERROR(VLOOKUP($F40,'VEH98 Data'!$A$3:$AJ$3511,19,0),"")</f>
        <v/>
      </c>
      <c r="R40" s="270" t="str">
        <f>IFERROR(VLOOKUP($F40,'VEH98 Data'!$A$3:$AJ$3511,22,0),"")</f>
        <v/>
      </c>
      <c r="S40" s="270" t="str">
        <f>IFERROR(VLOOKUP($F40,'VEH98 Data'!$A$3:$AJ$3511,16,0),"")</f>
        <v/>
      </c>
      <c r="T40" s="272" t="str">
        <f>IFERROR(VLOOKUP($F40,'VEH98 Data'!$A$3:$AJ$3511,24,0),"")</f>
        <v/>
      </c>
      <c r="U40" s="270" t="str">
        <f>IFERROR(VLOOKUP($F40,'VEH98 Data'!$A$3:$AJ$3511,26,0),"")</f>
        <v/>
      </c>
      <c r="V40" s="270" t="str">
        <f>IFERROR(VLOOKUP($F40,'VEH98 Data'!$A$3:$AJ$3511,27,0),"")</f>
        <v/>
      </c>
      <c r="W40" s="273" t="str">
        <f>IFERROR(VLOOKUP($F40,'VEH98 Data'!$A$3:$AJ$3511,25,0),"")</f>
        <v/>
      </c>
      <c r="X40" s="270" t="str">
        <f>IFERROR(VLOOKUP($F40,'VEH98 Data'!$A$3:$AJ$3511,23,0),"")</f>
        <v/>
      </c>
      <c r="Y40" s="270" t="str">
        <f>IFERROR(VLOOKUP($F40,'VEH98 Data'!$A$3:$AJ$3511,3,0),"")</f>
        <v/>
      </c>
      <c r="Z40" s="274" t="str">
        <f>IFERROR(VLOOKUP($F40,'VEH98 Data'!$A$3:$AJ$3511,30,0),"")</f>
        <v/>
      </c>
      <c r="AA40" s="250"/>
      <c r="AB40" s="250"/>
      <c r="AC40" s="250"/>
      <c r="AD40" s="267"/>
      <c r="AE40" s="250"/>
      <c r="AF40" s="267"/>
      <c r="AG40" s="266" t="str">
        <f>IF(Z40="", "", Z40+AD40+AF40)</f>
        <v/>
      </c>
      <c r="AH40" s="268" t="str">
        <f>IF(G40="", "", AG40*G40)</f>
        <v/>
      </c>
      <c r="AI40" s="726"/>
      <c r="AJ40" s="726"/>
      <c r="AK40" s="726"/>
    </row>
    <row r="41" spans="1:55" s="589" customFormat="1" ht="15" customHeight="1">
      <c r="A41" s="726"/>
      <c r="B41" s="269"/>
      <c r="C41" s="606"/>
      <c r="D41" s="606"/>
      <c r="E41" s="699"/>
      <c r="F41" s="604"/>
      <c r="G41" s="270" t="str">
        <f>IF(ISTEXT(F41),1,"")</f>
        <v/>
      </c>
      <c r="H41" s="270" t="str">
        <f>IFERROR(VLOOKUP($F41,'VEH98 Data'!$A$3:$AJ$3511,8,0),"")</f>
        <v/>
      </c>
      <c r="I41" s="270" t="str">
        <f>IFERROR(VLOOKUP($F41,'VEH98 Data'!$A$3:$AJ$3511,7,0),"")</f>
        <v/>
      </c>
      <c r="J41" s="270" t="str">
        <f>IFERROR(VLOOKUP($F41,'VEH98 Data'!$A$3:$AJ$3511,9,0),"")</f>
        <v/>
      </c>
      <c r="K41" s="270" t="str">
        <f>IFERROR(VLOOKUP($F41,'VEH98 Data'!$A$3:$AJ$3511,10,0),"")</f>
        <v/>
      </c>
      <c r="L41" s="270" t="str">
        <f>IFERROR(VLOOKUP($F41,'VEH98 Data'!$A$3:$AJ$3511,11,0),"")</f>
        <v/>
      </c>
      <c r="M41" s="270" t="str">
        <f>IFERROR(VLOOKUP($F41,'VEH98 Data'!$A$3:$AJ$3511,20,0),"")</f>
        <v/>
      </c>
      <c r="N41" s="270" t="str">
        <f>IFERROR(VLOOKUP($F41,'VEH98 Data'!$A$3:$AJ$3511,21,0),"")</f>
        <v/>
      </c>
      <c r="O41" s="270" t="str">
        <f>IFERROR(VLOOKUP($F41,'VEH98 Data'!$A$3:$AJ$3511,12,0),"")</f>
        <v/>
      </c>
      <c r="P41" s="270" t="str">
        <f>IFERROR(VLOOKUP($F41,'VEH98 Data'!$A$3:$AJ$3511,18,0),"")</f>
        <v/>
      </c>
      <c r="Q41" s="270" t="str">
        <f>IFERROR(VLOOKUP($F41,'VEH98 Data'!$A$3:$AJ$3511,19,0),"")</f>
        <v/>
      </c>
      <c r="R41" s="270" t="str">
        <f>IFERROR(VLOOKUP($F41,'VEH98 Data'!$A$3:$AJ$3511,22,0),"")</f>
        <v/>
      </c>
      <c r="S41" s="270" t="str">
        <f>IFERROR(VLOOKUP($F41,'VEH98 Data'!$A$3:$AJ$3511,16,0),"")</f>
        <v/>
      </c>
      <c r="T41" s="272" t="str">
        <f>IFERROR(VLOOKUP($F41,'VEH98 Data'!$A$3:$AJ$3511,24,0),"")</f>
        <v/>
      </c>
      <c r="U41" s="270" t="str">
        <f>IFERROR(VLOOKUP($F41,'VEH98 Data'!$A$3:$AJ$3511,26,0),"")</f>
        <v/>
      </c>
      <c r="V41" s="270" t="str">
        <f>IFERROR(VLOOKUP($F41,'VEH98 Data'!$A$3:$AJ$3511,27,0),"")</f>
        <v/>
      </c>
      <c r="W41" s="273" t="str">
        <f>IFERROR(VLOOKUP($F41,'VEH98 Data'!$A$3:$AJ$3511,25,0),"")</f>
        <v/>
      </c>
      <c r="X41" s="270" t="str">
        <f>IFERROR(VLOOKUP($F41,'VEH98 Data'!$A$3:$AJ$3511,23,0),"")</f>
        <v/>
      </c>
      <c r="Y41" s="270" t="str">
        <f>IFERROR(VLOOKUP($F41,'VEH98 Data'!$A$3:$AJ$3511,3,0),"")</f>
        <v/>
      </c>
      <c r="Z41" s="274" t="str">
        <f>IFERROR(VLOOKUP($F41,'VEH98 Data'!$A$3:$AJ$3511,30,0),"")</f>
        <v/>
      </c>
      <c r="AA41" s="252"/>
      <c r="AB41" s="252"/>
      <c r="AC41" s="275"/>
      <c r="AD41" s="275"/>
      <c r="AE41" s="275"/>
      <c r="AF41" s="275"/>
      <c r="AG41" s="274" t="str">
        <f>IF(Z41="", "", Z41+AD41+AF41)</f>
        <v/>
      </c>
      <c r="AH41" s="276" t="str">
        <f>IF(G41="", "", AG41*G41)</f>
        <v/>
      </c>
      <c r="AI41" s="726"/>
      <c r="AJ41" s="726"/>
      <c r="AK41" s="726"/>
      <c r="AL41" s="147"/>
      <c r="AM41" s="147"/>
      <c r="AN41" s="147"/>
      <c r="AO41" s="147"/>
      <c r="AP41" s="147"/>
      <c r="AQ41" s="147"/>
      <c r="AR41" s="147"/>
      <c r="AS41" s="147"/>
      <c r="AT41" s="147"/>
      <c r="AU41" s="147"/>
      <c r="AV41" s="147"/>
      <c r="AW41" s="147"/>
      <c r="AX41" s="147"/>
      <c r="AY41" s="147"/>
      <c r="AZ41" s="147"/>
      <c r="BA41" s="147"/>
      <c r="BB41" s="147"/>
      <c r="BC41" s="147"/>
    </row>
    <row r="42" spans="1:55" s="589" customFormat="1" ht="15.95">
      <c r="A42" s="726"/>
      <c r="B42" s="269"/>
      <c r="C42" s="606"/>
      <c r="D42" s="606"/>
      <c r="E42" s="606"/>
      <c r="F42" s="604"/>
      <c r="G42" s="270" t="str">
        <f t="shared" ref="G42:G69" si="5">IF(ISTEXT(F42),1,"")</f>
        <v/>
      </c>
      <c r="H42" s="270" t="str">
        <f>IFERROR(VLOOKUP($F42,'VEH98 Data'!$A$3:$AJ$3511,8,0),"")</f>
        <v/>
      </c>
      <c r="I42" s="270" t="str">
        <f>IFERROR(VLOOKUP($F42,'VEH98 Data'!$A$3:$AJ$3511,7,0),"")</f>
        <v/>
      </c>
      <c r="J42" s="270" t="str">
        <f>IFERROR(VLOOKUP($F42,'VEH98 Data'!$A$3:$AJ$3511,9,0),"")</f>
        <v/>
      </c>
      <c r="K42" s="270" t="str">
        <f>IFERROR(VLOOKUP($F42,'VEH98 Data'!$A$3:$AJ$3511,10,0),"")</f>
        <v/>
      </c>
      <c r="L42" s="270" t="str">
        <f>IFERROR(VLOOKUP($F42,'VEH98 Data'!$A$3:$AJ$3511,11,0),"")</f>
        <v/>
      </c>
      <c r="M42" s="270" t="str">
        <f>IFERROR(VLOOKUP($F42,'VEH98 Data'!$A$3:$AJ$3511,20,0),"")</f>
        <v/>
      </c>
      <c r="N42" s="270" t="str">
        <f>IFERROR(VLOOKUP($F42,'VEH98 Data'!$A$3:$AJ$3511,21,0),"")</f>
        <v/>
      </c>
      <c r="O42" s="270" t="str">
        <f>IFERROR(VLOOKUP($F42,'VEH98 Data'!$A$3:$AJ$3511,12,0),"")</f>
        <v/>
      </c>
      <c r="P42" s="270" t="str">
        <f>IFERROR(VLOOKUP($F42,'VEH98 Data'!$A$3:$AJ$3511,18,0),"")</f>
        <v/>
      </c>
      <c r="Q42" s="270" t="str">
        <f>IFERROR(VLOOKUP($F42,'VEH98 Data'!$A$3:$AJ$3511,19,0),"")</f>
        <v/>
      </c>
      <c r="R42" s="270" t="str">
        <f>IFERROR(VLOOKUP($F42,'VEH98 Data'!$A$3:$AJ$3511,22,0),"")</f>
        <v/>
      </c>
      <c r="S42" s="270" t="str">
        <f>IFERROR(VLOOKUP($F42,'VEH98 Data'!$A$3:$AJ$3511,16,0),"")</f>
        <v/>
      </c>
      <c r="T42" s="272" t="str">
        <f>IFERROR(VLOOKUP($F42,'VEH98 Data'!$A$3:$AJ$3511,24,0),"")</f>
        <v/>
      </c>
      <c r="U42" s="270" t="str">
        <f>IFERROR(VLOOKUP($F42,'VEH98 Data'!$A$3:$AJ$3511,26,0),"")</f>
        <v/>
      </c>
      <c r="V42" s="270" t="str">
        <f>IFERROR(VLOOKUP($F42,'VEH98 Data'!$A$3:$AJ$3511,27,0),"")</f>
        <v/>
      </c>
      <c r="W42" s="273" t="str">
        <f>IFERROR(VLOOKUP($F42,'VEH98 Data'!$A$3:$AJ$3511,25,0),"")</f>
        <v/>
      </c>
      <c r="X42" s="270" t="str">
        <f>IFERROR(VLOOKUP($F42,'VEH98 Data'!$A$3:$AJ$3511,23,0),"")</f>
        <v/>
      </c>
      <c r="Y42" s="270" t="str">
        <f>IFERROR(VLOOKUP($F42,'VEH98 Data'!$A$3:$AJ$3511,3,0),"")</f>
        <v/>
      </c>
      <c r="Z42" s="274" t="str">
        <f>IFERROR(VLOOKUP($F42,'VEH98 Data'!$A$3:$AJ$3511,30,0),"")</f>
        <v/>
      </c>
      <c r="AA42" s="252"/>
      <c r="AB42" s="252"/>
      <c r="AC42" s="252"/>
      <c r="AD42" s="275"/>
      <c r="AE42" s="252"/>
      <c r="AF42" s="275"/>
      <c r="AG42" s="274" t="str">
        <f t="shared" ref="AG42:AG53" si="6">IF(Z42="", "", Z42+AD42+AF42)</f>
        <v/>
      </c>
      <c r="AH42" s="276" t="str">
        <f t="shared" ref="AH42:AH53" si="7">IF(G42="", "", AG42*G42)</f>
        <v/>
      </c>
      <c r="AI42" s="726"/>
      <c r="AJ42" s="726"/>
      <c r="AK42" s="726"/>
      <c r="AL42" s="147"/>
      <c r="AM42" s="147"/>
      <c r="AN42" s="147"/>
      <c r="AO42" s="147"/>
      <c r="AP42" s="147"/>
      <c r="AQ42" s="147"/>
      <c r="AR42" s="147"/>
      <c r="AS42" s="147"/>
      <c r="AT42" s="147"/>
      <c r="AU42" s="147"/>
      <c r="AV42" s="147"/>
      <c r="AW42" s="147"/>
      <c r="AX42" s="147"/>
      <c r="AY42" s="147"/>
      <c r="AZ42" s="147"/>
      <c r="BA42" s="147"/>
      <c r="BB42" s="147"/>
      <c r="BC42" s="147"/>
    </row>
    <row r="43" spans="1:55" s="589" customFormat="1" ht="15.95">
      <c r="A43" s="726"/>
      <c r="B43" s="269"/>
      <c r="C43" s="606"/>
      <c r="D43" s="606"/>
      <c r="E43" s="699"/>
      <c r="F43" s="604"/>
      <c r="G43" s="270" t="str">
        <f t="shared" si="5"/>
        <v/>
      </c>
      <c r="H43" s="270" t="str">
        <f>IFERROR(VLOOKUP($F43,'VEH98 Data'!$A$3:$AJ$3511,8,0),"")</f>
        <v/>
      </c>
      <c r="I43" s="270" t="str">
        <f>IFERROR(VLOOKUP($F43,'VEH98 Data'!$A$3:$AJ$3511,7,0),"")</f>
        <v/>
      </c>
      <c r="J43" s="270" t="str">
        <f>IFERROR(VLOOKUP($F43,'VEH98 Data'!$A$3:$AJ$3511,9,0),"")</f>
        <v/>
      </c>
      <c r="K43" s="270" t="str">
        <f>IFERROR(VLOOKUP($F43,'VEH98 Data'!$A$3:$AJ$3511,10,0),"")</f>
        <v/>
      </c>
      <c r="L43" s="270" t="str">
        <f>IFERROR(VLOOKUP($F43,'VEH98 Data'!$A$3:$AJ$3511,11,0),"")</f>
        <v/>
      </c>
      <c r="M43" s="270" t="str">
        <f>IFERROR(VLOOKUP($F43,'VEH98 Data'!$A$3:$AJ$3511,20,0),"")</f>
        <v/>
      </c>
      <c r="N43" s="270" t="str">
        <f>IFERROR(VLOOKUP($F43,'VEH98 Data'!$A$3:$AJ$3511,21,0),"")</f>
        <v/>
      </c>
      <c r="O43" s="270" t="str">
        <f>IFERROR(VLOOKUP($F43,'VEH98 Data'!$A$3:$AJ$3511,12,0),"")</f>
        <v/>
      </c>
      <c r="P43" s="270" t="str">
        <f>IFERROR(VLOOKUP($F43,'VEH98 Data'!$A$3:$AJ$3511,18,0),"")</f>
        <v/>
      </c>
      <c r="Q43" s="270" t="str">
        <f>IFERROR(VLOOKUP($F43,'VEH98 Data'!$A$3:$AJ$3511,19,0),"")</f>
        <v/>
      </c>
      <c r="R43" s="270" t="str">
        <f>IFERROR(VLOOKUP($F43,'VEH98 Data'!$A$3:$AJ$3511,22,0),"")</f>
        <v/>
      </c>
      <c r="S43" s="270" t="str">
        <f>IFERROR(VLOOKUP($F43,'VEH98 Data'!$A$3:$AJ$3511,16,0),"")</f>
        <v/>
      </c>
      <c r="T43" s="272" t="str">
        <f>IFERROR(VLOOKUP($F43,'VEH98 Data'!$A$3:$AJ$3511,24,0),"")</f>
        <v/>
      </c>
      <c r="U43" s="270" t="str">
        <f>IFERROR(VLOOKUP($F43,'VEH98 Data'!$A$3:$AJ$3511,26,0),"")</f>
        <v/>
      </c>
      <c r="V43" s="270" t="str">
        <f>IFERROR(VLOOKUP($F43,'VEH98 Data'!$A$3:$AJ$3511,27,0),"")</f>
        <v/>
      </c>
      <c r="W43" s="273" t="str">
        <f>IFERROR(VLOOKUP($F43,'VEH98 Data'!$A$3:$AJ$3511,25,0),"")</f>
        <v/>
      </c>
      <c r="X43" s="270" t="str">
        <f>IFERROR(VLOOKUP($F43,'VEH98 Data'!$A$3:$AJ$3511,23,0),"")</f>
        <v/>
      </c>
      <c r="Y43" s="270" t="str">
        <f>IFERROR(VLOOKUP($F43,'VEH98 Data'!$A$3:$AJ$3511,3,0),"")</f>
        <v/>
      </c>
      <c r="Z43" s="274" t="str">
        <f>IFERROR(VLOOKUP($F43,'VEH98 Data'!$A$3:$AJ$3511,30,0),"")</f>
        <v/>
      </c>
      <c r="AA43" s="252"/>
      <c r="AB43" s="252"/>
      <c r="AC43" s="252"/>
      <c r="AD43" s="275"/>
      <c r="AE43" s="252"/>
      <c r="AF43" s="275"/>
      <c r="AG43" s="274" t="str">
        <f t="shared" si="6"/>
        <v/>
      </c>
      <c r="AH43" s="276" t="str">
        <f t="shared" si="7"/>
        <v/>
      </c>
      <c r="AI43" s="726"/>
      <c r="AJ43" s="726"/>
      <c r="AK43" s="726"/>
      <c r="AL43" s="147"/>
      <c r="AM43" s="147"/>
      <c r="AN43" s="147"/>
      <c r="AO43" s="147"/>
      <c r="AP43" s="147"/>
      <c r="AQ43" s="147"/>
      <c r="AR43" s="147"/>
      <c r="AS43" s="147"/>
      <c r="AT43" s="147"/>
      <c r="AU43" s="147"/>
      <c r="AV43" s="147"/>
      <c r="AW43" s="147"/>
      <c r="AX43" s="147"/>
      <c r="AY43" s="147"/>
      <c r="AZ43" s="147"/>
      <c r="BA43" s="147"/>
      <c r="BB43" s="147"/>
      <c r="BC43" s="147"/>
    </row>
    <row r="44" spans="1:55" s="589" customFormat="1" ht="15.95">
      <c r="A44" s="726"/>
      <c r="B44" s="269"/>
      <c r="C44" s="606"/>
      <c r="D44" s="606"/>
      <c r="E44" s="699"/>
      <c r="F44" s="604"/>
      <c r="G44" s="270" t="str">
        <f t="shared" si="5"/>
        <v/>
      </c>
      <c r="H44" s="270" t="str">
        <f>IFERROR(VLOOKUP($F44,'VEH98 Data'!$A$3:$AJ$3511,8,0),"")</f>
        <v/>
      </c>
      <c r="I44" s="270" t="str">
        <f>IFERROR(VLOOKUP($F44,'VEH98 Data'!$A$3:$AJ$3511,7,0),"")</f>
        <v/>
      </c>
      <c r="J44" s="270" t="str">
        <f>IFERROR(VLOOKUP($F44,'VEH98 Data'!$A$3:$AJ$3511,9,0),"")</f>
        <v/>
      </c>
      <c r="K44" s="270" t="str">
        <f>IFERROR(VLOOKUP($F44,'VEH98 Data'!$A$3:$AJ$3511,10,0),"")</f>
        <v/>
      </c>
      <c r="L44" s="270" t="str">
        <f>IFERROR(VLOOKUP($F44,'VEH98 Data'!$A$3:$AJ$3511,11,0),"")</f>
        <v/>
      </c>
      <c r="M44" s="270" t="str">
        <f>IFERROR(VLOOKUP($F44,'VEH98 Data'!$A$3:$AJ$3511,20,0),"")</f>
        <v/>
      </c>
      <c r="N44" s="270" t="str">
        <f>IFERROR(VLOOKUP($F44,'VEH98 Data'!$A$3:$AJ$3511,21,0),"")</f>
        <v/>
      </c>
      <c r="O44" s="270" t="str">
        <f>IFERROR(VLOOKUP($F44,'VEH98 Data'!$A$3:$AJ$3511,12,0),"")</f>
        <v/>
      </c>
      <c r="P44" s="270" t="str">
        <f>IFERROR(VLOOKUP($F44,'VEH98 Data'!$A$3:$AJ$3511,18,0),"")</f>
        <v/>
      </c>
      <c r="Q44" s="270" t="str">
        <f>IFERROR(VLOOKUP($F44,'VEH98 Data'!$A$3:$AJ$3511,19,0),"")</f>
        <v/>
      </c>
      <c r="R44" s="270" t="str">
        <f>IFERROR(VLOOKUP($F44,'VEH98 Data'!$A$3:$AJ$3511,22,0),"")</f>
        <v/>
      </c>
      <c r="S44" s="270" t="str">
        <f>IFERROR(VLOOKUP($F44,'VEH98 Data'!$A$3:$AJ$3511,16,0),"")</f>
        <v/>
      </c>
      <c r="T44" s="272" t="str">
        <f>IFERROR(VLOOKUP($F44,'VEH98 Data'!$A$3:$AJ$3511,24,0),"")</f>
        <v/>
      </c>
      <c r="U44" s="270" t="str">
        <f>IFERROR(VLOOKUP($F44,'VEH98 Data'!$A$3:$AJ$3511,26,0),"")</f>
        <v/>
      </c>
      <c r="V44" s="270" t="str">
        <f>IFERROR(VLOOKUP($F44,'VEH98 Data'!$A$3:$AJ$3511,27,0),"")</f>
        <v/>
      </c>
      <c r="W44" s="273" t="str">
        <f>IFERROR(VLOOKUP($F44,'VEH98 Data'!$A$3:$AJ$3511,25,0),"")</f>
        <v/>
      </c>
      <c r="X44" s="270" t="str">
        <f>IFERROR(VLOOKUP($F44,'VEH98 Data'!$A$3:$AJ$3511,23,0),"")</f>
        <v/>
      </c>
      <c r="Y44" s="270" t="str">
        <f>IFERROR(VLOOKUP($F44,'VEH98 Data'!$A$3:$AJ$3511,3,0),"")</f>
        <v/>
      </c>
      <c r="Z44" s="274" t="str">
        <f>IFERROR(VLOOKUP($F44,'VEH98 Data'!$A$3:$AJ$3511,30,0),"")</f>
        <v/>
      </c>
      <c r="AA44" s="252"/>
      <c r="AB44" s="252"/>
      <c r="AC44" s="252"/>
      <c r="AD44" s="275"/>
      <c r="AE44" s="252"/>
      <c r="AF44" s="275"/>
      <c r="AG44" s="274" t="str">
        <f t="shared" si="6"/>
        <v/>
      </c>
      <c r="AH44" s="276" t="str">
        <f t="shared" si="7"/>
        <v/>
      </c>
      <c r="AI44" s="726"/>
      <c r="AJ44" s="726"/>
      <c r="AK44" s="726"/>
      <c r="AL44" s="147"/>
      <c r="AM44" s="147"/>
      <c r="AN44" s="147"/>
      <c r="AO44" s="147"/>
      <c r="AP44" s="147"/>
      <c r="AQ44" s="147"/>
      <c r="AR44" s="147"/>
      <c r="AS44" s="147"/>
      <c r="AT44" s="147"/>
      <c r="AU44" s="147"/>
      <c r="AV44" s="147"/>
      <c r="AW44" s="147"/>
      <c r="AX44" s="147"/>
      <c r="AY44" s="147"/>
      <c r="AZ44" s="147"/>
      <c r="BA44" s="147"/>
      <c r="BB44" s="147"/>
      <c r="BC44" s="147"/>
    </row>
    <row r="45" spans="1:55" s="589" customFormat="1" ht="15.95">
      <c r="A45" s="726"/>
      <c r="B45" s="269"/>
      <c r="C45" s="606"/>
      <c r="D45" s="606"/>
      <c r="E45" s="606"/>
      <c r="F45" s="604"/>
      <c r="G45" s="270" t="str">
        <f t="shared" si="5"/>
        <v/>
      </c>
      <c r="H45" s="270" t="str">
        <f>IFERROR(VLOOKUP($F45,'VEH98 Data'!$A$3:$AJ$3511,8,0),"")</f>
        <v/>
      </c>
      <c r="I45" s="270" t="str">
        <f>IFERROR(VLOOKUP($F45,'VEH98 Data'!$A$3:$AJ$3511,7,0),"")</f>
        <v/>
      </c>
      <c r="J45" s="270" t="str">
        <f>IFERROR(VLOOKUP($F45,'VEH98 Data'!$A$3:$AJ$3511,9,0),"")</f>
        <v/>
      </c>
      <c r="K45" s="270" t="str">
        <f>IFERROR(VLOOKUP($F45,'VEH98 Data'!$A$3:$AJ$3511,10,0),"")</f>
        <v/>
      </c>
      <c r="L45" s="270" t="str">
        <f>IFERROR(VLOOKUP($F45,'VEH98 Data'!$A$3:$AJ$3511,11,0),"")</f>
        <v/>
      </c>
      <c r="M45" s="270" t="str">
        <f>IFERROR(VLOOKUP($F45,'VEH98 Data'!$A$3:$AJ$3511,20,0),"")</f>
        <v/>
      </c>
      <c r="N45" s="270" t="str">
        <f>IFERROR(VLOOKUP($F45,'VEH98 Data'!$A$3:$AJ$3511,21,0),"")</f>
        <v/>
      </c>
      <c r="O45" s="270" t="str">
        <f>IFERROR(VLOOKUP($F45,'VEH98 Data'!$A$3:$AJ$3511,12,0),"")</f>
        <v/>
      </c>
      <c r="P45" s="270" t="str">
        <f>IFERROR(VLOOKUP($F45,'VEH98 Data'!$A$3:$AJ$3511,18,0),"")</f>
        <v/>
      </c>
      <c r="Q45" s="270" t="str">
        <f>IFERROR(VLOOKUP($F45,'VEH98 Data'!$A$3:$AJ$3511,19,0),"")</f>
        <v/>
      </c>
      <c r="R45" s="270" t="str">
        <f>IFERROR(VLOOKUP($F45,'VEH98 Data'!$A$3:$AJ$3511,22,0),"")</f>
        <v/>
      </c>
      <c r="S45" s="270" t="str">
        <f>IFERROR(VLOOKUP($F45,'VEH98 Data'!$A$3:$AJ$3511,16,0),"")</f>
        <v/>
      </c>
      <c r="T45" s="272" t="str">
        <f>IFERROR(VLOOKUP($F45,'VEH98 Data'!$A$3:$AJ$3511,24,0),"")</f>
        <v/>
      </c>
      <c r="U45" s="270" t="str">
        <f>IFERROR(VLOOKUP($F45,'VEH98 Data'!$A$3:$AJ$3511,26,0),"")</f>
        <v/>
      </c>
      <c r="V45" s="270" t="str">
        <f>IFERROR(VLOOKUP($F45,'VEH98 Data'!$A$3:$AJ$3511,27,0),"")</f>
        <v/>
      </c>
      <c r="W45" s="273" t="str">
        <f>IFERROR(VLOOKUP($F45,'VEH98 Data'!$A$3:$AJ$3511,25,0),"")</f>
        <v/>
      </c>
      <c r="X45" s="270" t="str">
        <f>IFERROR(VLOOKUP($F45,'VEH98 Data'!$A$3:$AJ$3511,23,0),"")</f>
        <v/>
      </c>
      <c r="Y45" s="270" t="str">
        <f>IFERROR(VLOOKUP($F45,'VEH98 Data'!$A$3:$AJ$3511,3,0),"")</f>
        <v/>
      </c>
      <c r="Z45" s="274" t="str">
        <f>IFERROR(VLOOKUP($F45,'VEH98 Data'!$A$3:$AJ$3511,30,0),"")</f>
        <v/>
      </c>
      <c r="AA45" s="252"/>
      <c r="AB45" s="252"/>
      <c r="AC45" s="252"/>
      <c r="AD45" s="275"/>
      <c r="AE45" s="252"/>
      <c r="AF45" s="275"/>
      <c r="AG45" s="274" t="str">
        <f t="shared" si="6"/>
        <v/>
      </c>
      <c r="AH45" s="276" t="str">
        <f t="shared" si="7"/>
        <v/>
      </c>
      <c r="AI45" s="726"/>
      <c r="AJ45" s="726"/>
      <c r="AK45" s="726"/>
      <c r="AL45" s="147"/>
      <c r="AM45" s="147"/>
      <c r="AN45" s="147"/>
      <c r="AO45" s="147"/>
      <c r="AP45" s="147"/>
      <c r="AQ45" s="147"/>
      <c r="AR45" s="147"/>
      <c r="AS45" s="147"/>
      <c r="AT45" s="147"/>
      <c r="AU45" s="147"/>
      <c r="AV45" s="147"/>
      <c r="AW45" s="147"/>
      <c r="AX45" s="147"/>
      <c r="AY45" s="147"/>
      <c r="AZ45" s="147"/>
      <c r="BA45" s="147"/>
      <c r="BB45" s="147"/>
      <c r="BC45" s="147"/>
    </row>
    <row r="46" spans="1:55" s="589" customFormat="1" ht="15.95">
      <c r="A46" s="726"/>
      <c r="B46" s="269"/>
      <c r="C46" s="606"/>
      <c r="D46" s="606"/>
      <c r="E46" s="606"/>
      <c r="F46" s="604"/>
      <c r="G46" s="270" t="str">
        <f t="shared" si="5"/>
        <v/>
      </c>
      <c r="H46" s="270" t="str">
        <f>IFERROR(VLOOKUP($F46,'VEH98 Data'!$A$3:$AJ$3511,8,0),"")</f>
        <v/>
      </c>
      <c r="I46" s="270" t="str">
        <f>IFERROR(VLOOKUP($F46,'VEH98 Data'!$A$3:$AJ$3511,7,0),"")</f>
        <v/>
      </c>
      <c r="J46" s="270" t="str">
        <f>IFERROR(VLOOKUP($F46,'VEH98 Data'!$A$3:$AJ$3511,9,0),"")</f>
        <v/>
      </c>
      <c r="K46" s="270" t="str">
        <f>IFERROR(VLOOKUP($F46,'VEH98 Data'!$A$3:$AJ$3511,10,0),"")</f>
        <v/>
      </c>
      <c r="L46" s="270" t="str">
        <f>IFERROR(VLOOKUP($F46,'VEH98 Data'!$A$3:$AJ$3511,11,0),"")</f>
        <v/>
      </c>
      <c r="M46" s="270" t="str">
        <f>IFERROR(VLOOKUP($F46,'VEH98 Data'!$A$3:$AJ$3511,20,0),"")</f>
        <v/>
      </c>
      <c r="N46" s="270" t="str">
        <f>IFERROR(VLOOKUP($F46,'VEH98 Data'!$A$3:$AJ$3511,21,0),"")</f>
        <v/>
      </c>
      <c r="O46" s="270" t="str">
        <f>IFERROR(VLOOKUP($F46,'VEH98 Data'!$A$3:$AJ$3511,12,0),"")</f>
        <v/>
      </c>
      <c r="P46" s="270" t="str">
        <f>IFERROR(VLOOKUP($F46,'VEH98 Data'!$A$3:$AJ$3511,18,0),"")</f>
        <v/>
      </c>
      <c r="Q46" s="270" t="str">
        <f>IFERROR(VLOOKUP($F46,'VEH98 Data'!$A$3:$AJ$3511,19,0),"")</f>
        <v/>
      </c>
      <c r="R46" s="270" t="str">
        <f>IFERROR(VLOOKUP($F46,'VEH98 Data'!$A$3:$AJ$3511,22,0),"")</f>
        <v/>
      </c>
      <c r="S46" s="270" t="str">
        <f>IFERROR(VLOOKUP($F46,'VEH98 Data'!$A$3:$AJ$3511,16,0),"")</f>
        <v/>
      </c>
      <c r="T46" s="272" t="str">
        <f>IFERROR(VLOOKUP($F46,'VEH98 Data'!$A$3:$AJ$3511,24,0),"")</f>
        <v/>
      </c>
      <c r="U46" s="270" t="str">
        <f>IFERROR(VLOOKUP($F46,'VEH98 Data'!$A$3:$AJ$3511,26,0),"")</f>
        <v/>
      </c>
      <c r="V46" s="270" t="str">
        <f>IFERROR(VLOOKUP($F46,'VEH98 Data'!$A$3:$AJ$3511,27,0),"")</f>
        <v/>
      </c>
      <c r="W46" s="273" t="str">
        <f>IFERROR(VLOOKUP($F46,'VEH98 Data'!$A$3:$AJ$3511,25,0),"")</f>
        <v/>
      </c>
      <c r="X46" s="270" t="str">
        <f>IFERROR(VLOOKUP($F46,'VEH98 Data'!$A$3:$AJ$3511,23,0),"")</f>
        <v/>
      </c>
      <c r="Y46" s="270" t="str">
        <f>IFERROR(VLOOKUP($F46,'VEH98 Data'!$A$3:$AJ$3511,3,0),"")</f>
        <v/>
      </c>
      <c r="Z46" s="274" t="str">
        <f>IFERROR(VLOOKUP($F46,'VEH98 Data'!$A$3:$AJ$3511,30,0),"")</f>
        <v/>
      </c>
      <c r="AA46" s="252"/>
      <c r="AB46" s="252"/>
      <c r="AC46" s="252"/>
      <c r="AD46" s="275"/>
      <c r="AE46" s="252"/>
      <c r="AF46" s="275"/>
      <c r="AG46" s="274" t="str">
        <f t="shared" si="6"/>
        <v/>
      </c>
      <c r="AH46" s="276" t="str">
        <f t="shared" si="7"/>
        <v/>
      </c>
      <c r="AI46" s="726"/>
      <c r="AJ46" s="726"/>
      <c r="AK46" s="726"/>
      <c r="AL46" s="147"/>
      <c r="AM46" s="147"/>
      <c r="AN46" s="147"/>
      <c r="AO46" s="147"/>
      <c r="AP46" s="147"/>
      <c r="AQ46" s="147"/>
      <c r="AR46" s="147"/>
      <c r="AS46" s="147"/>
      <c r="AT46" s="147"/>
      <c r="AU46" s="147"/>
      <c r="AV46" s="147"/>
      <c r="AW46" s="147"/>
      <c r="AX46" s="147"/>
      <c r="AY46" s="147"/>
      <c r="AZ46" s="147"/>
      <c r="BA46" s="147"/>
      <c r="BB46" s="147"/>
      <c r="BC46" s="147"/>
    </row>
    <row r="47" spans="1:55" s="589" customFormat="1" ht="15.95">
      <c r="A47" s="726"/>
      <c r="B47" s="269"/>
      <c r="C47" s="606"/>
      <c r="D47" s="606"/>
      <c r="E47" s="606"/>
      <c r="F47" s="604"/>
      <c r="G47" s="270" t="str">
        <f t="shared" si="5"/>
        <v/>
      </c>
      <c r="H47" s="270" t="str">
        <f>IFERROR(VLOOKUP($F47,'VEH98 Data'!$A$3:$AJ$3511,8,0),"")</f>
        <v/>
      </c>
      <c r="I47" s="270" t="str">
        <f>IFERROR(VLOOKUP($F47,'VEH98 Data'!$A$3:$AJ$3511,7,0),"")</f>
        <v/>
      </c>
      <c r="J47" s="270" t="str">
        <f>IFERROR(VLOOKUP($F47,'VEH98 Data'!$A$3:$AJ$3511,9,0),"")</f>
        <v/>
      </c>
      <c r="K47" s="270" t="str">
        <f>IFERROR(VLOOKUP($F47,'VEH98 Data'!$A$3:$AJ$3511,10,0),"")</f>
        <v/>
      </c>
      <c r="L47" s="270" t="str">
        <f>IFERROR(VLOOKUP($F47,'VEH98 Data'!$A$3:$AJ$3511,11,0),"")</f>
        <v/>
      </c>
      <c r="M47" s="270" t="str">
        <f>IFERROR(VLOOKUP($F47,'VEH98 Data'!$A$3:$AJ$3511,20,0),"")</f>
        <v/>
      </c>
      <c r="N47" s="270" t="str">
        <f>IFERROR(VLOOKUP($F47,'VEH98 Data'!$A$3:$AJ$3511,21,0),"")</f>
        <v/>
      </c>
      <c r="O47" s="270" t="str">
        <f>IFERROR(VLOOKUP($F47,'VEH98 Data'!$A$3:$AJ$3511,12,0),"")</f>
        <v/>
      </c>
      <c r="P47" s="270" t="str">
        <f>IFERROR(VLOOKUP($F47,'VEH98 Data'!$A$3:$AJ$3511,18,0),"")</f>
        <v/>
      </c>
      <c r="Q47" s="270" t="str">
        <f>IFERROR(VLOOKUP($F47,'VEH98 Data'!$A$3:$AJ$3511,19,0),"")</f>
        <v/>
      </c>
      <c r="R47" s="270" t="str">
        <f>IFERROR(VLOOKUP($F47,'VEH98 Data'!$A$3:$AJ$3511,22,0),"")</f>
        <v/>
      </c>
      <c r="S47" s="270" t="str">
        <f>IFERROR(VLOOKUP($F47,'VEH98 Data'!$A$3:$AJ$3511,16,0),"")</f>
        <v/>
      </c>
      <c r="T47" s="272" t="str">
        <f>IFERROR(VLOOKUP($F47,'VEH98 Data'!$A$3:$AJ$3511,24,0),"")</f>
        <v/>
      </c>
      <c r="U47" s="270" t="str">
        <f>IFERROR(VLOOKUP($F47,'VEH98 Data'!$A$3:$AJ$3511,26,0),"")</f>
        <v/>
      </c>
      <c r="V47" s="270" t="str">
        <f>IFERROR(VLOOKUP($F47,'VEH98 Data'!$A$3:$AJ$3511,27,0),"")</f>
        <v/>
      </c>
      <c r="W47" s="273" t="str">
        <f>IFERROR(VLOOKUP($F47,'VEH98 Data'!$A$3:$AJ$3511,25,0),"")</f>
        <v/>
      </c>
      <c r="X47" s="270" t="str">
        <f>IFERROR(VLOOKUP($F47,'VEH98 Data'!$A$3:$AJ$3511,23,0),"")</f>
        <v/>
      </c>
      <c r="Y47" s="270" t="str">
        <f>IFERROR(VLOOKUP($F47,'VEH98 Data'!$A$3:$AJ$3511,3,0),"")</f>
        <v/>
      </c>
      <c r="Z47" s="274" t="str">
        <f>IFERROR(VLOOKUP($F47,'VEH98 Data'!$A$3:$AJ$3511,30,0),"")</f>
        <v/>
      </c>
      <c r="AA47" s="252"/>
      <c r="AB47" s="252"/>
      <c r="AC47" s="252"/>
      <c r="AD47" s="275"/>
      <c r="AE47" s="252"/>
      <c r="AF47" s="275"/>
      <c r="AG47" s="274" t="str">
        <f t="shared" si="6"/>
        <v/>
      </c>
      <c r="AH47" s="276" t="str">
        <f t="shared" si="7"/>
        <v/>
      </c>
      <c r="AI47" s="726"/>
      <c r="AJ47" s="726"/>
      <c r="AK47" s="726"/>
      <c r="AL47" s="147"/>
      <c r="AM47" s="147"/>
      <c r="AN47" s="147"/>
      <c r="AO47" s="147"/>
      <c r="AP47" s="147"/>
      <c r="AQ47" s="147"/>
      <c r="AR47" s="147"/>
      <c r="AS47" s="147"/>
      <c r="AT47" s="147"/>
      <c r="AU47" s="147"/>
      <c r="AV47" s="147"/>
      <c r="AW47" s="147"/>
      <c r="AX47" s="147"/>
      <c r="AY47" s="147"/>
      <c r="AZ47" s="147"/>
      <c r="BA47" s="147"/>
      <c r="BB47" s="147"/>
      <c r="BC47" s="147"/>
    </row>
    <row r="48" spans="1:55" s="589" customFormat="1" ht="15.95">
      <c r="A48" s="726"/>
      <c r="B48" s="605"/>
      <c r="C48" s="606"/>
      <c r="D48" s="606"/>
      <c r="E48" s="606"/>
      <c r="F48" s="604"/>
      <c r="G48" s="270" t="str">
        <f t="shared" si="5"/>
        <v/>
      </c>
      <c r="H48" s="270" t="str">
        <f>IFERROR(VLOOKUP($F48,'VEH98 Data'!$A$3:$AJ$3511,8,0),"")</f>
        <v/>
      </c>
      <c r="I48" s="270" t="str">
        <f>IFERROR(VLOOKUP($F48,'VEH98 Data'!$A$3:$AJ$3511,7,0),"")</f>
        <v/>
      </c>
      <c r="J48" s="270" t="str">
        <f>IFERROR(VLOOKUP($F48,'VEH98 Data'!$A$3:$AJ$3511,9,0),"")</f>
        <v/>
      </c>
      <c r="K48" s="270" t="str">
        <f>IFERROR(VLOOKUP($F48,'VEH98 Data'!$A$3:$AJ$3511,10,0),"")</f>
        <v/>
      </c>
      <c r="L48" s="270" t="str">
        <f>IFERROR(VLOOKUP($F48,'VEH98 Data'!$A$3:$AJ$3511,11,0),"")</f>
        <v/>
      </c>
      <c r="M48" s="270" t="str">
        <f>IFERROR(VLOOKUP($F48,'VEH98 Data'!$A$3:$AJ$3511,20,0),"")</f>
        <v/>
      </c>
      <c r="N48" s="270" t="str">
        <f>IFERROR(VLOOKUP($F48,'VEH98 Data'!$A$3:$AJ$3511,21,0),"")</f>
        <v/>
      </c>
      <c r="O48" s="270" t="str">
        <f>IFERROR(VLOOKUP($F48,'VEH98 Data'!$A$3:$AJ$3511,12,0),"")</f>
        <v/>
      </c>
      <c r="P48" s="270" t="str">
        <f>IFERROR(VLOOKUP($F48,'VEH98 Data'!$A$3:$AJ$3511,18,0),"")</f>
        <v/>
      </c>
      <c r="Q48" s="270" t="str">
        <f>IFERROR(VLOOKUP($F48,'VEH98 Data'!$A$3:$AJ$3511,19,0),"")</f>
        <v/>
      </c>
      <c r="R48" s="270" t="str">
        <f>IFERROR(VLOOKUP($F48,'VEH98 Data'!$A$3:$AJ$3511,22,0),"")</f>
        <v/>
      </c>
      <c r="S48" s="270" t="str">
        <f>IFERROR(VLOOKUP($F48,'VEH98 Data'!$A$3:$AJ$3511,16,0),"")</f>
        <v/>
      </c>
      <c r="T48" s="272" t="str">
        <f>IFERROR(VLOOKUP($F48,'VEH98 Data'!$A$3:$AJ$3511,24,0),"")</f>
        <v/>
      </c>
      <c r="U48" s="270" t="str">
        <f>IFERROR(VLOOKUP($F48,'VEH98 Data'!$A$3:$AJ$3511,26,0),"")</f>
        <v/>
      </c>
      <c r="V48" s="270" t="str">
        <f>IFERROR(VLOOKUP($F48,'VEH98 Data'!$A$3:$AJ$3511,27,0),"")</f>
        <v/>
      </c>
      <c r="W48" s="273" t="str">
        <f>IFERROR(VLOOKUP($F48,'VEH98 Data'!$A$3:$AJ$3511,25,0),"")</f>
        <v/>
      </c>
      <c r="X48" s="270" t="str">
        <f>IFERROR(VLOOKUP($F48,'VEH98 Data'!$A$3:$AJ$3511,23,0),"")</f>
        <v/>
      </c>
      <c r="Y48" s="270" t="str">
        <f>IFERROR(VLOOKUP($F48,'VEH98 Data'!$A$3:$AJ$3511,3,0),"")</f>
        <v/>
      </c>
      <c r="Z48" s="274" t="str">
        <f>IFERROR(VLOOKUP($F48,'VEH98 Data'!$A$3:$AJ$3511,30,0),"")</f>
        <v/>
      </c>
      <c r="AA48" s="252"/>
      <c r="AB48" s="252"/>
      <c r="AC48" s="275"/>
      <c r="AD48" s="275"/>
      <c r="AE48" s="275"/>
      <c r="AF48" s="275"/>
      <c r="AG48" s="274" t="str">
        <f t="shared" si="6"/>
        <v/>
      </c>
      <c r="AH48" s="276" t="str">
        <f t="shared" si="7"/>
        <v/>
      </c>
      <c r="AI48" s="726"/>
      <c r="AJ48" s="726"/>
      <c r="AK48" s="726"/>
      <c r="AL48" s="147"/>
      <c r="AM48" s="147"/>
      <c r="AN48" s="147"/>
      <c r="AO48" s="147"/>
      <c r="AP48" s="147"/>
      <c r="AQ48" s="147"/>
      <c r="AR48" s="147"/>
      <c r="AS48" s="147"/>
      <c r="AT48" s="147"/>
      <c r="AU48" s="147"/>
      <c r="AV48" s="147"/>
      <c r="AW48" s="147"/>
      <c r="AX48" s="147"/>
      <c r="AY48" s="147"/>
      <c r="AZ48" s="147"/>
      <c r="BA48" s="147"/>
      <c r="BB48" s="147"/>
      <c r="BC48" s="147"/>
    </row>
    <row r="49" spans="1:55" s="589" customFormat="1" ht="15.95">
      <c r="A49" s="726"/>
      <c r="B49" s="605"/>
      <c r="C49" s="606"/>
      <c r="D49" s="606"/>
      <c r="E49" s="606"/>
      <c r="F49" s="604"/>
      <c r="G49" s="270" t="str">
        <f t="shared" si="5"/>
        <v/>
      </c>
      <c r="H49" s="270" t="str">
        <f>IFERROR(VLOOKUP($F49,'VEH98 Data'!$A$3:$AJ$3511,8,0),"")</f>
        <v/>
      </c>
      <c r="I49" s="270" t="str">
        <f>IFERROR(VLOOKUP($F49,'VEH98 Data'!$A$3:$AJ$3511,7,0),"")</f>
        <v/>
      </c>
      <c r="J49" s="270" t="str">
        <f>IFERROR(VLOOKUP($F49,'VEH98 Data'!$A$3:$AJ$3511,9,0),"")</f>
        <v/>
      </c>
      <c r="K49" s="270" t="str">
        <f>IFERROR(VLOOKUP($F49,'VEH98 Data'!$A$3:$AJ$3511,10,0),"")</f>
        <v/>
      </c>
      <c r="L49" s="270" t="str">
        <f>IFERROR(VLOOKUP($F49,'VEH98 Data'!$A$3:$AJ$3511,11,0),"")</f>
        <v/>
      </c>
      <c r="M49" s="270" t="str">
        <f>IFERROR(VLOOKUP($F49,'VEH98 Data'!$A$3:$AJ$3511,20,0),"")</f>
        <v/>
      </c>
      <c r="N49" s="270" t="str">
        <f>IFERROR(VLOOKUP($F49,'VEH98 Data'!$A$3:$AJ$3511,21,0),"")</f>
        <v/>
      </c>
      <c r="O49" s="270" t="str">
        <f>IFERROR(VLOOKUP($F49,'VEH98 Data'!$A$3:$AJ$3511,12,0),"")</f>
        <v/>
      </c>
      <c r="P49" s="270" t="str">
        <f>IFERROR(VLOOKUP($F49,'VEH98 Data'!$A$3:$AJ$3511,18,0),"")</f>
        <v/>
      </c>
      <c r="Q49" s="270" t="str">
        <f>IFERROR(VLOOKUP($F49,'VEH98 Data'!$A$3:$AJ$3511,19,0),"")</f>
        <v/>
      </c>
      <c r="R49" s="270" t="str">
        <f>IFERROR(VLOOKUP($F49,'VEH98 Data'!$A$3:$AJ$3511,22,0),"")</f>
        <v/>
      </c>
      <c r="S49" s="270" t="str">
        <f>IFERROR(VLOOKUP($F49,'VEH98 Data'!$A$3:$AJ$3511,16,0),"")</f>
        <v/>
      </c>
      <c r="T49" s="272" t="str">
        <f>IFERROR(VLOOKUP($F49,'VEH98 Data'!$A$3:$AJ$3511,24,0),"")</f>
        <v/>
      </c>
      <c r="U49" s="270" t="str">
        <f>IFERROR(VLOOKUP($F49,'VEH98 Data'!$A$3:$AJ$3511,26,0),"")</f>
        <v/>
      </c>
      <c r="V49" s="270" t="str">
        <f>IFERROR(VLOOKUP($F49,'VEH98 Data'!$A$3:$AJ$3511,27,0),"")</f>
        <v/>
      </c>
      <c r="W49" s="273" t="str">
        <f>IFERROR(VLOOKUP($F49,'VEH98 Data'!$A$3:$AJ$3511,25,0),"")</f>
        <v/>
      </c>
      <c r="X49" s="270" t="str">
        <f>IFERROR(VLOOKUP($F49,'VEH98 Data'!$A$3:$AJ$3511,23,0),"")</f>
        <v/>
      </c>
      <c r="Y49" s="270" t="str">
        <f>IFERROR(VLOOKUP($F49,'VEH98 Data'!$A$3:$AJ$3511,3,0),"")</f>
        <v/>
      </c>
      <c r="Z49" s="274" t="str">
        <f>IFERROR(VLOOKUP($F49,'VEH98 Data'!$A$3:$AJ$3511,30,0),"")</f>
        <v/>
      </c>
      <c r="AA49" s="252"/>
      <c r="AB49" s="252"/>
      <c r="AC49" s="252"/>
      <c r="AD49" s="275"/>
      <c r="AE49" s="252"/>
      <c r="AF49" s="275"/>
      <c r="AG49" s="274" t="str">
        <f t="shared" si="6"/>
        <v/>
      </c>
      <c r="AH49" s="276" t="str">
        <f t="shared" si="7"/>
        <v/>
      </c>
      <c r="AI49" s="726"/>
      <c r="AJ49" s="726"/>
      <c r="AK49" s="726"/>
      <c r="AL49" s="147"/>
      <c r="AM49" s="147"/>
      <c r="AN49" s="147"/>
      <c r="AO49" s="147"/>
      <c r="AP49" s="147"/>
      <c r="AQ49" s="147"/>
      <c r="AR49" s="147"/>
      <c r="AS49" s="147"/>
      <c r="AT49" s="147"/>
      <c r="AU49" s="147"/>
      <c r="AV49" s="147"/>
      <c r="AW49" s="147"/>
      <c r="AX49" s="147"/>
      <c r="AY49" s="147"/>
      <c r="AZ49" s="147"/>
      <c r="BA49" s="147"/>
      <c r="BB49" s="147"/>
      <c r="BC49" s="147"/>
    </row>
    <row r="50" spans="1:55" s="589" customFormat="1" ht="15.95">
      <c r="A50" s="726"/>
      <c r="B50" s="605"/>
      <c r="C50" s="606"/>
      <c r="D50" s="606"/>
      <c r="E50" s="606"/>
      <c r="F50" s="604"/>
      <c r="G50" s="270" t="str">
        <f t="shared" si="5"/>
        <v/>
      </c>
      <c r="H50" s="270" t="str">
        <f>IFERROR(VLOOKUP($F50,'VEH98 Data'!$A$3:$AJ$3511,8,0),"")</f>
        <v/>
      </c>
      <c r="I50" s="270" t="str">
        <f>IFERROR(VLOOKUP($F50,'VEH98 Data'!$A$3:$AJ$3511,7,0),"")</f>
        <v/>
      </c>
      <c r="J50" s="270" t="str">
        <f>IFERROR(VLOOKUP($F50,'VEH98 Data'!$A$3:$AJ$3511,9,0),"")</f>
        <v/>
      </c>
      <c r="K50" s="270" t="str">
        <f>IFERROR(VLOOKUP($F50,'VEH98 Data'!$A$3:$AJ$3511,10,0),"")</f>
        <v/>
      </c>
      <c r="L50" s="270" t="str">
        <f>IFERROR(VLOOKUP($F50,'VEH98 Data'!$A$3:$AJ$3511,11,0),"")</f>
        <v/>
      </c>
      <c r="M50" s="270" t="str">
        <f>IFERROR(VLOOKUP($F50,'VEH98 Data'!$A$3:$AJ$3511,20,0),"")</f>
        <v/>
      </c>
      <c r="N50" s="270" t="str">
        <f>IFERROR(VLOOKUP($F50,'VEH98 Data'!$A$3:$AJ$3511,21,0),"")</f>
        <v/>
      </c>
      <c r="O50" s="270" t="str">
        <f>IFERROR(VLOOKUP($F50,'VEH98 Data'!$A$3:$AJ$3511,12,0),"")</f>
        <v/>
      </c>
      <c r="P50" s="270" t="str">
        <f>IFERROR(VLOOKUP($F50,'VEH98 Data'!$A$3:$AJ$3511,18,0),"")</f>
        <v/>
      </c>
      <c r="Q50" s="270" t="str">
        <f>IFERROR(VLOOKUP($F50,'VEH98 Data'!$A$3:$AJ$3511,19,0),"")</f>
        <v/>
      </c>
      <c r="R50" s="270" t="str">
        <f>IFERROR(VLOOKUP($F50,'VEH98 Data'!$A$3:$AJ$3511,22,0),"")</f>
        <v/>
      </c>
      <c r="S50" s="270" t="str">
        <f>IFERROR(VLOOKUP($F50,'VEH98 Data'!$A$3:$AJ$3511,16,0),"")</f>
        <v/>
      </c>
      <c r="T50" s="272" t="str">
        <f>IFERROR(VLOOKUP($F50,'VEH98 Data'!$A$3:$AJ$3511,24,0),"")</f>
        <v/>
      </c>
      <c r="U50" s="270" t="str">
        <f>IFERROR(VLOOKUP($F50,'VEH98 Data'!$A$3:$AJ$3511,26,0),"")</f>
        <v/>
      </c>
      <c r="V50" s="270" t="str">
        <f>IFERROR(VLOOKUP($F50,'VEH98 Data'!$A$3:$AJ$3511,27,0),"")</f>
        <v/>
      </c>
      <c r="W50" s="273" t="str">
        <f>IFERROR(VLOOKUP($F50,'VEH98 Data'!$A$3:$AJ$3511,25,0),"")</f>
        <v/>
      </c>
      <c r="X50" s="270" t="str">
        <f>IFERROR(VLOOKUP($F50,'VEH98 Data'!$A$3:$AJ$3511,23,0),"")</f>
        <v/>
      </c>
      <c r="Y50" s="270" t="str">
        <f>IFERROR(VLOOKUP($F50,'VEH98 Data'!$A$3:$AJ$3511,3,0),"")</f>
        <v/>
      </c>
      <c r="Z50" s="274" t="str">
        <f>IFERROR(VLOOKUP($F50,'VEH98 Data'!$A$3:$AJ$3511,30,0),"")</f>
        <v/>
      </c>
      <c r="AA50" s="252"/>
      <c r="AB50" s="252"/>
      <c r="AC50" s="275"/>
      <c r="AD50" s="275"/>
      <c r="AE50" s="275"/>
      <c r="AF50" s="275"/>
      <c r="AG50" s="274" t="str">
        <f t="shared" si="6"/>
        <v/>
      </c>
      <c r="AH50" s="276" t="str">
        <f t="shared" si="7"/>
        <v/>
      </c>
      <c r="AI50" s="726"/>
      <c r="AJ50" s="726"/>
      <c r="AK50" s="726"/>
      <c r="AL50" s="147"/>
      <c r="AM50" s="147"/>
      <c r="AN50" s="147"/>
      <c r="AO50" s="147"/>
      <c r="AP50" s="147"/>
      <c r="AQ50" s="147"/>
      <c r="AR50" s="147"/>
      <c r="AS50" s="147"/>
      <c r="AT50" s="147"/>
      <c r="AU50" s="147"/>
      <c r="AV50" s="147"/>
      <c r="AW50" s="147"/>
      <c r="AX50" s="147"/>
      <c r="AY50" s="147"/>
      <c r="AZ50" s="147"/>
      <c r="BA50" s="147"/>
      <c r="BB50" s="147"/>
      <c r="BC50" s="147"/>
    </row>
    <row r="51" spans="1:55" s="589" customFormat="1" ht="15.95">
      <c r="A51" s="726"/>
      <c r="B51" s="605"/>
      <c r="C51" s="606"/>
      <c r="D51" s="606"/>
      <c r="E51" s="606"/>
      <c r="F51" s="604"/>
      <c r="G51" s="270" t="str">
        <f t="shared" si="5"/>
        <v/>
      </c>
      <c r="H51" s="270" t="str">
        <f>IFERROR(VLOOKUP($F51,'VEH98 Data'!$A$3:$AJ$3511,8,0),"")</f>
        <v/>
      </c>
      <c r="I51" s="270" t="str">
        <f>IFERROR(VLOOKUP($F51,'VEH98 Data'!$A$3:$AJ$3511,7,0),"")</f>
        <v/>
      </c>
      <c r="J51" s="270" t="str">
        <f>IFERROR(VLOOKUP($F51,'VEH98 Data'!$A$3:$AJ$3511,9,0),"")</f>
        <v/>
      </c>
      <c r="K51" s="270" t="str">
        <f>IFERROR(VLOOKUP($F51,'VEH98 Data'!$A$3:$AJ$3511,10,0),"")</f>
        <v/>
      </c>
      <c r="L51" s="270" t="str">
        <f>IFERROR(VLOOKUP($F51,'VEH98 Data'!$A$3:$AJ$3511,11,0),"")</f>
        <v/>
      </c>
      <c r="M51" s="270" t="str">
        <f>IFERROR(VLOOKUP($F51,'VEH98 Data'!$A$3:$AJ$3511,20,0),"")</f>
        <v/>
      </c>
      <c r="N51" s="270" t="str">
        <f>IFERROR(VLOOKUP($F51,'VEH98 Data'!$A$3:$AJ$3511,21,0),"")</f>
        <v/>
      </c>
      <c r="O51" s="270" t="str">
        <f>IFERROR(VLOOKUP($F51,'VEH98 Data'!$A$3:$AJ$3511,12,0),"")</f>
        <v/>
      </c>
      <c r="P51" s="270" t="str">
        <f>IFERROR(VLOOKUP($F51,'VEH98 Data'!$A$3:$AJ$3511,18,0),"")</f>
        <v/>
      </c>
      <c r="Q51" s="270" t="str">
        <f>IFERROR(VLOOKUP($F51,'VEH98 Data'!$A$3:$AJ$3511,19,0),"")</f>
        <v/>
      </c>
      <c r="R51" s="270" t="str">
        <f>IFERROR(VLOOKUP($F51,'VEH98 Data'!$A$3:$AJ$3511,22,0),"")</f>
        <v/>
      </c>
      <c r="S51" s="270" t="str">
        <f>IFERROR(VLOOKUP($F51,'VEH98 Data'!$A$3:$AJ$3511,16,0),"")</f>
        <v/>
      </c>
      <c r="T51" s="272" t="str">
        <f>IFERROR(VLOOKUP($F51,'VEH98 Data'!$A$3:$AJ$3511,24,0),"")</f>
        <v/>
      </c>
      <c r="U51" s="270" t="str">
        <f>IFERROR(VLOOKUP($F51,'VEH98 Data'!$A$3:$AJ$3511,26,0),"")</f>
        <v/>
      </c>
      <c r="V51" s="270" t="str">
        <f>IFERROR(VLOOKUP($F51,'VEH98 Data'!$A$3:$AJ$3511,27,0),"")</f>
        <v/>
      </c>
      <c r="W51" s="273" t="str">
        <f>IFERROR(VLOOKUP($F51,'VEH98 Data'!$A$3:$AJ$3511,25,0),"")</f>
        <v/>
      </c>
      <c r="X51" s="270" t="str">
        <f>IFERROR(VLOOKUP($F51,'VEH98 Data'!$A$3:$AJ$3511,23,0),"")</f>
        <v/>
      </c>
      <c r="Y51" s="270" t="str">
        <f>IFERROR(VLOOKUP($F51,'VEH98 Data'!$A$3:$AJ$3511,3,0),"")</f>
        <v/>
      </c>
      <c r="Z51" s="274" t="str">
        <f>IFERROR(VLOOKUP($F51,'VEH98 Data'!$A$3:$AJ$3511,30,0),"")</f>
        <v/>
      </c>
      <c r="AA51" s="252"/>
      <c r="AB51" s="252"/>
      <c r="AC51" s="275"/>
      <c r="AD51" s="275"/>
      <c r="AE51" s="275"/>
      <c r="AF51" s="275"/>
      <c r="AG51" s="274" t="str">
        <f t="shared" si="6"/>
        <v/>
      </c>
      <c r="AH51" s="276" t="str">
        <f t="shared" si="7"/>
        <v/>
      </c>
      <c r="AI51" s="726"/>
      <c r="AJ51" s="726"/>
      <c r="AK51" s="726"/>
      <c r="AL51" s="147"/>
      <c r="AM51" s="147"/>
      <c r="AN51" s="147"/>
      <c r="AO51" s="147"/>
      <c r="AP51" s="147"/>
      <c r="AQ51" s="147"/>
      <c r="AR51" s="147"/>
      <c r="AS51" s="147"/>
      <c r="AT51" s="147"/>
      <c r="AU51" s="147"/>
      <c r="AV51" s="147"/>
      <c r="AW51" s="147"/>
      <c r="AX51" s="147"/>
      <c r="AY51" s="147"/>
      <c r="AZ51" s="147"/>
      <c r="BA51" s="147"/>
      <c r="BB51" s="147"/>
      <c r="BC51" s="147"/>
    </row>
    <row r="52" spans="1:55" s="589" customFormat="1" ht="15.95">
      <c r="A52" s="726"/>
      <c r="B52" s="605"/>
      <c r="C52" s="606"/>
      <c r="D52" s="606"/>
      <c r="E52" s="606"/>
      <c r="F52" s="604"/>
      <c r="G52" s="270" t="str">
        <f t="shared" si="5"/>
        <v/>
      </c>
      <c r="H52" s="270" t="str">
        <f>IFERROR(VLOOKUP($F52,'VEH98 Data'!$A$3:$AJ$3511,8,0),"")</f>
        <v/>
      </c>
      <c r="I52" s="270" t="str">
        <f>IFERROR(VLOOKUP($F52,'VEH98 Data'!$A$3:$AJ$3511,7,0),"")</f>
        <v/>
      </c>
      <c r="J52" s="270" t="str">
        <f>IFERROR(VLOOKUP($F52,'VEH98 Data'!$A$3:$AJ$3511,9,0),"")</f>
        <v/>
      </c>
      <c r="K52" s="270" t="str">
        <f>IFERROR(VLOOKUP($F52,'VEH98 Data'!$A$3:$AJ$3511,10,0),"")</f>
        <v/>
      </c>
      <c r="L52" s="270" t="str">
        <f>IFERROR(VLOOKUP($F52,'VEH98 Data'!$A$3:$AJ$3511,11,0),"")</f>
        <v/>
      </c>
      <c r="M52" s="270" t="str">
        <f>IFERROR(VLOOKUP($F52,'VEH98 Data'!$A$3:$AJ$3511,20,0),"")</f>
        <v/>
      </c>
      <c r="N52" s="270" t="str">
        <f>IFERROR(VLOOKUP($F52,'VEH98 Data'!$A$3:$AJ$3511,21,0),"")</f>
        <v/>
      </c>
      <c r="O52" s="270" t="str">
        <f>IFERROR(VLOOKUP($F52,'VEH98 Data'!$A$3:$AJ$3511,12,0),"")</f>
        <v/>
      </c>
      <c r="P52" s="270" t="str">
        <f>IFERROR(VLOOKUP($F52,'VEH98 Data'!$A$3:$AJ$3511,18,0),"")</f>
        <v/>
      </c>
      <c r="Q52" s="270" t="str">
        <f>IFERROR(VLOOKUP($F52,'VEH98 Data'!$A$3:$AJ$3511,19,0),"")</f>
        <v/>
      </c>
      <c r="R52" s="270" t="str">
        <f>IFERROR(VLOOKUP($F52,'VEH98 Data'!$A$3:$AJ$3511,22,0),"")</f>
        <v/>
      </c>
      <c r="S52" s="270" t="str">
        <f>IFERROR(VLOOKUP($F52,'VEH98 Data'!$A$3:$AJ$3511,16,0),"")</f>
        <v/>
      </c>
      <c r="T52" s="272" t="str">
        <f>IFERROR(VLOOKUP($F52,'VEH98 Data'!$A$3:$AJ$3511,24,0),"")</f>
        <v/>
      </c>
      <c r="U52" s="270" t="str">
        <f>IFERROR(VLOOKUP($F52,'VEH98 Data'!$A$3:$AJ$3511,26,0),"")</f>
        <v/>
      </c>
      <c r="V52" s="270" t="str">
        <f>IFERROR(VLOOKUP($F52,'VEH98 Data'!$A$3:$AJ$3511,27,0),"")</f>
        <v/>
      </c>
      <c r="W52" s="273" t="str">
        <f>IFERROR(VLOOKUP($F52,'VEH98 Data'!$A$3:$AJ$3511,25,0),"")</f>
        <v/>
      </c>
      <c r="X52" s="270" t="str">
        <f>IFERROR(VLOOKUP($F52,'VEH98 Data'!$A$3:$AJ$3511,23,0),"")</f>
        <v/>
      </c>
      <c r="Y52" s="270" t="str">
        <f>IFERROR(VLOOKUP($F52,'VEH98 Data'!$A$3:$AJ$3511,3,0),"")</f>
        <v/>
      </c>
      <c r="Z52" s="274" t="str">
        <f>IFERROR(VLOOKUP($F52,'VEH98 Data'!$A$3:$AJ$3511,30,0),"")</f>
        <v/>
      </c>
      <c r="AA52" s="252"/>
      <c r="AB52" s="252"/>
      <c r="AC52" s="252"/>
      <c r="AD52" s="275"/>
      <c r="AE52" s="252"/>
      <c r="AF52" s="275"/>
      <c r="AG52" s="274" t="str">
        <f t="shared" si="6"/>
        <v/>
      </c>
      <c r="AH52" s="276" t="str">
        <f t="shared" si="7"/>
        <v/>
      </c>
      <c r="AI52" s="726"/>
      <c r="AJ52" s="726"/>
      <c r="AK52" s="726"/>
      <c r="AL52" s="147"/>
      <c r="AM52" s="147"/>
      <c r="AN52" s="147"/>
      <c r="AO52" s="147"/>
      <c r="AP52" s="147"/>
      <c r="AQ52" s="147"/>
      <c r="AR52" s="147"/>
      <c r="AS52" s="147"/>
      <c r="AT52" s="147"/>
      <c r="AU52" s="147"/>
      <c r="AV52" s="147"/>
      <c r="AW52" s="147"/>
      <c r="AX52" s="147"/>
      <c r="AY52" s="147"/>
      <c r="AZ52" s="147"/>
      <c r="BA52" s="147"/>
      <c r="BB52" s="147"/>
      <c r="BC52" s="147"/>
    </row>
    <row r="53" spans="1:55" s="589" customFormat="1" ht="15.95">
      <c r="A53" s="726"/>
      <c r="B53" s="605"/>
      <c r="C53" s="606"/>
      <c r="D53" s="606"/>
      <c r="E53" s="606"/>
      <c r="F53" s="604"/>
      <c r="G53" s="270" t="str">
        <f t="shared" si="5"/>
        <v/>
      </c>
      <c r="H53" s="270" t="str">
        <f>IFERROR(VLOOKUP($F53,'VEH98 Data'!$A$3:$AJ$3511,8,0),"")</f>
        <v/>
      </c>
      <c r="I53" s="270" t="str">
        <f>IFERROR(VLOOKUP($F53,'VEH98 Data'!$A$3:$AJ$3511,7,0),"")</f>
        <v/>
      </c>
      <c r="J53" s="270" t="str">
        <f>IFERROR(VLOOKUP($F53,'VEH98 Data'!$A$3:$AJ$3511,9,0),"")</f>
        <v/>
      </c>
      <c r="K53" s="270" t="str">
        <f>IFERROR(VLOOKUP($F53,'VEH98 Data'!$A$3:$AJ$3511,10,0),"")</f>
        <v/>
      </c>
      <c r="L53" s="270" t="str">
        <f>IFERROR(VLOOKUP($F53,'VEH98 Data'!$A$3:$AJ$3511,11,0),"")</f>
        <v/>
      </c>
      <c r="M53" s="270" t="str">
        <f>IFERROR(VLOOKUP($F53,'VEH98 Data'!$A$3:$AJ$3511,20,0),"")</f>
        <v/>
      </c>
      <c r="N53" s="270" t="str">
        <f>IFERROR(VLOOKUP($F53,'VEH98 Data'!$A$3:$AJ$3511,21,0),"")</f>
        <v/>
      </c>
      <c r="O53" s="270" t="str">
        <f>IFERROR(VLOOKUP($F53,'VEH98 Data'!$A$3:$AJ$3511,12,0),"")</f>
        <v/>
      </c>
      <c r="P53" s="270" t="str">
        <f>IFERROR(VLOOKUP($F53,'VEH98 Data'!$A$3:$AJ$3511,18,0),"")</f>
        <v/>
      </c>
      <c r="Q53" s="270" t="str">
        <f>IFERROR(VLOOKUP($F53,'VEH98 Data'!$A$3:$AJ$3511,19,0),"")</f>
        <v/>
      </c>
      <c r="R53" s="270" t="str">
        <f>IFERROR(VLOOKUP($F53,'VEH98 Data'!$A$3:$AJ$3511,22,0),"")</f>
        <v/>
      </c>
      <c r="S53" s="270" t="str">
        <f>IFERROR(VLOOKUP($F53,'VEH98 Data'!$A$3:$AJ$3511,16,0),"")</f>
        <v/>
      </c>
      <c r="T53" s="272" t="str">
        <f>IFERROR(VLOOKUP($F53,'VEH98 Data'!$A$3:$AJ$3511,24,0),"")</f>
        <v/>
      </c>
      <c r="U53" s="270" t="str">
        <f>IFERROR(VLOOKUP($F53,'VEH98 Data'!$A$3:$AJ$3511,26,0),"")</f>
        <v/>
      </c>
      <c r="V53" s="270" t="str">
        <f>IFERROR(VLOOKUP($F53,'VEH98 Data'!$A$3:$AJ$3511,27,0),"")</f>
        <v/>
      </c>
      <c r="W53" s="273" t="str">
        <f>IFERROR(VLOOKUP($F53,'VEH98 Data'!$A$3:$AJ$3511,25,0),"")</f>
        <v/>
      </c>
      <c r="X53" s="270" t="str">
        <f>IFERROR(VLOOKUP($F53,'VEH98 Data'!$A$3:$AJ$3511,23,0),"")</f>
        <v/>
      </c>
      <c r="Y53" s="270" t="str">
        <f>IFERROR(VLOOKUP($F53,'VEH98 Data'!$A$3:$AJ$3511,3,0),"")</f>
        <v/>
      </c>
      <c r="Z53" s="274" t="str">
        <f>IFERROR(VLOOKUP($F53,'VEH98 Data'!$A$3:$AJ$3511,30,0),"")</f>
        <v/>
      </c>
      <c r="AA53" s="252"/>
      <c r="AB53" s="252"/>
      <c r="AC53" s="252"/>
      <c r="AD53" s="275"/>
      <c r="AE53" s="252"/>
      <c r="AF53" s="275"/>
      <c r="AG53" s="274" t="str">
        <f t="shared" si="6"/>
        <v/>
      </c>
      <c r="AH53" s="276" t="str">
        <f t="shared" si="7"/>
        <v/>
      </c>
      <c r="AI53" s="726"/>
      <c r="AJ53" s="726"/>
      <c r="AK53" s="726"/>
      <c r="AL53" s="147"/>
      <c r="AM53" s="147"/>
      <c r="AN53" s="147"/>
      <c r="AO53" s="147"/>
      <c r="AP53" s="147"/>
      <c r="AQ53" s="147"/>
      <c r="AR53" s="147"/>
      <c r="AS53" s="147"/>
      <c r="AT53" s="147"/>
      <c r="AU53" s="147"/>
      <c r="AV53" s="147"/>
      <c r="AW53" s="147"/>
      <c r="AX53" s="147"/>
      <c r="AY53" s="147"/>
      <c r="AZ53" s="147"/>
      <c r="BA53" s="147"/>
      <c r="BB53" s="147"/>
      <c r="BC53" s="147"/>
    </row>
    <row r="54" spans="1:55" s="589" customFormat="1" ht="15.95">
      <c r="A54" s="726"/>
      <c r="B54" s="605"/>
      <c r="C54" s="606"/>
      <c r="D54" s="606"/>
      <c r="E54" s="606"/>
      <c r="F54" s="604"/>
      <c r="G54" s="270" t="str">
        <f t="shared" si="5"/>
        <v/>
      </c>
      <c r="H54" s="270" t="str">
        <f>IFERROR(VLOOKUP($F54,'VEH98 Data'!$A$3:$AJ$3511,8,0),"")</f>
        <v/>
      </c>
      <c r="I54" s="270" t="str">
        <f>IFERROR(VLOOKUP($F54,'VEH98 Data'!$A$3:$AJ$3511,7,0),"")</f>
        <v/>
      </c>
      <c r="J54" s="270" t="str">
        <f>IFERROR(VLOOKUP($F54,'VEH98 Data'!$A$3:$AJ$3511,9,0),"")</f>
        <v/>
      </c>
      <c r="K54" s="270" t="str">
        <f>IFERROR(VLOOKUP($F54,'VEH98 Data'!$A$3:$AJ$3511,10,0),"")</f>
        <v/>
      </c>
      <c r="L54" s="270" t="str">
        <f>IFERROR(VLOOKUP($F54,'VEH98 Data'!$A$3:$AJ$3511,11,0),"")</f>
        <v/>
      </c>
      <c r="M54" s="270" t="str">
        <f>IFERROR(VLOOKUP($F54,'VEH98 Data'!$A$3:$AJ$3511,20,0),"")</f>
        <v/>
      </c>
      <c r="N54" s="270" t="str">
        <f>IFERROR(VLOOKUP($F54,'VEH98 Data'!$A$3:$AJ$3511,21,0),"")</f>
        <v/>
      </c>
      <c r="O54" s="270" t="str">
        <f>IFERROR(VLOOKUP($F54,'VEH98 Data'!$A$3:$AJ$3511,12,0),"")</f>
        <v/>
      </c>
      <c r="P54" s="270" t="str">
        <f>IFERROR(VLOOKUP($F54,'VEH98 Data'!$A$3:$AJ$3511,18,0),"")</f>
        <v/>
      </c>
      <c r="Q54" s="270" t="str">
        <f>IFERROR(VLOOKUP($F54,'VEH98 Data'!$A$3:$AJ$3511,19,0),"")</f>
        <v/>
      </c>
      <c r="R54" s="270" t="str">
        <f>IFERROR(VLOOKUP($F54,'VEH98 Data'!$A$3:$AJ$3511,22,0),"")</f>
        <v/>
      </c>
      <c r="S54" s="270" t="str">
        <f>IFERROR(VLOOKUP($F54,'VEH98 Data'!$A$3:$AJ$3511,16,0),"")</f>
        <v/>
      </c>
      <c r="T54" s="272" t="str">
        <f>IFERROR(VLOOKUP($F54,'VEH98 Data'!$A$3:$AJ$3511,24,0),"")</f>
        <v/>
      </c>
      <c r="U54" s="270" t="str">
        <f>IFERROR(VLOOKUP($F54,'VEH98 Data'!$A$3:$AJ$3511,26,0),"")</f>
        <v/>
      </c>
      <c r="V54" s="270" t="str">
        <f>IFERROR(VLOOKUP($F54,'VEH98 Data'!$A$3:$AJ$3511,27,0),"")</f>
        <v/>
      </c>
      <c r="W54" s="273" t="str">
        <f>IFERROR(VLOOKUP($F54,'VEH98 Data'!$A$3:$AJ$3511,25,0),"")</f>
        <v/>
      </c>
      <c r="X54" s="270" t="str">
        <f>IFERROR(VLOOKUP($F54,'VEH98 Data'!$A$3:$AJ$3511,23,0),"")</f>
        <v/>
      </c>
      <c r="Y54" s="270" t="str">
        <f>IFERROR(VLOOKUP($F54,'VEH98 Data'!$A$3:$AJ$3511,3,0),"")</f>
        <v/>
      </c>
      <c r="Z54" s="274" t="str">
        <f>IFERROR(VLOOKUP($F54,'VEH98 Data'!$A$3:$AJ$3511,30,0),"")</f>
        <v/>
      </c>
      <c r="AA54" s="252"/>
      <c r="AB54" s="252"/>
      <c r="AC54" s="252"/>
      <c r="AD54" s="275"/>
      <c r="AE54" s="252"/>
      <c r="AF54" s="275"/>
      <c r="AG54" s="274" t="str">
        <f>IF(Z54="", "", Z54+AD54+AF54)</f>
        <v/>
      </c>
      <c r="AH54" s="276" t="str">
        <f>IF(G54="", "", AG54*G54)</f>
        <v/>
      </c>
      <c r="AI54" s="726"/>
      <c r="AJ54" s="726"/>
      <c r="AK54" s="726"/>
      <c r="AL54" s="147"/>
      <c r="AM54" s="147"/>
      <c r="AN54" s="147"/>
      <c r="AO54" s="147"/>
      <c r="AP54" s="147"/>
      <c r="AQ54" s="147"/>
      <c r="AR54" s="147"/>
      <c r="AS54" s="147"/>
      <c r="AT54" s="147"/>
      <c r="AU54" s="147"/>
      <c r="AV54" s="147"/>
      <c r="AW54" s="147"/>
      <c r="AX54" s="147"/>
      <c r="AY54" s="147"/>
      <c r="AZ54" s="147"/>
      <c r="BA54" s="147"/>
      <c r="BB54" s="147"/>
      <c r="BC54" s="147"/>
    </row>
    <row r="55" spans="1:55" s="589" customFormat="1" ht="15.95">
      <c r="A55" s="726"/>
      <c r="B55" s="605"/>
      <c r="C55" s="606"/>
      <c r="D55" s="606"/>
      <c r="E55" s="606"/>
      <c r="F55" s="604"/>
      <c r="G55" s="270" t="str">
        <f t="shared" si="5"/>
        <v/>
      </c>
      <c r="H55" s="270" t="str">
        <f>IFERROR(VLOOKUP($F55,'VEH98 Data'!$A$3:$AJ$3511,8,0),"")</f>
        <v/>
      </c>
      <c r="I55" s="270" t="str">
        <f>IFERROR(VLOOKUP($F55,'VEH98 Data'!$A$3:$AJ$3511,7,0),"")</f>
        <v/>
      </c>
      <c r="J55" s="270" t="str">
        <f>IFERROR(VLOOKUP($F55,'VEH98 Data'!$A$3:$AJ$3511,9,0),"")</f>
        <v/>
      </c>
      <c r="K55" s="270" t="str">
        <f>IFERROR(VLOOKUP($F55,'VEH98 Data'!$A$3:$AJ$3511,10,0),"")</f>
        <v/>
      </c>
      <c r="L55" s="270" t="str">
        <f>IFERROR(VLOOKUP($F55,'VEH98 Data'!$A$3:$AJ$3511,11,0),"")</f>
        <v/>
      </c>
      <c r="M55" s="270" t="str">
        <f>IFERROR(VLOOKUP($F55,'VEH98 Data'!$A$3:$AJ$3511,20,0),"")</f>
        <v/>
      </c>
      <c r="N55" s="270" t="str">
        <f>IFERROR(VLOOKUP($F55,'VEH98 Data'!$A$3:$AJ$3511,21,0),"")</f>
        <v/>
      </c>
      <c r="O55" s="270" t="str">
        <f>IFERROR(VLOOKUP($F55,'VEH98 Data'!$A$3:$AJ$3511,12,0),"")</f>
        <v/>
      </c>
      <c r="P55" s="270" t="str">
        <f>IFERROR(VLOOKUP($F55,'VEH98 Data'!$A$3:$AJ$3511,18,0),"")</f>
        <v/>
      </c>
      <c r="Q55" s="270" t="str">
        <f>IFERROR(VLOOKUP($F55,'VEH98 Data'!$A$3:$AJ$3511,19,0),"")</f>
        <v/>
      </c>
      <c r="R55" s="270" t="str">
        <f>IFERROR(VLOOKUP($F55,'VEH98 Data'!$A$3:$AJ$3511,22,0),"")</f>
        <v/>
      </c>
      <c r="S55" s="270" t="str">
        <f>IFERROR(VLOOKUP($F55,'VEH98 Data'!$A$3:$AJ$3511,16,0),"")</f>
        <v/>
      </c>
      <c r="T55" s="272" t="str">
        <f>IFERROR(VLOOKUP($F55,'VEH98 Data'!$A$3:$AJ$3511,24,0),"")</f>
        <v/>
      </c>
      <c r="U55" s="270" t="str">
        <f>IFERROR(VLOOKUP($F55,'VEH98 Data'!$A$3:$AJ$3511,26,0),"")</f>
        <v/>
      </c>
      <c r="V55" s="270" t="str">
        <f>IFERROR(VLOOKUP($F55,'VEH98 Data'!$A$3:$AJ$3511,27,0),"")</f>
        <v/>
      </c>
      <c r="W55" s="273" t="str">
        <f>IFERROR(VLOOKUP($F55,'VEH98 Data'!$A$3:$AJ$3511,25,0),"")</f>
        <v/>
      </c>
      <c r="X55" s="270" t="str">
        <f>IFERROR(VLOOKUP($F55,'VEH98 Data'!$A$3:$AJ$3511,23,0),"")</f>
        <v/>
      </c>
      <c r="Y55" s="270" t="str">
        <f>IFERROR(VLOOKUP($F55,'VEH98 Data'!$A$3:$AJ$3511,3,0),"")</f>
        <v/>
      </c>
      <c r="Z55" s="274" t="str">
        <f>IFERROR(VLOOKUP($F55,'VEH98 Data'!$A$3:$AJ$3511,30,0),"")</f>
        <v/>
      </c>
      <c r="AA55" s="252"/>
      <c r="AB55" s="252"/>
      <c r="AC55" s="252"/>
      <c r="AD55" s="275"/>
      <c r="AE55" s="252"/>
      <c r="AF55" s="275"/>
      <c r="AG55" s="274" t="str">
        <f t="shared" ref="AG55:AG69" si="8">IF(Z55="", "", Z55+AD55+AF55)</f>
        <v/>
      </c>
      <c r="AH55" s="276" t="str">
        <f t="shared" ref="AH55:AH69" si="9">IF(G55="", "", AG55*G55)</f>
        <v/>
      </c>
      <c r="AI55" s="726"/>
      <c r="AJ55" s="726"/>
      <c r="AK55" s="726"/>
      <c r="AL55" s="147"/>
      <c r="AM55" s="147"/>
      <c r="AN55" s="147"/>
      <c r="AO55" s="147"/>
      <c r="AP55" s="147"/>
      <c r="AQ55" s="147"/>
      <c r="AR55" s="147"/>
      <c r="AS55" s="147"/>
      <c r="AT55" s="147"/>
      <c r="AU55" s="147"/>
      <c r="AV55" s="147"/>
      <c r="AW55" s="147"/>
      <c r="AX55" s="147"/>
      <c r="AY55" s="147"/>
      <c r="AZ55" s="147"/>
      <c r="BA55" s="147"/>
      <c r="BB55" s="147"/>
      <c r="BC55" s="147"/>
    </row>
    <row r="56" spans="1:55" s="589" customFormat="1" ht="15.95">
      <c r="A56" s="726"/>
      <c r="B56" s="605"/>
      <c r="C56" s="606"/>
      <c r="D56" s="606"/>
      <c r="E56" s="606"/>
      <c r="F56" s="604"/>
      <c r="G56" s="270" t="str">
        <f t="shared" si="5"/>
        <v/>
      </c>
      <c r="H56" s="270" t="str">
        <f>IFERROR(VLOOKUP($F56,'VEH98 Data'!$A$3:$AJ$3511,8,0),"")</f>
        <v/>
      </c>
      <c r="I56" s="270" t="str">
        <f>IFERROR(VLOOKUP($F56,'VEH98 Data'!$A$3:$AJ$3511,7,0),"")</f>
        <v/>
      </c>
      <c r="J56" s="270" t="str">
        <f>IFERROR(VLOOKUP($F56,'VEH98 Data'!$A$3:$AJ$3511,9,0),"")</f>
        <v/>
      </c>
      <c r="K56" s="270" t="str">
        <f>IFERROR(VLOOKUP($F56,'VEH98 Data'!$A$3:$AJ$3511,10,0),"")</f>
        <v/>
      </c>
      <c r="L56" s="270" t="str">
        <f>IFERROR(VLOOKUP($F56,'VEH98 Data'!$A$3:$AJ$3511,11,0),"")</f>
        <v/>
      </c>
      <c r="M56" s="270" t="str">
        <f>IFERROR(VLOOKUP($F56,'VEH98 Data'!$A$3:$AJ$3511,20,0),"")</f>
        <v/>
      </c>
      <c r="N56" s="270" t="str">
        <f>IFERROR(VLOOKUP($F56,'VEH98 Data'!$A$3:$AJ$3511,21,0),"")</f>
        <v/>
      </c>
      <c r="O56" s="270" t="str">
        <f>IFERROR(VLOOKUP($F56,'VEH98 Data'!$A$3:$AJ$3511,12,0),"")</f>
        <v/>
      </c>
      <c r="P56" s="270" t="str">
        <f>IFERROR(VLOOKUP($F56,'VEH98 Data'!$A$3:$AJ$3511,18,0),"")</f>
        <v/>
      </c>
      <c r="Q56" s="270" t="str">
        <f>IFERROR(VLOOKUP($F56,'VEH98 Data'!$A$3:$AJ$3511,19,0),"")</f>
        <v/>
      </c>
      <c r="R56" s="270" t="str">
        <f>IFERROR(VLOOKUP($F56,'VEH98 Data'!$A$3:$AJ$3511,22,0),"")</f>
        <v/>
      </c>
      <c r="S56" s="270" t="str">
        <f>IFERROR(VLOOKUP($F56,'VEH98 Data'!$A$3:$AJ$3511,16,0),"")</f>
        <v/>
      </c>
      <c r="T56" s="272" t="str">
        <f>IFERROR(VLOOKUP($F56,'VEH98 Data'!$A$3:$AJ$3511,24,0),"")</f>
        <v/>
      </c>
      <c r="U56" s="270" t="str">
        <f>IFERROR(VLOOKUP($F56,'VEH98 Data'!$A$3:$AJ$3511,26,0),"")</f>
        <v/>
      </c>
      <c r="V56" s="270" t="str">
        <f>IFERROR(VLOOKUP($F56,'VEH98 Data'!$A$3:$AJ$3511,27,0),"")</f>
        <v/>
      </c>
      <c r="W56" s="273" t="str">
        <f>IFERROR(VLOOKUP($F56,'VEH98 Data'!$A$3:$AJ$3511,25,0),"")</f>
        <v/>
      </c>
      <c r="X56" s="270" t="str">
        <f>IFERROR(VLOOKUP($F56,'VEH98 Data'!$A$3:$AJ$3511,23,0),"")</f>
        <v/>
      </c>
      <c r="Y56" s="270" t="str">
        <f>IFERROR(VLOOKUP($F56,'VEH98 Data'!$A$3:$AJ$3511,3,0),"")</f>
        <v/>
      </c>
      <c r="Z56" s="274" t="str">
        <f>IFERROR(VLOOKUP($F56,'VEH98 Data'!$A$3:$AJ$3511,30,0),"")</f>
        <v/>
      </c>
      <c r="AA56" s="252"/>
      <c r="AB56" s="252"/>
      <c r="AC56" s="252"/>
      <c r="AD56" s="275"/>
      <c r="AE56" s="252"/>
      <c r="AF56" s="275"/>
      <c r="AG56" s="274" t="str">
        <f t="shared" si="8"/>
        <v/>
      </c>
      <c r="AH56" s="276" t="str">
        <f t="shared" si="9"/>
        <v/>
      </c>
      <c r="AI56" s="726"/>
      <c r="AJ56" s="726"/>
      <c r="AK56" s="726"/>
      <c r="AL56" s="147"/>
      <c r="AM56" s="147"/>
      <c r="AN56" s="147"/>
      <c r="AO56" s="147"/>
      <c r="AP56" s="147"/>
      <c r="AQ56" s="147"/>
      <c r="AR56" s="147"/>
      <c r="AS56" s="147"/>
      <c r="AT56" s="147"/>
      <c r="AU56" s="147"/>
      <c r="AV56" s="147"/>
      <c r="AW56" s="147"/>
      <c r="AX56" s="147"/>
      <c r="AY56" s="147"/>
      <c r="AZ56" s="147"/>
      <c r="BA56" s="147"/>
      <c r="BB56" s="147"/>
      <c r="BC56" s="147"/>
    </row>
    <row r="57" spans="1:55" s="589" customFormat="1" ht="15.95">
      <c r="A57" s="726"/>
      <c r="B57" s="605"/>
      <c r="C57" s="606"/>
      <c r="D57" s="606"/>
      <c r="E57" s="606"/>
      <c r="F57" s="604"/>
      <c r="G57" s="270" t="str">
        <f t="shared" si="5"/>
        <v/>
      </c>
      <c r="H57" s="270" t="str">
        <f>IFERROR(VLOOKUP($F57,'VEH98 Data'!$A$3:$AJ$3511,8,0),"")</f>
        <v/>
      </c>
      <c r="I57" s="270" t="str">
        <f>IFERROR(VLOOKUP($F57,'VEH98 Data'!$A$3:$AJ$3511,7,0),"")</f>
        <v/>
      </c>
      <c r="J57" s="270" t="str">
        <f>IFERROR(VLOOKUP($F57,'VEH98 Data'!$A$3:$AJ$3511,9,0),"")</f>
        <v/>
      </c>
      <c r="K57" s="270" t="str">
        <f>IFERROR(VLOOKUP($F57,'VEH98 Data'!$A$3:$AJ$3511,10,0),"")</f>
        <v/>
      </c>
      <c r="L57" s="270" t="str">
        <f>IFERROR(VLOOKUP($F57,'VEH98 Data'!$A$3:$AJ$3511,11,0),"")</f>
        <v/>
      </c>
      <c r="M57" s="270" t="str">
        <f>IFERROR(VLOOKUP($F57,'VEH98 Data'!$A$3:$AJ$3511,20,0),"")</f>
        <v/>
      </c>
      <c r="N57" s="270" t="str">
        <f>IFERROR(VLOOKUP($F57,'VEH98 Data'!$A$3:$AJ$3511,21,0),"")</f>
        <v/>
      </c>
      <c r="O57" s="270" t="str">
        <f>IFERROR(VLOOKUP($F57,'VEH98 Data'!$A$3:$AJ$3511,12,0),"")</f>
        <v/>
      </c>
      <c r="P57" s="270" t="str">
        <f>IFERROR(VLOOKUP($F57,'VEH98 Data'!$A$3:$AJ$3511,18,0),"")</f>
        <v/>
      </c>
      <c r="Q57" s="270" t="str">
        <f>IFERROR(VLOOKUP($F57,'VEH98 Data'!$A$3:$AJ$3511,19,0),"")</f>
        <v/>
      </c>
      <c r="R57" s="270" t="str">
        <f>IFERROR(VLOOKUP($F57,'VEH98 Data'!$A$3:$AJ$3511,22,0),"")</f>
        <v/>
      </c>
      <c r="S57" s="270" t="str">
        <f>IFERROR(VLOOKUP($F57,'VEH98 Data'!$A$3:$AJ$3511,16,0),"")</f>
        <v/>
      </c>
      <c r="T57" s="272" t="str">
        <f>IFERROR(VLOOKUP($F57,'VEH98 Data'!$A$3:$AJ$3511,24,0),"")</f>
        <v/>
      </c>
      <c r="U57" s="270" t="str">
        <f>IFERROR(VLOOKUP($F57,'VEH98 Data'!$A$3:$AJ$3511,26,0),"")</f>
        <v/>
      </c>
      <c r="V57" s="270" t="str">
        <f>IFERROR(VLOOKUP($F57,'VEH98 Data'!$A$3:$AJ$3511,27,0),"")</f>
        <v/>
      </c>
      <c r="W57" s="273" t="str">
        <f>IFERROR(VLOOKUP($F57,'VEH98 Data'!$A$3:$AJ$3511,25,0),"")</f>
        <v/>
      </c>
      <c r="X57" s="270" t="str">
        <f>IFERROR(VLOOKUP($F57,'VEH98 Data'!$A$3:$AJ$3511,23,0),"")</f>
        <v/>
      </c>
      <c r="Y57" s="270" t="str">
        <f>IFERROR(VLOOKUP($F57,'VEH98 Data'!$A$3:$AJ$3511,3,0),"")</f>
        <v/>
      </c>
      <c r="Z57" s="274" t="str">
        <f>IFERROR(VLOOKUP($F57,'VEH98 Data'!$A$3:$AJ$3511,30,0),"")</f>
        <v/>
      </c>
      <c r="AA57" s="252"/>
      <c r="AB57" s="252"/>
      <c r="AC57" s="252"/>
      <c r="AD57" s="275"/>
      <c r="AE57" s="252"/>
      <c r="AF57" s="275"/>
      <c r="AG57" s="274" t="str">
        <f t="shared" si="8"/>
        <v/>
      </c>
      <c r="AH57" s="276" t="str">
        <f t="shared" si="9"/>
        <v/>
      </c>
      <c r="AI57" s="726"/>
      <c r="AJ57" s="726"/>
      <c r="AK57" s="726"/>
      <c r="AL57" s="147"/>
      <c r="AM57" s="147"/>
      <c r="AN57" s="147"/>
      <c r="AO57" s="147"/>
      <c r="AP57" s="147"/>
      <c r="AQ57" s="147"/>
      <c r="AR57" s="147"/>
      <c r="AS57" s="147"/>
      <c r="AT57" s="147"/>
      <c r="AU57" s="147"/>
      <c r="AV57" s="147"/>
      <c r="AW57" s="147"/>
      <c r="AX57" s="147"/>
      <c r="AY57" s="147"/>
      <c r="AZ57" s="147"/>
      <c r="BA57" s="147"/>
      <c r="BB57" s="147"/>
      <c r="BC57" s="147"/>
    </row>
    <row r="58" spans="1:55" s="589" customFormat="1" ht="15.95">
      <c r="A58" s="726"/>
      <c r="B58" s="605"/>
      <c r="C58" s="606"/>
      <c r="D58" s="606"/>
      <c r="E58" s="606"/>
      <c r="F58" s="604"/>
      <c r="G58" s="270" t="str">
        <f t="shared" si="5"/>
        <v/>
      </c>
      <c r="H58" s="270" t="str">
        <f>IFERROR(VLOOKUP($F58,'VEH98 Data'!$A$3:$AJ$3511,8,0),"")</f>
        <v/>
      </c>
      <c r="I58" s="270" t="str">
        <f>IFERROR(VLOOKUP($F58,'VEH98 Data'!$A$3:$AJ$3511,7,0),"")</f>
        <v/>
      </c>
      <c r="J58" s="270" t="str">
        <f>IFERROR(VLOOKUP($F58,'VEH98 Data'!$A$3:$AJ$3511,9,0),"")</f>
        <v/>
      </c>
      <c r="K58" s="270" t="str">
        <f>IFERROR(VLOOKUP($F58,'VEH98 Data'!$A$3:$AJ$3511,10,0),"")</f>
        <v/>
      </c>
      <c r="L58" s="270" t="str">
        <f>IFERROR(VLOOKUP($F58,'VEH98 Data'!$A$3:$AJ$3511,11,0),"")</f>
        <v/>
      </c>
      <c r="M58" s="270" t="str">
        <f>IFERROR(VLOOKUP($F58,'VEH98 Data'!$A$3:$AJ$3511,20,0),"")</f>
        <v/>
      </c>
      <c r="N58" s="270" t="str">
        <f>IFERROR(VLOOKUP($F58,'VEH98 Data'!$A$3:$AJ$3511,21,0),"")</f>
        <v/>
      </c>
      <c r="O58" s="270" t="str">
        <f>IFERROR(VLOOKUP($F58,'VEH98 Data'!$A$3:$AJ$3511,12,0),"")</f>
        <v/>
      </c>
      <c r="P58" s="270" t="str">
        <f>IFERROR(VLOOKUP($F58,'VEH98 Data'!$A$3:$AJ$3511,18,0),"")</f>
        <v/>
      </c>
      <c r="Q58" s="270" t="str">
        <f>IFERROR(VLOOKUP($F58,'VEH98 Data'!$A$3:$AJ$3511,19,0),"")</f>
        <v/>
      </c>
      <c r="R58" s="270" t="str">
        <f>IFERROR(VLOOKUP($F58,'VEH98 Data'!$A$3:$AJ$3511,22,0),"")</f>
        <v/>
      </c>
      <c r="S58" s="270" t="str">
        <f>IFERROR(VLOOKUP($F58,'VEH98 Data'!$A$3:$AJ$3511,16,0),"")</f>
        <v/>
      </c>
      <c r="T58" s="272" t="str">
        <f>IFERROR(VLOOKUP($F58,'VEH98 Data'!$A$3:$AJ$3511,24,0),"")</f>
        <v/>
      </c>
      <c r="U58" s="270" t="str">
        <f>IFERROR(VLOOKUP($F58,'VEH98 Data'!$A$3:$AJ$3511,26,0),"")</f>
        <v/>
      </c>
      <c r="V58" s="270" t="str">
        <f>IFERROR(VLOOKUP($F58,'VEH98 Data'!$A$3:$AJ$3511,27,0),"")</f>
        <v/>
      </c>
      <c r="W58" s="273" t="str">
        <f>IFERROR(VLOOKUP($F58,'VEH98 Data'!$A$3:$AJ$3511,25,0),"")</f>
        <v/>
      </c>
      <c r="X58" s="270" t="str">
        <f>IFERROR(VLOOKUP($F58,'VEH98 Data'!$A$3:$AJ$3511,23,0),"")</f>
        <v/>
      </c>
      <c r="Y58" s="270" t="str">
        <f>IFERROR(VLOOKUP($F58,'VEH98 Data'!$A$3:$AJ$3511,3,0),"")</f>
        <v/>
      </c>
      <c r="Z58" s="274" t="str">
        <f>IFERROR(VLOOKUP($F58,'VEH98 Data'!$A$3:$AJ$3511,30,0),"")</f>
        <v/>
      </c>
      <c r="AA58" s="275"/>
      <c r="AB58" s="275"/>
      <c r="AC58" s="275"/>
      <c r="AD58" s="275"/>
      <c r="AE58" s="275"/>
      <c r="AF58" s="275"/>
      <c r="AG58" s="274" t="str">
        <f t="shared" si="8"/>
        <v/>
      </c>
      <c r="AH58" s="276" t="str">
        <f t="shared" si="9"/>
        <v/>
      </c>
      <c r="AI58" s="726"/>
      <c r="AJ58" s="726"/>
      <c r="AK58" s="726"/>
      <c r="AL58" s="147"/>
      <c r="AM58" s="147"/>
      <c r="AN58" s="147"/>
      <c r="AO58" s="147"/>
      <c r="AP58" s="147"/>
      <c r="AQ58" s="147"/>
      <c r="AR58" s="147"/>
      <c r="AS58" s="147"/>
      <c r="AT58" s="147"/>
      <c r="AU58" s="147"/>
      <c r="AV58" s="147"/>
      <c r="AW58" s="147"/>
      <c r="AX58" s="147"/>
      <c r="AY58" s="147"/>
      <c r="AZ58" s="147"/>
      <c r="BA58" s="147"/>
      <c r="BB58" s="147"/>
      <c r="BC58" s="147"/>
    </row>
    <row r="59" spans="1:55" s="589" customFormat="1" ht="15.95">
      <c r="A59" s="726"/>
      <c r="B59" s="605"/>
      <c r="C59" s="606"/>
      <c r="D59" s="606"/>
      <c r="E59" s="606"/>
      <c r="F59" s="604"/>
      <c r="G59" s="270" t="str">
        <f t="shared" si="5"/>
        <v/>
      </c>
      <c r="H59" s="270" t="str">
        <f>IFERROR(VLOOKUP($F59,'VEH98 Data'!$A$3:$AJ$3511,8,0),"")</f>
        <v/>
      </c>
      <c r="I59" s="270" t="str">
        <f>IFERROR(VLOOKUP($F59,'VEH98 Data'!$A$3:$AJ$3511,7,0),"")</f>
        <v/>
      </c>
      <c r="J59" s="270" t="str">
        <f>IFERROR(VLOOKUP($F59,'VEH98 Data'!$A$3:$AJ$3511,9,0),"")</f>
        <v/>
      </c>
      <c r="K59" s="270" t="str">
        <f>IFERROR(VLOOKUP($F59,'VEH98 Data'!$A$3:$AJ$3511,10,0),"")</f>
        <v/>
      </c>
      <c r="L59" s="270" t="str">
        <f>IFERROR(VLOOKUP($F59,'VEH98 Data'!$A$3:$AJ$3511,11,0),"")</f>
        <v/>
      </c>
      <c r="M59" s="270" t="str">
        <f>IFERROR(VLOOKUP($F59,'VEH98 Data'!$A$3:$AJ$3511,20,0),"")</f>
        <v/>
      </c>
      <c r="N59" s="270" t="str">
        <f>IFERROR(VLOOKUP($F59,'VEH98 Data'!$A$3:$AJ$3511,21,0),"")</f>
        <v/>
      </c>
      <c r="O59" s="270" t="str">
        <f>IFERROR(VLOOKUP($F59,'VEH98 Data'!$A$3:$AJ$3511,12,0),"")</f>
        <v/>
      </c>
      <c r="P59" s="270" t="str">
        <f>IFERROR(VLOOKUP($F59,'VEH98 Data'!$A$3:$AJ$3511,18,0),"")</f>
        <v/>
      </c>
      <c r="Q59" s="270" t="str">
        <f>IFERROR(VLOOKUP($F59,'VEH98 Data'!$A$3:$AJ$3511,19,0),"")</f>
        <v/>
      </c>
      <c r="R59" s="270" t="str">
        <f>IFERROR(VLOOKUP($F59,'VEH98 Data'!$A$3:$AJ$3511,22,0),"")</f>
        <v/>
      </c>
      <c r="S59" s="270" t="str">
        <f>IFERROR(VLOOKUP($F59,'VEH98 Data'!$A$3:$AJ$3511,16,0),"")</f>
        <v/>
      </c>
      <c r="T59" s="272" t="str">
        <f>IFERROR(VLOOKUP($F59,'VEH98 Data'!$A$3:$AJ$3511,24,0),"")</f>
        <v/>
      </c>
      <c r="U59" s="270" t="str">
        <f>IFERROR(VLOOKUP($F59,'VEH98 Data'!$A$3:$AJ$3511,26,0),"")</f>
        <v/>
      </c>
      <c r="V59" s="270" t="str">
        <f>IFERROR(VLOOKUP($F59,'VEH98 Data'!$A$3:$AJ$3511,27,0),"")</f>
        <v/>
      </c>
      <c r="W59" s="273" t="str">
        <f>IFERROR(VLOOKUP($F59,'VEH98 Data'!$A$3:$AJ$3511,25,0),"")</f>
        <v/>
      </c>
      <c r="X59" s="270" t="str">
        <f>IFERROR(VLOOKUP($F59,'VEH98 Data'!$A$3:$AJ$3511,23,0),"")</f>
        <v/>
      </c>
      <c r="Y59" s="270" t="str">
        <f>IFERROR(VLOOKUP($F59,'VEH98 Data'!$A$3:$AJ$3511,3,0),"")</f>
        <v/>
      </c>
      <c r="Z59" s="274" t="str">
        <f>IFERROR(VLOOKUP($F59,'VEH98 Data'!$A$3:$AJ$3511,30,0),"")</f>
        <v/>
      </c>
      <c r="AA59" s="252"/>
      <c r="AB59" s="252"/>
      <c r="AC59" s="252"/>
      <c r="AD59" s="275"/>
      <c r="AE59" s="252"/>
      <c r="AF59" s="275"/>
      <c r="AG59" s="274" t="str">
        <f t="shared" si="8"/>
        <v/>
      </c>
      <c r="AH59" s="276" t="str">
        <f t="shared" si="9"/>
        <v/>
      </c>
      <c r="AI59" s="726"/>
      <c r="AJ59" s="726"/>
      <c r="AK59" s="726"/>
      <c r="AL59" s="147"/>
      <c r="AM59" s="147"/>
      <c r="AN59" s="147"/>
      <c r="AO59" s="147"/>
      <c r="AP59" s="147"/>
      <c r="AQ59" s="147"/>
      <c r="AR59" s="147"/>
      <c r="AS59" s="147"/>
      <c r="AT59" s="147"/>
      <c r="AU59" s="147"/>
      <c r="AV59" s="147"/>
      <c r="AW59" s="147"/>
      <c r="AX59" s="147"/>
      <c r="AY59" s="147"/>
      <c r="AZ59" s="147"/>
      <c r="BA59" s="147"/>
      <c r="BB59" s="147"/>
      <c r="BC59" s="147"/>
    </row>
    <row r="60" spans="1:55" s="589" customFormat="1" ht="15.95">
      <c r="A60" s="726"/>
      <c r="B60" s="605"/>
      <c r="C60" s="606"/>
      <c r="D60" s="606"/>
      <c r="E60" s="606"/>
      <c r="F60" s="604"/>
      <c r="G60" s="270" t="str">
        <f t="shared" si="5"/>
        <v/>
      </c>
      <c r="H60" s="270" t="str">
        <f>IFERROR(VLOOKUP($F60,'VEH98 Data'!$A$3:$AJ$3511,8,0),"")</f>
        <v/>
      </c>
      <c r="I60" s="270" t="str">
        <f>IFERROR(VLOOKUP($F60,'VEH98 Data'!$A$3:$AJ$3511,7,0),"")</f>
        <v/>
      </c>
      <c r="J60" s="270" t="str">
        <f>IFERROR(VLOOKUP($F60,'VEH98 Data'!$A$3:$AJ$3511,9,0),"")</f>
        <v/>
      </c>
      <c r="K60" s="270" t="str">
        <f>IFERROR(VLOOKUP($F60,'VEH98 Data'!$A$3:$AJ$3511,10,0),"")</f>
        <v/>
      </c>
      <c r="L60" s="270" t="str">
        <f>IFERROR(VLOOKUP($F60,'VEH98 Data'!$A$3:$AJ$3511,11,0),"")</f>
        <v/>
      </c>
      <c r="M60" s="270" t="str">
        <f>IFERROR(VLOOKUP($F60,'VEH98 Data'!$A$3:$AJ$3511,20,0),"")</f>
        <v/>
      </c>
      <c r="N60" s="270" t="str">
        <f>IFERROR(VLOOKUP($F60,'VEH98 Data'!$A$3:$AJ$3511,21,0),"")</f>
        <v/>
      </c>
      <c r="O60" s="270" t="str">
        <f>IFERROR(VLOOKUP($F60,'VEH98 Data'!$A$3:$AJ$3511,12,0),"")</f>
        <v/>
      </c>
      <c r="P60" s="270" t="str">
        <f>IFERROR(VLOOKUP($F60,'VEH98 Data'!$A$3:$AJ$3511,18,0),"")</f>
        <v/>
      </c>
      <c r="Q60" s="270" t="str">
        <f>IFERROR(VLOOKUP($F60,'VEH98 Data'!$A$3:$AJ$3511,19,0),"")</f>
        <v/>
      </c>
      <c r="R60" s="270" t="str">
        <f>IFERROR(VLOOKUP($F60,'VEH98 Data'!$A$3:$AJ$3511,22,0),"")</f>
        <v/>
      </c>
      <c r="S60" s="270" t="str">
        <f>IFERROR(VLOOKUP($F60,'VEH98 Data'!$A$3:$AJ$3511,16,0),"")</f>
        <v/>
      </c>
      <c r="T60" s="272" t="str">
        <f>IFERROR(VLOOKUP($F60,'VEH98 Data'!$A$3:$AJ$3511,24,0),"")</f>
        <v/>
      </c>
      <c r="U60" s="270" t="str">
        <f>IFERROR(VLOOKUP($F60,'VEH98 Data'!$A$3:$AJ$3511,26,0),"")</f>
        <v/>
      </c>
      <c r="V60" s="270" t="str">
        <f>IFERROR(VLOOKUP($F60,'VEH98 Data'!$A$3:$AJ$3511,27,0),"")</f>
        <v/>
      </c>
      <c r="W60" s="273" t="str">
        <f>IFERROR(VLOOKUP($F60,'VEH98 Data'!$A$3:$AJ$3511,25,0),"")</f>
        <v/>
      </c>
      <c r="X60" s="270" t="str">
        <f>IFERROR(VLOOKUP($F60,'VEH98 Data'!$A$3:$AJ$3511,23,0),"")</f>
        <v/>
      </c>
      <c r="Y60" s="270" t="str">
        <f>IFERROR(VLOOKUP($F60,'VEH98 Data'!$A$3:$AJ$3511,3,0),"")</f>
        <v/>
      </c>
      <c r="Z60" s="274" t="str">
        <f>IFERROR(VLOOKUP($F60,'VEH98 Data'!$A$3:$AJ$3511,30,0),"")</f>
        <v/>
      </c>
      <c r="AA60" s="252"/>
      <c r="AB60" s="252"/>
      <c r="AC60" s="252"/>
      <c r="AD60" s="275"/>
      <c r="AE60" s="252"/>
      <c r="AF60" s="275"/>
      <c r="AG60" s="274" t="str">
        <f t="shared" si="8"/>
        <v/>
      </c>
      <c r="AH60" s="276" t="str">
        <f t="shared" si="9"/>
        <v/>
      </c>
      <c r="AI60" s="726"/>
      <c r="AJ60" s="726"/>
      <c r="AK60" s="726"/>
      <c r="AL60" s="147"/>
      <c r="AM60" s="147"/>
      <c r="AN60" s="147"/>
      <c r="AO60" s="147"/>
      <c r="AP60" s="147"/>
      <c r="AQ60" s="147"/>
      <c r="AR60" s="147"/>
      <c r="AS60" s="147"/>
      <c r="AT60" s="147"/>
      <c r="AU60" s="147"/>
      <c r="AV60" s="147"/>
      <c r="AW60" s="147"/>
      <c r="AX60" s="147"/>
      <c r="AY60" s="147"/>
      <c r="AZ60" s="147"/>
      <c r="BA60" s="147"/>
      <c r="BB60" s="147"/>
      <c r="BC60" s="147"/>
    </row>
    <row r="61" spans="1:55" s="589" customFormat="1" ht="15.95">
      <c r="A61" s="726"/>
      <c r="B61" s="605"/>
      <c r="C61" s="606"/>
      <c r="D61" s="606"/>
      <c r="E61" s="606"/>
      <c r="F61" s="604"/>
      <c r="G61" s="270" t="str">
        <f t="shared" si="5"/>
        <v/>
      </c>
      <c r="H61" s="270" t="str">
        <f>IFERROR(VLOOKUP($F61,'VEH98 Data'!$A$3:$AJ$3511,8,0),"")</f>
        <v/>
      </c>
      <c r="I61" s="270" t="str">
        <f>IFERROR(VLOOKUP($F61,'VEH98 Data'!$A$3:$AJ$3511,7,0),"")</f>
        <v/>
      </c>
      <c r="J61" s="270" t="str">
        <f>IFERROR(VLOOKUP($F61,'VEH98 Data'!$A$3:$AJ$3511,9,0),"")</f>
        <v/>
      </c>
      <c r="K61" s="270" t="str">
        <f>IFERROR(VLOOKUP($F61,'VEH98 Data'!$A$3:$AJ$3511,10,0),"")</f>
        <v/>
      </c>
      <c r="L61" s="270" t="str">
        <f>IFERROR(VLOOKUP($F61,'VEH98 Data'!$A$3:$AJ$3511,11,0),"")</f>
        <v/>
      </c>
      <c r="M61" s="270" t="str">
        <f>IFERROR(VLOOKUP($F61,'VEH98 Data'!$A$3:$AJ$3511,20,0),"")</f>
        <v/>
      </c>
      <c r="N61" s="270" t="str">
        <f>IFERROR(VLOOKUP($F61,'VEH98 Data'!$A$3:$AJ$3511,21,0),"")</f>
        <v/>
      </c>
      <c r="O61" s="270" t="str">
        <f>IFERROR(VLOOKUP($F61,'VEH98 Data'!$A$3:$AJ$3511,12,0),"")</f>
        <v/>
      </c>
      <c r="P61" s="270" t="str">
        <f>IFERROR(VLOOKUP($F61,'VEH98 Data'!$A$3:$AJ$3511,18,0),"")</f>
        <v/>
      </c>
      <c r="Q61" s="270" t="str">
        <f>IFERROR(VLOOKUP($F61,'VEH98 Data'!$A$3:$AJ$3511,19,0),"")</f>
        <v/>
      </c>
      <c r="R61" s="270" t="str">
        <f>IFERROR(VLOOKUP($F61,'VEH98 Data'!$A$3:$AJ$3511,22,0),"")</f>
        <v/>
      </c>
      <c r="S61" s="270" t="str">
        <f>IFERROR(VLOOKUP($F61,'VEH98 Data'!$A$3:$AJ$3511,16,0),"")</f>
        <v/>
      </c>
      <c r="T61" s="272" t="str">
        <f>IFERROR(VLOOKUP($F61,'VEH98 Data'!$A$3:$AJ$3511,24,0),"")</f>
        <v/>
      </c>
      <c r="U61" s="270" t="str">
        <f>IFERROR(VLOOKUP($F61,'VEH98 Data'!$A$3:$AJ$3511,26,0),"")</f>
        <v/>
      </c>
      <c r="V61" s="270" t="str">
        <f>IFERROR(VLOOKUP($F61,'VEH98 Data'!$A$3:$AJ$3511,27,0),"")</f>
        <v/>
      </c>
      <c r="W61" s="273" t="str">
        <f>IFERROR(VLOOKUP($F61,'VEH98 Data'!$A$3:$AJ$3511,25,0),"")</f>
        <v/>
      </c>
      <c r="X61" s="270" t="str">
        <f>IFERROR(VLOOKUP($F61,'VEH98 Data'!$A$3:$AJ$3511,23,0),"")</f>
        <v/>
      </c>
      <c r="Y61" s="270" t="str">
        <f>IFERROR(VLOOKUP($F61,'VEH98 Data'!$A$3:$AJ$3511,3,0),"")</f>
        <v/>
      </c>
      <c r="Z61" s="274" t="str">
        <f>IFERROR(VLOOKUP($F61,'VEH98 Data'!$A$3:$AJ$3511,30,0),"")</f>
        <v/>
      </c>
      <c r="AA61" s="252"/>
      <c r="AB61" s="252"/>
      <c r="AC61" s="252"/>
      <c r="AD61" s="275"/>
      <c r="AE61" s="252"/>
      <c r="AF61" s="275"/>
      <c r="AG61" s="274" t="str">
        <f t="shared" si="8"/>
        <v/>
      </c>
      <c r="AH61" s="276" t="str">
        <f t="shared" si="9"/>
        <v/>
      </c>
      <c r="AI61" s="726"/>
      <c r="AJ61" s="726"/>
      <c r="AK61" s="726"/>
      <c r="AL61" s="147"/>
      <c r="AM61" s="147"/>
      <c r="AN61" s="147"/>
      <c r="AO61" s="147"/>
      <c r="AP61" s="147"/>
      <c r="AQ61" s="147"/>
      <c r="AR61" s="147"/>
      <c r="AS61" s="147"/>
      <c r="AT61" s="147"/>
      <c r="AU61" s="147"/>
      <c r="AV61" s="147"/>
      <c r="AW61" s="147"/>
      <c r="AX61" s="147"/>
      <c r="AY61" s="147"/>
      <c r="AZ61" s="147"/>
      <c r="BA61" s="147"/>
      <c r="BB61" s="147"/>
      <c r="BC61" s="147"/>
    </row>
    <row r="62" spans="1:55" s="589" customFormat="1" ht="15.95">
      <c r="A62" s="726"/>
      <c r="B62" s="605"/>
      <c r="C62" s="606"/>
      <c r="D62" s="606"/>
      <c r="E62" s="606"/>
      <c r="F62" s="604"/>
      <c r="G62" s="270" t="str">
        <f t="shared" si="5"/>
        <v/>
      </c>
      <c r="H62" s="270" t="str">
        <f>IFERROR(VLOOKUP($F62,'VEH98 Data'!$A$3:$AJ$3511,8,0),"")</f>
        <v/>
      </c>
      <c r="I62" s="270" t="str">
        <f>IFERROR(VLOOKUP($F62,'VEH98 Data'!$A$3:$AJ$3511,7,0),"")</f>
        <v/>
      </c>
      <c r="J62" s="270" t="str">
        <f>IFERROR(VLOOKUP($F62,'VEH98 Data'!$A$3:$AJ$3511,9,0),"")</f>
        <v/>
      </c>
      <c r="K62" s="270" t="str">
        <f>IFERROR(VLOOKUP($F62,'VEH98 Data'!$A$3:$AJ$3511,10,0),"")</f>
        <v/>
      </c>
      <c r="L62" s="270" t="str">
        <f>IFERROR(VLOOKUP($F62,'VEH98 Data'!$A$3:$AJ$3511,11,0),"")</f>
        <v/>
      </c>
      <c r="M62" s="270" t="str">
        <f>IFERROR(VLOOKUP($F62,'VEH98 Data'!$A$3:$AJ$3511,20,0),"")</f>
        <v/>
      </c>
      <c r="N62" s="270" t="str">
        <f>IFERROR(VLOOKUP($F62,'VEH98 Data'!$A$3:$AJ$3511,21,0),"")</f>
        <v/>
      </c>
      <c r="O62" s="270" t="str">
        <f>IFERROR(VLOOKUP($F62,'VEH98 Data'!$A$3:$AJ$3511,12,0),"")</f>
        <v/>
      </c>
      <c r="P62" s="270" t="str">
        <f>IFERROR(VLOOKUP($F62,'VEH98 Data'!$A$3:$AJ$3511,18,0),"")</f>
        <v/>
      </c>
      <c r="Q62" s="270" t="str">
        <f>IFERROR(VLOOKUP($F62,'VEH98 Data'!$A$3:$AJ$3511,19,0),"")</f>
        <v/>
      </c>
      <c r="R62" s="270" t="str">
        <f>IFERROR(VLOOKUP($F62,'VEH98 Data'!$A$3:$AJ$3511,22,0),"")</f>
        <v/>
      </c>
      <c r="S62" s="270" t="str">
        <f>IFERROR(VLOOKUP($F62,'VEH98 Data'!$A$3:$AJ$3511,16,0),"")</f>
        <v/>
      </c>
      <c r="T62" s="272" t="str">
        <f>IFERROR(VLOOKUP($F62,'VEH98 Data'!$A$3:$AJ$3511,24,0),"")</f>
        <v/>
      </c>
      <c r="U62" s="270" t="str">
        <f>IFERROR(VLOOKUP($F62,'VEH98 Data'!$A$3:$AJ$3511,26,0),"")</f>
        <v/>
      </c>
      <c r="V62" s="270" t="str">
        <f>IFERROR(VLOOKUP($F62,'VEH98 Data'!$A$3:$AJ$3511,27,0),"")</f>
        <v/>
      </c>
      <c r="W62" s="273" t="str">
        <f>IFERROR(VLOOKUP($F62,'VEH98 Data'!$A$3:$AJ$3511,25,0),"")</f>
        <v/>
      </c>
      <c r="X62" s="270" t="str">
        <f>IFERROR(VLOOKUP($F62,'VEH98 Data'!$A$3:$AJ$3511,23,0),"")</f>
        <v/>
      </c>
      <c r="Y62" s="270" t="str">
        <f>IFERROR(VLOOKUP($F62,'VEH98 Data'!$A$3:$AJ$3511,3,0),"")</f>
        <v/>
      </c>
      <c r="Z62" s="274" t="str">
        <f>IFERROR(VLOOKUP($F62,'VEH98 Data'!$A$3:$AJ$3511,30,0),"")</f>
        <v/>
      </c>
      <c r="AA62" s="252"/>
      <c r="AB62" s="252"/>
      <c r="AC62" s="252"/>
      <c r="AD62" s="275"/>
      <c r="AE62" s="252"/>
      <c r="AF62" s="275"/>
      <c r="AG62" s="274" t="str">
        <f t="shared" si="8"/>
        <v/>
      </c>
      <c r="AH62" s="276" t="str">
        <f t="shared" si="9"/>
        <v/>
      </c>
      <c r="AI62" s="726"/>
      <c r="AJ62" s="726"/>
      <c r="AK62" s="726"/>
      <c r="AL62" s="147"/>
      <c r="AM62" s="147"/>
      <c r="AN62" s="147"/>
      <c r="AO62" s="147"/>
      <c r="AP62" s="147"/>
      <c r="AQ62" s="147"/>
      <c r="AR62" s="147"/>
      <c r="AS62" s="147"/>
      <c r="AT62" s="147"/>
      <c r="AU62" s="147"/>
      <c r="AV62" s="147"/>
      <c r="AW62" s="147"/>
      <c r="AX62" s="147"/>
      <c r="AY62" s="147"/>
      <c r="AZ62" s="147"/>
      <c r="BA62" s="147"/>
      <c r="BB62" s="147"/>
      <c r="BC62" s="147"/>
    </row>
    <row r="63" spans="1:55" s="589" customFormat="1" ht="15.95">
      <c r="A63" s="726"/>
      <c r="B63" s="605"/>
      <c r="C63" s="606"/>
      <c r="D63" s="606"/>
      <c r="E63" s="606"/>
      <c r="F63" s="604"/>
      <c r="G63" s="270" t="str">
        <f t="shared" si="5"/>
        <v/>
      </c>
      <c r="H63" s="270" t="str">
        <f>IFERROR(VLOOKUP($F63,'VEH98 Data'!$A$3:$AJ$3511,8,0),"")</f>
        <v/>
      </c>
      <c r="I63" s="270" t="str">
        <f>IFERROR(VLOOKUP($F63,'VEH98 Data'!$A$3:$AJ$3511,7,0),"")</f>
        <v/>
      </c>
      <c r="J63" s="270" t="str">
        <f>IFERROR(VLOOKUP($F63,'VEH98 Data'!$A$3:$AJ$3511,9,0),"")</f>
        <v/>
      </c>
      <c r="K63" s="270" t="str">
        <f>IFERROR(VLOOKUP($F63,'VEH98 Data'!$A$3:$AJ$3511,10,0),"")</f>
        <v/>
      </c>
      <c r="L63" s="270" t="str">
        <f>IFERROR(VLOOKUP($F63,'VEH98 Data'!$A$3:$AJ$3511,11,0),"")</f>
        <v/>
      </c>
      <c r="M63" s="270" t="str">
        <f>IFERROR(VLOOKUP($F63,'VEH98 Data'!$A$3:$AJ$3511,20,0),"")</f>
        <v/>
      </c>
      <c r="N63" s="270" t="str">
        <f>IFERROR(VLOOKUP($F63,'VEH98 Data'!$A$3:$AJ$3511,21,0),"")</f>
        <v/>
      </c>
      <c r="O63" s="270" t="str">
        <f>IFERROR(VLOOKUP($F63,'VEH98 Data'!$A$3:$AJ$3511,12,0),"")</f>
        <v/>
      </c>
      <c r="P63" s="270" t="str">
        <f>IFERROR(VLOOKUP($F63,'VEH98 Data'!$A$3:$AJ$3511,18,0),"")</f>
        <v/>
      </c>
      <c r="Q63" s="270" t="str">
        <f>IFERROR(VLOOKUP($F63,'VEH98 Data'!$A$3:$AJ$3511,19,0),"")</f>
        <v/>
      </c>
      <c r="R63" s="270" t="str">
        <f>IFERROR(VLOOKUP($F63,'VEH98 Data'!$A$3:$AJ$3511,22,0),"")</f>
        <v/>
      </c>
      <c r="S63" s="270" t="str">
        <f>IFERROR(VLOOKUP($F63,'VEH98 Data'!$A$3:$AJ$3511,16,0),"")</f>
        <v/>
      </c>
      <c r="T63" s="272" t="str">
        <f>IFERROR(VLOOKUP($F63,'VEH98 Data'!$A$3:$AJ$3511,24,0),"")</f>
        <v/>
      </c>
      <c r="U63" s="270" t="str">
        <f>IFERROR(VLOOKUP($F63,'VEH98 Data'!$A$3:$AJ$3511,26,0),"")</f>
        <v/>
      </c>
      <c r="V63" s="270" t="str">
        <f>IFERROR(VLOOKUP($F63,'VEH98 Data'!$A$3:$AJ$3511,27,0),"")</f>
        <v/>
      </c>
      <c r="W63" s="273" t="str">
        <f>IFERROR(VLOOKUP($F63,'VEH98 Data'!$A$3:$AJ$3511,25,0),"")</f>
        <v/>
      </c>
      <c r="X63" s="270" t="str">
        <f>IFERROR(VLOOKUP($F63,'VEH98 Data'!$A$3:$AJ$3511,23,0),"")</f>
        <v/>
      </c>
      <c r="Y63" s="270" t="str">
        <f>IFERROR(VLOOKUP($F63,'VEH98 Data'!$A$3:$AJ$3511,3,0),"")</f>
        <v/>
      </c>
      <c r="Z63" s="274" t="str">
        <f>IFERROR(VLOOKUP($F63,'VEH98 Data'!$A$3:$AJ$3511,30,0),"")</f>
        <v/>
      </c>
      <c r="AA63" s="252"/>
      <c r="AB63" s="252"/>
      <c r="AC63" s="252"/>
      <c r="AD63" s="275"/>
      <c r="AE63" s="252"/>
      <c r="AF63" s="275"/>
      <c r="AG63" s="274" t="str">
        <f t="shared" si="8"/>
        <v/>
      </c>
      <c r="AH63" s="276" t="str">
        <f t="shared" si="9"/>
        <v/>
      </c>
      <c r="AI63" s="726"/>
      <c r="AJ63" s="726"/>
      <c r="AK63" s="726"/>
      <c r="AL63" s="147"/>
      <c r="AM63" s="147"/>
      <c r="AN63" s="147"/>
      <c r="AO63" s="147"/>
      <c r="AP63" s="147"/>
      <c r="AQ63" s="147"/>
      <c r="AR63" s="147"/>
      <c r="AS63" s="147"/>
      <c r="AT63" s="147"/>
      <c r="AU63" s="147"/>
      <c r="AV63" s="147"/>
      <c r="AW63" s="147"/>
      <c r="AX63" s="147"/>
      <c r="AY63" s="147"/>
      <c r="AZ63" s="147"/>
      <c r="BA63" s="147"/>
      <c r="BB63" s="147"/>
      <c r="BC63" s="147"/>
    </row>
    <row r="64" spans="1:55" s="589" customFormat="1" ht="15.95">
      <c r="A64" s="726"/>
      <c r="B64" s="605"/>
      <c r="C64" s="606"/>
      <c r="D64" s="606"/>
      <c r="E64" s="606"/>
      <c r="F64" s="604"/>
      <c r="G64" s="270" t="str">
        <f t="shared" si="5"/>
        <v/>
      </c>
      <c r="H64" s="270" t="str">
        <f>IFERROR(VLOOKUP($F64,'VEH98 Data'!$A$3:$AJ$3511,8,0),"")</f>
        <v/>
      </c>
      <c r="I64" s="270" t="str">
        <f>IFERROR(VLOOKUP($F64,'VEH98 Data'!$A$3:$AJ$3511,7,0),"")</f>
        <v/>
      </c>
      <c r="J64" s="270" t="str">
        <f>IFERROR(VLOOKUP($F64,'VEH98 Data'!$A$3:$AJ$3511,9,0),"")</f>
        <v/>
      </c>
      <c r="K64" s="270" t="str">
        <f>IFERROR(VLOOKUP($F64,'VEH98 Data'!$A$3:$AJ$3511,10,0),"")</f>
        <v/>
      </c>
      <c r="L64" s="270" t="str">
        <f>IFERROR(VLOOKUP($F64,'VEH98 Data'!$A$3:$AJ$3511,11,0),"")</f>
        <v/>
      </c>
      <c r="M64" s="270" t="str">
        <f>IFERROR(VLOOKUP($F64,'VEH98 Data'!$A$3:$AJ$3511,20,0),"")</f>
        <v/>
      </c>
      <c r="N64" s="270" t="str">
        <f>IFERROR(VLOOKUP($F64,'VEH98 Data'!$A$3:$AJ$3511,21,0),"")</f>
        <v/>
      </c>
      <c r="O64" s="270" t="str">
        <f>IFERROR(VLOOKUP($F64,'VEH98 Data'!$A$3:$AJ$3511,12,0),"")</f>
        <v/>
      </c>
      <c r="P64" s="270" t="str">
        <f>IFERROR(VLOOKUP($F64,'VEH98 Data'!$A$3:$AJ$3511,18,0),"")</f>
        <v/>
      </c>
      <c r="Q64" s="270" t="str">
        <f>IFERROR(VLOOKUP($F64,'VEH98 Data'!$A$3:$AJ$3511,19,0),"")</f>
        <v/>
      </c>
      <c r="R64" s="270" t="str">
        <f>IFERROR(VLOOKUP($F64,'VEH98 Data'!$A$3:$AJ$3511,22,0),"")</f>
        <v/>
      </c>
      <c r="S64" s="270" t="str">
        <f>IFERROR(VLOOKUP($F64,'VEH98 Data'!$A$3:$AJ$3511,16,0),"")</f>
        <v/>
      </c>
      <c r="T64" s="272" t="str">
        <f>IFERROR(VLOOKUP($F64,'VEH98 Data'!$A$3:$AJ$3511,24,0),"")</f>
        <v/>
      </c>
      <c r="U64" s="270" t="str">
        <f>IFERROR(VLOOKUP($F64,'VEH98 Data'!$A$3:$AJ$3511,26,0),"")</f>
        <v/>
      </c>
      <c r="V64" s="270" t="str">
        <f>IFERROR(VLOOKUP($F64,'VEH98 Data'!$A$3:$AJ$3511,27,0),"")</f>
        <v/>
      </c>
      <c r="W64" s="273" t="str">
        <f>IFERROR(VLOOKUP($F64,'VEH98 Data'!$A$3:$AJ$3511,25,0),"")</f>
        <v/>
      </c>
      <c r="X64" s="270" t="str">
        <f>IFERROR(VLOOKUP($F64,'VEH98 Data'!$A$3:$AJ$3511,23,0),"")</f>
        <v/>
      </c>
      <c r="Y64" s="270" t="str">
        <f>IFERROR(VLOOKUP($F64,'VEH98 Data'!$A$3:$AJ$3511,3,0),"")</f>
        <v/>
      </c>
      <c r="Z64" s="274" t="str">
        <f>IFERROR(VLOOKUP($F64,'VEH98 Data'!$A$3:$AJ$3511,30,0),"")</f>
        <v/>
      </c>
      <c r="AA64" s="252"/>
      <c r="AB64" s="252"/>
      <c r="AC64" s="252"/>
      <c r="AD64" s="275"/>
      <c r="AE64" s="252"/>
      <c r="AF64" s="275"/>
      <c r="AG64" s="274" t="str">
        <f t="shared" si="8"/>
        <v/>
      </c>
      <c r="AH64" s="276" t="str">
        <f t="shared" si="9"/>
        <v/>
      </c>
      <c r="AI64" s="726"/>
      <c r="AJ64" s="726"/>
      <c r="AK64" s="726"/>
      <c r="AL64" s="147"/>
      <c r="AM64" s="147"/>
      <c r="AN64" s="147"/>
      <c r="AO64" s="147"/>
      <c r="AP64" s="147"/>
      <c r="AQ64" s="147"/>
      <c r="AR64" s="147"/>
      <c r="AS64" s="147"/>
      <c r="AT64" s="147"/>
      <c r="AU64" s="147"/>
      <c r="AV64" s="147"/>
      <c r="AW64" s="147"/>
      <c r="AX64" s="147"/>
      <c r="AY64" s="147"/>
      <c r="AZ64" s="147"/>
      <c r="BA64" s="147"/>
      <c r="BB64" s="147"/>
      <c r="BC64" s="147"/>
    </row>
    <row r="65" spans="1:55" s="589" customFormat="1" ht="15.95">
      <c r="A65" s="726"/>
      <c r="B65" s="605"/>
      <c r="C65" s="606"/>
      <c r="D65" s="606"/>
      <c r="E65" s="606"/>
      <c r="F65" s="604"/>
      <c r="G65" s="270" t="str">
        <f t="shared" si="5"/>
        <v/>
      </c>
      <c r="H65" s="270" t="str">
        <f>IFERROR(VLOOKUP($F65,'VEH98 Data'!$A$3:$AJ$3511,8,0),"")</f>
        <v/>
      </c>
      <c r="I65" s="270" t="str">
        <f>IFERROR(VLOOKUP($F65,'VEH98 Data'!$A$3:$AJ$3511,7,0),"")</f>
        <v/>
      </c>
      <c r="J65" s="270" t="str">
        <f>IFERROR(VLOOKUP($F65,'VEH98 Data'!$A$3:$AJ$3511,9,0),"")</f>
        <v/>
      </c>
      <c r="K65" s="270" t="str">
        <f>IFERROR(VLOOKUP($F65,'VEH98 Data'!$A$3:$AJ$3511,10,0),"")</f>
        <v/>
      </c>
      <c r="L65" s="270" t="str">
        <f>IFERROR(VLOOKUP($F65,'VEH98 Data'!$A$3:$AJ$3511,11,0),"")</f>
        <v/>
      </c>
      <c r="M65" s="270" t="str">
        <f>IFERROR(VLOOKUP($F65,'VEH98 Data'!$A$3:$AJ$3511,20,0),"")</f>
        <v/>
      </c>
      <c r="N65" s="270" t="str">
        <f>IFERROR(VLOOKUP($F65,'VEH98 Data'!$A$3:$AJ$3511,21,0),"")</f>
        <v/>
      </c>
      <c r="O65" s="270" t="str">
        <f>IFERROR(VLOOKUP($F65,'VEH98 Data'!$A$3:$AJ$3511,12,0),"")</f>
        <v/>
      </c>
      <c r="P65" s="270" t="str">
        <f>IFERROR(VLOOKUP($F65,'VEH98 Data'!$A$3:$AJ$3511,18,0),"")</f>
        <v/>
      </c>
      <c r="Q65" s="270" t="str">
        <f>IFERROR(VLOOKUP($F65,'VEH98 Data'!$A$3:$AJ$3511,19,0),"")</f>
        <v/>
      </c>
      <c r="R65" s="270" t="str">
        <f>IFERROR(VLOOKUP($F65,'VEH98 Data'!$A$3:$AJ$3511,22,0),"")</f>
        <v/>
      </c>
      <c r="S65" s="270" t="str">
        <f>IFERROR(VLOOKUP($F65,'VEH98 Data'!$A$3:$AJ$3511,16,0),"")</f>
        <v/>
      </c>
      <c r="T65" s="272" t="str">
        <f>IFERROR(VLOOKUP($F65,'VEH98 Data'!$A$3:$AJ$3511,24,0),"")</f>
        <v/>
      </c>
      <c r="U65" s="270" t="str">
        <f>IFERROR(VLOOKUP($F65,'VEH98 Data'!$A$3:$AJ$3511,26,0),"")</f>
        <v/>
      </c>
      <c r="V65" s="270" t="str">
        <f>IFERROR(VLOOKUP($F65,'VEH98 Data'!$A$3:$AJ$3511,27,0),"")</f>
        <v/>
      </c>
      <c r="W65" s="273" t="str">
        <f>IFERROR(VLOOKUP($F65,'VEH98 Data'!$A$3:$AJ$3511,25,0),"")</f>
        <v/>
      </c>
      <c r="X65" s="270" t="str">
        <f>IFERROR(VLOOKUP($F65,'VEH98 Data'!$A$3:$AJ$3511,23,0),"")</f>
        <v/>
      </c>
      <c r="Y65" s="270" t="str">
        <f>IFERROR(VLOOKUP($F65,'VEH98 Data'!$A$3:$AJ$3511,3,0),"")</f>
        <v/>
      </c>
      <c r="Z65" s="274" t="str">
        <f>IFERROR(VLOOKUP($F65,'VEH98 Data'!$A$3:$AJ$3511,30,0),"")</f>
        <v/>
      </c>
      <c r="AA65" s="252"/>
      <c r="AB65" s="252"/>
      <c r="AC65" s="252"/>
      <c r="AD65" s="275"/>
      <c r="AE65" s="252"/>
      <c r="AF65" s="275"/>
      <c r="AG65" s="274" t="str">
        <f t="shared" si="8"/>
        <v/>
      </c>
      <c r="AH65" s="276" t="str">
        <f t="shared" si="9"/>
        <v/>
      </c>
      <c r="AI65" s="726"/>
      <c r="AJ65" s="726"/>
      <c r="AK65" s="726"/>
      <c r="AL65" s="147"/>
      <c r="AM65" s="147"/>
      <c r="AN65" s="147"/>
      <c r="AO65" s="147"/>
      <c r="AP65" s="147"/>
      <c r="AQ65" s="147"/>
      <c r="AR65" s="147"/>
      <c r="AS65" s="147"/>
      <c r="AT65" s="147"/>
      <c r="AU65" s="147"/>
      <c r="AV65" s="147"/>
      <c r="AW65" s="147"/>
      <c r="AX65" s="147"/>
      <c r="AY65" s="147"/>
      <c r="AZ65" s="147"/>
      <c r="BA65" s="147"/>
      <c r="BB65" s="147"/>
      <c r="BC65" s="147"/>
    </row>
    <row r="66" spans="1:55" s="589" customFormat="1" ht="15.95">
      <c r="A66" s="726"/>
      <c r="B66" s="605"/>
      <c r="C66" s="606"/>
      <c r="D66" s="606"/>
      <c r="E66" s="606"/>
      <c r="F66" s="604"/>
      <c r="G66" s="270" t="str">
        <f t="shared" si="5"/>
        <v/>
      </c>
      <c r="H66" s="270" t="str">
        <f>IFERROR(VLOOKUP($F66,'VEH98 Data'!$A$3:$AJ$3511,8,0),"")</f>
        <v/>
      </c>
      <c r="I66" s="270" t="str">
        <f>IFERROR(VLOOKUP($F66,'VEH98 Data'!$A$3:$AJ$3511,7,0),"")</f>
        <v/>
      </c>
      <c r="J66" s="270" t="str">
        <f>IFERROR(VLOOKUP($F66,'VEH98 Data'!$A$3:$AJ$3511,9,0),"")</f>
        <v/>
      </c>
      <c r="K66" s="270" t="str">
        <f>IFERROR(VLOOKUP($F66,'VEH98 Data'!$A$3:$AJ$3511,10,0),"")</f>
        <v/>
      </c>
      <c r="L66" s="270" t="str">
        <f>IFERROR(VLOOKUP($F66,'VEH98 Data'!$A$3:$AJ$3511,11,0),"")</f>
        <v/>
      </c>
      <c r="M66" s="270" t="str">
        <f>IFERROR(VLOOKUP($F66,'VEH98 Data'!$A$3:$AJ$3511,20,0),"")</f>
        <v/>
      </c>
      <c r="N66" s="270" t="str">
        <f>IFERROR(VLOOKUP($F66,'VEH98 Data'!$A$3:$AJ$3511,21,0),"")</f>
        <v/>
      </c>
      <c r="O66" s="270" t="str">
        <f>IFERROR(VLOOKUP($F66,'VEH98 Data'!$A$3:$AJ$3511,12,0),"")</f>
        <v/>
      </c>
      <c r="P66" s="270" t="str">
        <f>IFERROR(VLOOKUP($F66,'VEH98 Data'!$A$3:$AJ$3511,18,0),"")</f>
        <v/>
      </c>
      <c r="Q66" s="270" t="str">
        <f>IFERROR(VLOOKUP($F66,'VEH98 Data'!$A$3:$AJ$3511,19,0),"")</f>
        <v/>
      </c>
      <c r="R66" s="270" t="str">
        <f>IFERROR(VLOOKUP($F66,'VEH98 Data'!$A$3:$AJ$3511,22,0),"")</f>
        <v/>
      </c>
      <c r="S66" s="270" t="str">
        <f>IFERROR(VLOOKUP($F66,'VEH98 Data'!$A$3:$AJ$3511,16,0),"")</f>
        <v/>
      </c>
      <c r="T66" s="272" t="str">
        <f>IFERROR(VLOOKUP($F66,'VEH98 Data'!$A$3:$AJ$3511,24,0),"")</f>
        <v/>
      </c>
      <c r="U66" s="270" t="str">
        <f>IFERROR(VLOOKUP($F66,'VEH98 Data'!$A$3:$AJ$3511,26,0),"")</f>
        <v/>
      </c>
      <c r="V66" s="270" t="str">
        <f>IFERROR(VLOOKUP($F66,'VEH98 Data'!$A$3:$AJ$3511,27,0),"")</f>
        <v/>
      </c>
      <c r="W66" s="273" t="str">
        <f>IFERROR(VLOOKUP($F66,'VEH98 Data'!$A$3:$AJ$3511,25,0),"")</f>
        <v/>
      </c>
      <c r="X66" s="270" t="str">
        <f>IFERROR(VLOOKUP($F66,'VEH98 Data'!$A$3:$AJ$3511,23,0),"")</f>
        <v/>
      </c>
      <c r="Y66" s="270" t="str">
        <f>IFERROR(VLOOKUP($F66,'VEH98 Data'!$A$3:$AJ$3511,3,0),"")</f>
        <v/>
      </c>
      <c r="Z66" s="274" t="str">
        <f>IFERROR(VLOOKUP($F66,'VEH98 Data'!$A$3:$AJ$3511,30,0),"")</f>
        <v/>
      </c>
      <c r="AA66" s="252"/>
      <c r="AB66" s="252"/>
      <c r="AC66" s="252"/>
      <c r="AD66" s="275"/>
      <c r="AE66" s="252"/>
      <c r="AF66" s="275"/>
      <c r="AG66" s="274" t="str">
        <f t="shared" si="8"/>
        <v/>
      </c>
      <c r="AH66" s="276" t="str">
        <f t="shared" si="9"/>
        <v/>
      </c>
      <c r="AI66" s="726"/>
      <c r="AJ66" s="726"/>
      <c r="AK66" s="726"/>
      <c r="AL66" s="147"/>
      <c r="AM66" s="147"/>
      <c r="AN66" s="147"/>
      <c r="AO66" s="147"/>
      <c r="AP66" s="147"/>
      <c r="AQ66" s="147"/>
      <c r="AR66" s="147"/>
      <c r="AS66" s="147"/>
      <c r="AT66" s="147"/>
      <c r="AU66" s="147"/>
      <c r="AV66" s="147"/>
      <c r="AW66" s="147"/>
      <c r="AX66" s="147"/>
      <c r="AY66" s="147"/>
      <c r="AZ66" s="147"/>
      <c r="BA66" s="147"/>
      <c r="BB66" s="147"/>
      <c r="BC66" s="147"/>
    </row>
    <row r="67" spans="1:55" s="589" customFormat="1" ht="15.95">
      <c r="A67" s="726"/>
      <c r="B67" s="605"/>
      <c r="C67" s="606"/>
      <c r="D67" s="606"/>
      <c r="E67" s="606"/>
      <c r="F67" s="604"/>
      <c r="G67" s="270" t="str">
        <f t="shared" si="5"/>
        <v/>
      </c>
      <c r="H67" s="270" t="str">
        <f>IFERROR(VLOOKUP($F67,'VEH98 Data'!$A$3:$AJ$3511,8,0),"")</f>
        <v/>
      </c>
      <c r="I67" s="270" t="str">
        <f>IFERROR(VLOOKUP($F67,'VEH98 Data'!$A$3:$AJ$3511,7,0),"")</f>
        <v/>
      </c>
      <c r="J67" s="270" t="str">
        <f>IFERROR(VLOOKUP($F67,'VEH98 Data'!$A$3:$AJ$3511,9,0),"")</f>
        <v/>
      </c>
      <c r="K67" s="270" t="str">
        <f>IFERROR(VLOOKUP($F67,'VEH98 Data'!$A$3:$AJ$3511,10,0),"")</f>
        <v/>
      </c>
      <c r="L67" s="270" t="str">
        <f>IFERROR(VLOOKUP($F67,'VEH98 Data'!$A$3:$AJ$3511,11,0),"")</f>
        <v/>
      </c>
      <c r="M67" s="270" t="str">
        <f>IFERROR(VLOOKUP($F67,'VEH98 Data'!$A$3:$AJ$3511,20,0),"")</f>
        <v/>
      </c>
      <c r="N67" s="270" t="str">
        <f>IFERROR(VLOOKUP($F67,'VEH98 Data'!$A$3:$AJ$3511,21,0),"")</f>
        <v/>
      </c>
      <c r="O67" s="270" t="str">
        <f>IFERROR(VLOOKUP($F67,'VEH98 Data'!$A$3:$AJ$3511,12,0),"")</f>
        <v/>
      </c>
      <c r="P67" s="270" t="str">
        <f>IFERROR(VLOOKUP($F67,'VEH98 Data'!$A$3:$AJ$3511,18,0),"")</f>
        <v/>
      </c>
      <c r="Q67" s="270" t="str">
        <f>IFERROR(VLOOKUP($F67,'VEH98 Data'!$A$3:$AJ$3511,19,0),"")</f>
        <v/>
      </c>
      <c r="R67" s="270" t="str">
        <f>IFERROR(VLOOKUP($F67,'VEH98 Data'!$A$3:$AJ$3511,22,0),"")</f>
        <v/>
      </c>
      <c r="S67" s="270" t="str">
        <f>IFERROR(VLOOKUP($F67,'VEH98 Data'!$A$3:$AJ$3511,16,0),"")</f>
        <v/>
      </c>
      <c r="T67" s="272" t="str">
        <f>IFERROR(VLOOKUP($F67,'VEH98 Data'!$A$3:$AJ$3511,24,0),"")</f>
        <v/>
      </c>
      <c r="U67" s="270" t="str">
        <f>IFERROR(VLOOKUP($F67,'VEH98 Data'!$A$3:$AJ$3511,26,0),"")</f>
        <v/>
      </c>
      <c r="V67" s="270" t="str">
        <f>IFERROR(VLOOKUP($F67,'VEH98 Data'!$A$3:$AJ$3511,27,0),"")</f>
        <v/>
      </c>
      <c r="W67" s="273" t="str">
        <f>IFERROR(VLOOKUP($F67,'VEH98 Data'!$A$3:$AJ$3511,25,0),"")</f>
        <v/>
      </c>
      <c r="X67" s="270" t="str">
        <f>IFERROR(VLOOKUP($F67,'VEH98 Data'!$A$3:$AJ$3511,23,0),"")</f>
        <v/>
      </c>
      <c r="Y67" s="270" t="str">
        <f>IFERROR(VLOOKUP($F67,'VEH98 Data'!$A$3:$AJ$3511,3,0),"")</f>
        <v/>
      </c>
      <c r="Z67" s="274" t="str">
        <f>IFERROR(VLOOKUP($F67,'VEH98 Data'!$A$3:$AJ$3511,30,0),"")</f>
        <v/>
      </c>
      <c r="AA67" s="252"/>
      <c r="AB67" s="252"/>
      <c r="AC67" s="252"/>
      <c r="AD67" s="275"/>
      <c r="AE67" s="252"/>
      <c r="AF67" s="275"/>
      <c r="AG67" s="274" t="str">
        <f t="shared" si="8"/>
        <v/>
      </c>
      <c r="AH67" s="276" t="str">
        <f t="shared" si="9"/>
        <v/>
      </c>
      <c r="AI67" s="726"/>
      <c r="AJ67" s="726"/>
      <c r="AK67" s="726"/>
      <c r="AL67" s="147"/>
      <c r="AM67" s="147"/>
      <c r="AN67" s="147"/>
      <c r="AO67" s="147"/>
      <c r="AP67" s="147"/>
      <c r="AQ67" s="147"/>
      <c r="AR67" s="147"/>
      <c r="AS67" s="147"/>
      <c r="AT67" s="147"/>
      <c r="AU67" s="147"/>
      <c r="AV67" s="147"/>
      <c r="AW67" s="147"/>
      <c r="AX67" s="147"/>
      <c r="AY67" s="147"/>
      <c r="AZ67" s="147"/>
      <c r="BA67" s="147"/>
      <c r="BB67" s="147"/>
      <c r="BC67" s="147"/>
    </row>
    <row r="68" spans="1:55" s="589" customFormat="1" ht="15.95">
      <c r="A68" s="726"/>
      <c r="B68" s="605"/>
      <c r="C68" s="606"/>
      <c r="D68" s="606"/>
      <c r="E68" s="606"/>
      <c r="F68" s="604"/>
      <c r="G68" s="270" t="str">
        <f t="shared" si="5"/>
        <v/>
      </c>
      <c r="H68" s="270" t="str">
        <f>IFERROR(VLOOKUP($F68,'VEH98 Data'!$A$3:$AJ$3511,8,0),"")</f>
        <v/>
      </c>
      <c r="I68" s="270" t="str">
        <f>IFERROR(VLOOKUP($F68,'VEH98 Data'!$A$3:$AJ$3511,7,0),"")</f>
        <v/>
      </c>
      <c r="J68" s="270" t="str">
        <f>IFERROR(VLOOKUP($F68,'VEH98 Data'!$A$3:$AJ$3511,9,0),"")</f>
        <v/>
      </c>
      <c r="K68" s="270" t="str">
        <f>IFERROR(VLOOKUP($F68,'VEH98 Data'!$A$3:$AJ$3511,10,0),"")</f>
        <v/>
      </c>
      <c r="L68" s="270" t="str">
        <f>IFERROR(VLOOKUP($F68,'VEH98 Data'!$A$3:$AJ$3511,11,0),"")</f>
        <v/>
      </c>
      <c r="M68" s="270" t="str">
        <f>IFERROR(VLOOKUP($F68,'VEH98 Data'!$A$3:$AJ$3511,20,0),"")</f>
        <v/>
      </c>
      <c r="N68" s="270" t="str">
        <f>IFERROR(VLOOKUP($F68,'VEH98 Data'!$A$3:$AJ$3511,21,0),"")</f>
        <v/>
      </c>
      <c r="O68" s="270" t="str">
        <f>IFERROR(VLOOKUP($F68,'VEH98 Data'!$A$3:$AJ$3511,12,0),"")</f>
        <v/>
      </c>
      <c r="P68" s="270" t="str">
        <f>IFERROR(VLOOKUP($F68,'VEH98 Data'!$A$3:$AJ$3511,18,0),"")</f>
        <v/>
      </c>
      <c r="Q68" s="270" t="str">
        <f>IFERROR(VLOOKUP($F68,'VEH98 Data'!$A$3:$AJ$3511,19,0),"")</f>
        <v/>
      </c>
      <c r="R68" s="270" t="str">
        <f>IFERROR(VLOOKUP($F68,'VEH98 Data'!$A$3:$AJ$3511,22,0),"")</f>
        <v/>
      </c>
      <c r="S68" s="270" t="str">
        <f>IFERROR(VLOOKUP($F68,'VEH98 Data'!$A$3:$AJ$3511,16,0),"")</f>
        <v/>
      </c>
      <c r="T68" s="272" t="str">
        <f>IFERROR(VLOOKUP($F68,'VEH98 Data'!$A$3:$AJ$3511,24,0),"")</f>
        <v/>
      </c>
      <c r="U68" s="270" t="str">
        <f>IFERROR(VLOOKUP($F68,'VEH98 Data'!$A$3:$AJ$3511,26,0),"")</f>
        <v/>
      </c>
      <c r="V68" s="270" t="str">
        <f>IFERROR(VLOOKUP($F68,'VEH98 Data'!$A$3:$AJ$3511,27,0),"")</f>
        <v/>
      </c>
      <c r="W68" s="273" t="str">
        <f>IFERROR(VLOOKUP($F68,'VEH98 Data'!$A$3:$AJ$3511,25,0),"")</f>
        <v/>
      </c>
      <c r="X68" s="270" t="str">
        <f>IFERROR(VLOOKUP($F68,'VEH98 Data'!$A$3:$AJ$3511,23,0),"")</f>
        <v/>
      </c>
      <c r="Y68" s="270" t="str">
        <f>IFERROR(VLOOKUP($F68,'VEH98 Data'!$A$3:$AJ$3511,3,0),"")</f>
        <v/>
      </c>
      <c r="Z68" s="274" t="str">
        <f>IFERROR(VLOOKUP($F68,'VEH98 Data'!$A$3:$AJ$3511,30,0),"")</f>
        <v/>
      </c>
      <c r="AA68" s="275"/>
      <c r="AB68" s="275"/>
      <c r="AC68" s="275"/>
      <c r="AD68" s="275"/>
      <c r="AE68" s="275"/>
      <c r="AF68" s="275"/>
      <c r="AG68" s="274" t="str">
        <f t="shared" si="8"/>
        <v/>
      </c>
      <c r="AH68" s="276" t="str">
        <f t="shared" si="9"/>
        <v/>
      </c>
      <c r="AI68" s="726"/>
      <c r="AJ68" s="726"/>
      <c r="AK68" s="726"/>
      <c r="AL68" s="147"/>
      <c r="AM68" s="147"/>
      <c r="AN68" s="147"/>
      <c r="AO68" s="147"/>
      <c r="AP68" s="147"/>
      <c r="AQ68" s="147"/>
      <c r="AR68" s="147"/>
      <c r="AS68" s="147"/>
      <c r="AT68" s="147"/>
      <c r="AU68" s="147"/>
      <c r="AV68" s="147"/>
      <c r="AW68" s="147"/>
      <c r="AX68" s="147"/>
      <c r="AY68" s="147"/>
      <c r="AZ68" s="147"/>
      <c r="BA68" s="147"/>
      <c r="BB68" s="147"/>
      <c r="BC68" s="147"/>
    </row>
    <row r="69" spans="1:55" s="589" customFormat="1" ht="15.95">
      <c r="A69" s="726"/>
      <c r="B69" s="605"/>
      <c r="C69" s="606"/>
      <c r="D69" s="606"/>
      <c r="E69" s="606"/>
      <c r="F69" s="604"/>
      <c r="G69" s="270" t="str">
        <f t="shared" si="5"/>
        <v/>
      </c>
      <c r="H69" s="270" t="str">
        <f>IFERROR(VLOOKUP($F69,'VEH98 Data'!$A$3:$AJ$3511,8,0),"")</f>
        <v/>
      </c>
      <c r="I69" s="270" t="str">
        <f>IFERROR(VLOOKUP($F69,'VEH98 Data'!$A$3:$AJ$3511,7,0),"")</f>
        <v/>
      </c>
      <c r="J69" s="270" t="str">
        <f>IFERROR(VLOOKUP($F69,'VEH98 Data'!$A$3:$AJ$3511,9,0),"")</f>
        <v/>
      </c>
      <c r="K69" s="270" t="str">
        <f>IFERROR(VLOOKUP($F69,'VEH98 Data'!$A$3:$AJ$3511,10,0),"")</f>
        <v/>
      </c>
      <c r="L69" s="270" t="str">
        <f>IFERROR(VLOOKUP($F69,'VEH98 Data'!$A$3:$AJ$3511,11,0),"")</f>
        <v/>
      </c>
      <c r="M69" s="270" t="str">
        <f>IFERROR(VLOOKUP($F69,'VEH98 Data'!$A$3:$AJ$3511,20,0),"")</f>
        <v/>
      </c>
      <c r="N69" s="270" t="str">
        <f>IFERROR(VLOOKUP($F69,'VEH98 Data'!$A$3:$AJ$3511,21,0),"")</f>
        <v/>
      </c>
      <c r="O69" s="270" t="str">
        <f>IFERROR(VLOOKUP($F69,'VEH98 Data'!$A$3:$AJ$3511,12,0),"")</f>
        <v/>
      </c>
      <c r="P69" s="270" t="str">
        <f>IFERROR(VLOOKUP($F69,'VEH98 Data'!$A$3:$AJ$3511,18,0),"")</f>
        <v/>
      </c>
      <c r="Q69" s="270" t="str">
        <f>IFERROR(VLOOKUP($F69,'VEH98 Data'!$A$3:$AJ$3511,19,0),"")</f>
        <v/>
      </c>
      <c r="R69" s="270" t="str">
        <f>IFERROR(VLOOKUP($F69,'VEH98 Data'!$A$3:$AJ$3511,22,0),"")</f>
        <v/>
      </c>
      <c r="S69" s="270" t="str">
        <f>IFERROR(VLOOKUP($F69,'VEH98 Data'!$A$3:$AJ$3511,16,0),"")</f>
        <v/>
      </c>
      <c r="T69" s="272" t="str">
        <f>IFERROR(VLOOKUP($F69,'VEH98 Data'!$A$3:$AJ$3511,24,0),"")</f>
        <v/>
      </c>
      <c r="U69" s="270" t="str">
        <f>IFERROR(VLOOKUP($F69,'VEH98 Data'!$A$3:$AJ$3511,26,0),"")</f>
        <v/>
      </c>
      <c r="V69" s="270" t="str">
        <f>IFERROR(VLOOKUP($F69,'VEH98 Data'!$A$3:$AJ$3511,27,0),"")</f>
        <v/>
      </c>
      <c r="W69" s="273" t="str">
        <f>IFERROR(VLOOKUP($F69,'VEH98 Data'!$A$3:$AJ$3511,25,0),"")</f>
        <v/>
      </c>
      <c r="X69" s="270" t="str">
        <f>IFERROR(VLOOKUP($F69,'VEH98 Data'!$A$3:$AJ$3511,23,0),"")</f>
        <v/>
      </c>
      <c r="Y69" s="270" t="str">
        <f>IFERROR(VLOOKUP($F69,'VEH98 Data'!$A$3:$AJ$3511,3,0),"")</f>
        <v/>
      </c>
      <c r="Z69" s="274" t="str">
        <f>IFERROR(VLOOKUP($F69,'VEH98 Data'!$A$3:$AJ$3511,30,0),"")</f>
        <v/>
      </c>
      <c r="AA69" s="252"/>
      <c r="AB69" s="252"/>
      <c r="AC69" s="252"/>
      <c r="AD69" s="275"/>
      <c r="AE69" s="252"/>
      <c r="AF69" s="275"/>
      <c r="AG69" s="274" t="str">
        <f t="shared" si="8"/>
        <v/>
      </c>
      <c r="AH69" s="276" t="str">
        <f t="shared" si="9"/>
        <v/>
      </c>
      <c r="AI69" s="726"/>
      <c r="AJ69" s="726"/>
      <c r="AK69" s="726"/>
      <c r="AL69" s="147"/>
      <c r="AM69" s="147"/>
      <c r="AN69" s="147"/>
      <c r="AO69" s="147"/>
      <c r="AP69" s="147"/>
      <c r="AQ69" s="147"/>
      <c r="AR69" s="147"/>
      <c r="AS69" s="147"/>
      <c r="AT69" s="147"/>
      <c r="AU69" s="147"/>
      <c r="AV69" s="147"/>
      <c r="AW69" s="147"/>
      <c r="AX69" s="147"/>
      <c r="AY69" s="147"/>
      <c r="AZ69" s="147"/>
      <c r="BA69" s="147"/>
      <c r="BB69" s="147"/>
      <c r="BC69" s="147"/>
    </row>
    <row r="70" spans="1:55" ht="15.95">
      <c r="A70" s="726"/>
      <c r="B70" s="261"/>
      <c r="C70" s="698"/>
      <c r="D70" s="698"/>
      <c r="E70" s="698"/>
      <c r="F70" s="250" t="s">
        <v>6341</v>
      </c>
      <c r="G70" s="281"/>
      <c r="H70" s="281"/>
      <c r="I70" s="281"/>
      <c r="J70" s="281"/>
      <c r="K70" s="281"/>
      <c r="L70" s="281"/>
      <c r="M70" s="281"/>
      <c r="N70" s="281"/>
      <c r="O70" s="281"/>
      <c r="P70" s="281"/>
      <c r="Q70" s="281"/>
      <c r="R70" s="281"/>
      <c r="S70" s="281"/>
      <c r="T70" s="283"/>
      <c r="U70" s="281"/>
      <c r="V70" s="281"/>
      <c r="W70" s="284"/>
      <c r="X70" s="281"/>
      <c r="Y70" s="281"/>
      <c r="Z70" s="285"/>
      <c r="AA70" s="250"/>
      <c r="AB70" s="250"/>
      <c r="AC70" s="250"/>
      <c r="AD70" s="267"/>
      <c r="AE70" s="250"/>
      <c r="AF70" s="267"/>
      <c r="AG70" s="285" t="str">
        <f>IF(Z70="", "", Z70+AD70+AF70)</f>
        <v/>
      </c>
      <c r="AH70" s="286" t="str">
        <f>IF(G70="", "", AG70*G70)</f>
        <v/>
      </c>
      <c r="AI70" s="726"/>
      <c r="AJ70" s="726"/>
      <c r="AK70" s="726"/>
    </row>
    <row r="71" spans="1:55" ht="17.100000000000001" thickBot="1">
      <c r="A71" s="726"/>
      <c r="B71" s="287"/>
      <c r="C71" s="297"/>
      <c r="D71" s="297"/>
      <c r="E71" s="297"/>
      <c r="F71" s="258" t="s">
        <v>6341</v>
      </c>
      <c r="G71" s="289"/>
      <c r="H71" s="289"/>
      <c r="I71" s="289"/>
      <c r="J71" s="289"/>
      <c r="K71" s="289"/>
      <c r="L71" s="289"/>
      <c r="M71" s="289"/>
      <c r="N71" s="289"/>
      <c r="O71" s="289"/>
      <c r="P71" s="289"/>
      <c r="Q71" s="289"/>
      <c r="R71" s="289"/>
      <c r="S71" s="289"/>
      <c r="T71" s="291"/>
      <c r="U71" s="289"/>
      <c r="V71" s="289"/>
      <c r="W71" s="292"/>
      <c r="X71" s="289"/>
      <c r="Y71" s="289"/>
      <c r="Z71" s="293"/>
      <c r="AA71" s="258"/>
      <c r="AB71" s="258"/>
      <c r="AC71" s="258"/>
      <c r="AD71" s="294"/>
      <c r="AE71" s="258"/>
      <c r="AF71" s="294"/>
      <c r="AG71" s="293" t="str">
        <f t="shared" ref="AG71" si="10">IF(Z71="", "", Z71+AD71+AF71)</f>
        <v/>
      </c>
      <c r="AH71" s="295" t="str">
        <f t="shared" ref="AH71" si="11">IF(G71="", "", AG71*G71)</f>
        <v/>
      </c>
      <c r="AI71" s="726"/>
      <c r="AJ71" s="726"/>
      <c r="AK71" s="726"/>
    </row>
    <row r="72" spans="1:55" ht="7.5" customHeight="1" thickBot="1">
      <c r="A72" s="726"/>
      <c r="B72" s="726"/>
      <c r="C72" s="726"/>
      <c r="D72" s="726"/>
      <c r="E72" s="726"/>
      <c r="F72" s="726"/>
      <c r="G72" s="145"/>
      <c r="H72" s="145"/>
      <c r="I72" s="145"/>
      <c r="J72" s="145"/>
      <c r="K72" s="145"/>
      <c r="L72" s="145"/>
      <c r="M72" s="145"/>
      <c r="N72" s="145"/>
      <c r="O72" s="145"/>
      <c r="P72" s="145"/>
      <c r="Q72" s="145"/>
      <c r="R72" s="145"/>
      <c r="S72" s="145"/>
      <c r="T72" s="145"/>
      <c r="U72" s="145"/>
      <c r="V72" s="145"/>
      <c r="W72" s="145"/>
      <c r="X72" s="145"/>
      <c r="Y72" s="145"/>
      <c r="Z72" s="145"/>
      <c r="AA72" s="145"/>
      <c r="AB72" s="145"/>
      <c r="AC72" s="145"/>
      <c r="AD72" s="145"/>
      <c r="AE72" s="145"/>
      <c r="AF72" s="145"/>
      <c r="AG72" s="145"/>
      <c r="AH72" s="145"/>
      <c r="AI72" s="726"/>
      <c r="AJ72" s="726"/>
      <c r="AK72" s="726"/>
    </row>
    <row r="73" spans="1:55" ht="17.100000000000001" thickBot="1">
      <c r="A73" s="726"/>
      <c r="B73" s="726"/>
      <c r="C73" s="726"/>
      <c r="D73" s="726"/>
      <c r="E73" s="726"/>
      <c r="F73" s="151" t="s">
        <v>6342</v>
      </c>
      <c r="G73" s="152">
        <f>SUM(G20:G36)+SUM(G40:G71)</f>
        <v>0</v>
      </c>
      <c r="H73" s="145"/>
      <c r="I73" s="145"/>
      <c r="J73" s="145"/>
      <c r="K73" s="145"/>
      <c r="L73" s="145"/>
      <c r="M73" s="145"/>
      <c r="N73" s="145"/>
      <c r="O73" s="145"/>
      <c r="P73" s="145"/>
      <c r="Q73" s="145"/>
      <c r="R73" s="145"/>
      <c r="S73" s="145"/>
      <c r="T73" s="145"/>
      <c r="U73" s="145"/>
      <c r="V73" s="145"/>
      <c r="W73" s="145"/>
      <c r="X73" s="145"/>
      <c r="Y73" s="145"/>
      <c r="Z73" s="145"/>
      <c r="AA73" s="145"/>
      <c r="AB73" s="145"/>
      <c r="AC73" s="145"/>
      <c r="AD73" s="145"/>
      <c r="AE73" s="145"/>
      <c r="AF73" s="153" t="s">
        <v>6343</v>
      </c>
      <c r="AG73" s="145"/>
      <c r="AH73" s="247">
        <f>SUM(AH20:AH36)+SUM(AH40:AH71)</f>
        <v>0</v>
      </c>
      <c r="AI73" s="726"/>
      <c r="AJ73" s="726"/>
      <c r="AK73" s="726"/>
    </row>
    <row r="74" spans="1:55" ht="15.95">
      <c r="A74" s="726"/>
      <c r="B74" s="149" t="s">
        <v>92</v>
      </c>
      <c r="C74" s="726"/>
      <c r="D74" s="726"/>
      <c r="E74" s="726"/>
      <c r="F74" s="150"/>
      <c r="G74" s="120"/>
      <c r="H74" s="145"/>
      <c r="I74" s="145"/>
      <c r="J74" s="145"/>
      <c r="K74" s="145"/>
      <c r="L74" s="145"/>
      <c r="M74" s="145"/>
      <c r="N74" s="145"/>
      <c r="O74" s="145"/>
      <c r="P74" s="145"/>
      <c r="Q74" s="145"/>
      <c r="R74" s="145"/>
      <c r="S74" s="145"/>
      <c r="T74" s="145"/>
      <c r="U74" s="145"/>
      <c r="V74" s="145"/>
      <c r="W74" s="145"/>
      <c r="X74" s="145"/>
      <c r="Y74" s="145"/>
      <c r="Z74" s="145"/>
      <c r="AA74" s="145"/>
      <c r="AB74" s="145"/>
      <c r="AC74" s="145"/>
      <c r="AD74" s="145"/>
      <c r="AE74" s="145"/>
      <c r="AF74" s="145"/>
      <c r="AG74" s="145"/>
      <c r="AH74" s="145"/>
      <c r="AI74" s="726"/>
      <c r="AJ74" s="726"/>
      <c r="AK74" s="726"/>
    </row>
    <row r="75" spans="1:55" ht="15.95">
      <c r="A75" s="726"/>
      <c r="B75" s="149" t="s">
        <v>97</v>
      </c>
      <c r="C75" s="726"/>
      <c r="D75" s="726"/>
      <c r="E75" s="726"/>
      <c r="F75" s="150"/>
      <c r="G75" s="120"/>
      <c r="H75" s="145"/>
      <c r="I75" s="145"/>
      <c r="J75" s="145"/>
      <c r="K75" s="145"/>
      <c r="L75" s="145"/>
      <c r="M75" s="145"/>
      <c r="N75" s="145"/>
      <c r="O75" s="145"/>
      <c r="P75" s="145"/>
      <c r="Q75" s="145"/>
      <c r="R75" s="145"/>
      <c r="S75" s="145"/>
      <c r="T75" s="145"/>
      <c r="U75" s="145"/>
      <c r="V75" s="145"/>
      <c r="W75" s="145"/>
      <c r="X75" s="145"/>
      <c r="Y75" s="145"/>
      <c r="Z75" s="145"/>
      <c r="AA75" s="145"/>
      <c r="AB75" s="145"/>
      <c r="AC75" s="145"/>
      <c r="AD75" s="145"/>
      <c r="AE75" s="145"/>
      <c r="AF75" s="145"/>
      <c r="AG75" s="145"/>
      <c r="AH75" s="145"/>
      <c r="AI75" s="726"/>
      <c r="AJ75" s="726"/>
      <c r="AK75" s="726"/>
    </row>
    <row r="76" spans="1:55" ht="15" customHeight="1">
      <c r="A76" s="726"/>
      <c r="B76" s="726"/>
      <c r="C76" s="726"/>
      <c r="D76" s="729"/>
      <c r="E76" s="729"/>
      <c r="F76" s="729"/>
      <c r="G76" s="729"/>
      <c r="H76" s="729"/>
      <c r="I76" s="729"/>
      <c r="J76" s="729"/>
      <c r="K76" s="145"/>
      <c r="L76" s="145"/>
      <c r="M76" s="145"/>
      <c r="N76" s="145"/>
      <c r="O76" s="145"/>
      <c r="P76" s="145"/>
      <c r="Q76" s="145"/>
      <c r="R76" s="145"/>
      <c r="S76" s="145"/>
      <c r="T76" s="145"/>
      <c r="U76" s="145"/>
      <c r="V76" s="145"/>
      <c r="W76" s="145"/>
      <c r="X76" s="145"/>
      <c r="Y76" s="145"/>
      <c r="Z76" s="145"/>
      <c r="AA76" s="145"/>
      <c r="AB76" s="145"/>
      <c r="AC76" s="145"/>
      <c r="AD76" s="145"/>
      <c r="AE76" s="145"/>
      <c r="AF76" s="145"/>
      <c r="AG76" s="145"/>
      <c r="AH76" s="145"/>
      <c r="AI76" s="726"/>
      <c r="AJ76" s="726"/>
      <c r="AK76" s="726"/>
    </row>
    <row r="77" spans="1:55">
      <c r="A77" s="726"/>
      <c r="B77" s="726"/>
      <c r="C77" s="726"/>
      <c r="D77" s="836" t="s">
        <v>6344</v>
      </c>
      <c r="E77" s="836"/>
      <c r="F77" s="836"/>
      <c r="G77" s="836"/>
      <c r="H77" s="836"/>
      <c r="I77" s="836"/>
      <c r="J77" s="836"/>
      <c r="K77" s="145"/>
      <c r="L77" s="145"/>
      <c r="M77" s="145"/>
      <c r="N77" s="145"/>
      <c r="O77" s="145"/>
      <c r="P77" s="145"/>
      <c r="Q77" s="145"/>
      <c r="R77" s="145"/>
      <c r="S77" s="145"/>
      <c r="T77" s="145"/>
      <c r="U77" s="145"/>
      <c r="V77" s="145"/>
      <c r="W77" s="145"/>
      <c r="X77" s="145"/>
      <c r="Y77" s="145"/>
      <c r="Z77" s="145"/>
      <c r="AA77" s="145"/>
      <c r="AB77" s="145"/>
      <c r="AC77" s="145"/>
      <c r="AD77" s="145"/>
      <c r="AE77" s="145"/>
      <c r="AF77" s="145"/>
      <c r="AG77" s="145"/>
      <c r="AH77" s="145"/>
      <c r="AI77" s="726"/>
      <c r="AJ77" s="726"/>
      <c r="AK77" s="726"/>
    </row>
    <row r="78" spans="1:55">
      <c r="A78" s="726"/>
      <c r="B78" s="726"/>
      <c r="C78" s="726"/>
      <c r="D78" s="836"/>
      <c r="E78" s="836"/>
      <c r="F78" s="836"/>
      <c r="G78" s="836"/>
      <c r="H78" s="836"/>
      <c r="I78" s="836"/>
      <c r="J78" s="836"/>
      <c r="K78" s="145"/>
      <c r="L78" s="145"/>
      <c r="M78" s="145"/>
      <c r="N78" s="145"/>
      <c r="O78" s="145"/>
      <c r="P78" s="145"/>
      <c r="Q78" s="145"/>
      <c r="R78" s="145"/>
      <c r="S78" s="145"/>
      <c r="T78" s="145"/>
      <c r="U78" s="145"/>
      <c r="V78" s="145"/>
      <c r="W78" s="145"/>
      <c r="X78" s="145"/>
      <c r="Y78" s="145"/>
      <c r="Z78" s="145"/>
      <c r="AA78" s="145"/>
      <c r="AB78" s="145"/>
      <c r="AC78" s="145"/>
      <c r="AD78" s="145"/>
      <c r="AE78" s="145"/>
      <c r="AF78" s="145"/>
      <c r="AG78" s="145"/>
      <c r="AH78" s="145"/>
      <c r="AI78" s="726"/>
      <c r="AJ78" s="726"/>
      <c r="AK78" s="726"/>
    </row>
    <row r="79" spans="1:55">
      <c r="A79" s="726"/>
      <c r="B79" s="726"/>
      <c r="C79" s="726"/>
      <c r="D79" s="836"/>
      <c r="E79" s="836"/>
      <c r="F79" s="836"/>
      <c r="G79" s="836"/>
      <c r="H79" s="836"/>
      <c r="I79" s="836"/>
      <c r="J79" s="836"/>
      <c r="K79" s="145"/>
      <c r="L79" s="145"/>
      <c r="M79" s="145"/>
      <c r="N79" s="145"/>
      <c r="O79" s="145"/>
      <c r="P79" s="145"/>
      <c r="Q79" s="145"/>
      <c r="R79" s="145"/>
      <c r="S79" s="145"/>
      <c r="T79" s="145"/>
      <c r="U79" s="145"/>
      <c r="V79" s="145"/>
      <c r="W79" s="145"/>
      <c r="X79" s="145"/>
      <c r="Y79" s="145"/>
      <c r="Z79" s="145"/>
      <c r="AA79" s="145"/>
      <c r="AB79" s="145"/>
      <c r="AC79" s="145"/>
      <c r="AD79" s="145"/>
      <c r="AE79" s="145"/>
      <c r="AF79" s="145"/>
      <c r="AG79" s="145"/>
      <c r="AH79" s="145"/>
      <c r="AI79" s="726"/>
      <c r="AJ79" s="726"/>
      <c r="AK79" s="726"/>
    </row>
    <row r="80" spans="1:55">
      <c r="A80" s="726"/>
      <c r="B80" s="726"/>
      <c r="C80" s="726"/>
      <c r="D80" s="836"/>
      <c r="E80" s="836"/>
      <c r="F80" s="836"/>
      <c r="G80" s="836"/>
      <c r="H80" s="836"/>
      <c r="I80" s="836"/>
      <c r="J80" s="836"/>
      <c r="K80" s="145"/>
      <c r="L80" s="145"/>
      <c r="M80" s="145"/>
      <c r="N80" s="145"/>
      <c r="O80" s="145"/>
      <c r="P80" s="145"/>
      <c r="Q80" s="145"/>
      <c r="R80" s="145"/>
      <c r="S80" s="145"/>
      <c r="T80" s="145"/>
      <c r="U80" s="145"/>
      <c r="V80" s="145"/>
      <c r="W80" s="145"/>
      <c r="X80" s="145"/>
      <c r="Y80" s="145"/>
      <c r="Z80" s="145"/>
      <c r="AA80" s="145"/>
      <c r="AB80" s="145"/>
      <c r="AC80" s="145"/>
      <c r="AD80" s="145"/>
      <c r="AE80" s="145"/>
      <c r="AF80" s="145"/>
      <c r="AG80" s="145"/>
      <c r="AH80" s="145"/>
      <c r="AI80" s="726"/>
      <c r="AJ80" s="726"/>
      <c r="AK80" s="726"/>
    </row>
    <row r="81" spans="1:37">
      <c r="A81" s="726"/>
      <c r="B81" s="726"/>
      <c r="C81" s="726"/>
      <c r="D81" s="836"/>
      <c r="E81" s="836"/>
      <c r="F81" s="836"/>
      <c r="G81" s="836"/>
      <c r="H81" s="836"/>
      <c r="I81" s="836"/>
      <c r="J81" s="836"/>
      <c r="K81" s="145"/>
      <c r="L81" s="145"/>
      <c r="M81" s="145"/>
      <c r="N81" s="145"/>
      <c r="O81" s="145"/>
      <c r="P81" s="145"/>
      <c r="Q81" s="145"/>
      <c r="R81" s="145"/>
      <c r="S81" s="145"/>
      <c r="T81" s="145"/>
      <c r="U81" s="145"/>
      <c r="V81" s="145"/>
      <c r="W81" s="145"/>
      <c r="X81" s="145"/>
      <c r="Y81" s="145"/>
      <c r="Z81" s="145"/>
      <c r="AA81" s="145"/>
      <c r="AB81" s="145"/>
      <c r="AC81" s="145"/>
      <c r="AD81" s="145"/>
      <c r="AE81" s="145"/>
      <c r="AF81" s="145"/>
      <c r="AG81" s="145"/>
      <c r="AH81" s="145"/>
      <c r="AI81" s="726"/>
      <c r="AJ81" s="726"/>
      <c r="AK81" s="726"/>
    </row>
    <row r="82" spans="1:37">
      <c r="A82" s="726"/>
      <c r="B82" s="726"/>
      <c r="C82" s="726"/>
      <c r="D82" s="836"/>
      <c r="E82" s="836"/>
      <c r="F82" s="836"/>
      <c r="G82" s="836"/>
      <c r="H82" s="836"/>
      <c r="I82" s="836"/>
      <c r="J82" s="836"/>
      <c r="K82" s="145"/>
      <c r="L82" s="145"/>
      <c r="M82" s="145"/>
      <c r="N82" s="145"/>
      <c r="O82" s="145"/>
      <c r="P82" s="145"/>
      <c r="Q82" s="145"/>
      <c r="R82" s="145"/>
      <c r="S82" s="145"/>
      <c r="T82" s="145"/>
      <c r="U82" s="145"/>
      <c r="V82" s="145"/>
      <c r="W82" s="145"/>
      <c r="X82" s="145"/>
      <c r="Y82" s="145"/>
      <c r="Z82" s="145"/>
      <c r="AA82" s="145"/>
      <c r="AB82" s="145"/>
      <c r="AC82" s="145"/>
      <c r="AD82" s="145"/>
      <c r="AE82" s="145"/>
      <c r="AF82" s="145"/>
      <c r="AG82" s="145"/>
      <c r="AH82" s="145"/>
      <c r="AI82" s="726"/>
      <c r="AJ82" s="726"/>
      <c r="AK82" s="726"/>
    </row>
    <row r="83" spans="1:37">
      <c r="A83" s="726"/>
      <c r="B83" s="726"/>
      <c r="C83" s="726"/>
      <c r="D83" s="726"/>
      <c r="E83" s="726"/>
      <c r="F83" s="150"/>
      <c r="G83" s="120"/>
      <c r="H83" s="145"/>
      <c r="I83" s="145"/>
      <c r="J83" s="145"/>
      <c r="K83" s="145"/>
      <c r="L83" s="145"/>
      <c r="M83" s="145"/>
      <c r="N83" s="145"/>
      <c r="O83" s="145"/>
      <c r="P83" s="145"/>
      <c r="Q83" s="145"/>
      <c r="R83" s="145"/>
      <c r="S83" s="145"/>
      <c r="T83" s="145"/>
      <c r="U83" s="145"/>
      <c r="V83" s="145"/>
      <c r="W83" s="145"/>
      <c r="X83" s="145"/>
      <c r="Y83" s="145"/>
      <c r="Z83" s="145"/>
      <c r="AA83" s="145"/>
      <c r="AB83" s="145"/>
      <c r="AC83" s="145"/>
      <c r="AD83" s="145"/>
      <c r="AE83" s="145"/>
      <c r="AF83" s="145"/>
      <c r="AG83" s="145"/>
      <c r="AH83" s="145"/>
      <c r="AI83" s="726"/>
      <c r="AJ83" s="726"/>
      <c r="AK83" s="726"/>
    </row>
    <row r="84" spans="1:37">
      <c r="A84" s="726"/>
      <c r="B84" s="726"/>
      <c r="C84" s="726"/>
      <c r="D84" s="726"/>
      <c r="E84" s="726"/>
      <c r="F84" s="150"/>
      <c r="G84" s="120"/>
      <c r="H84" s="145"/>
      <c r="I84" s="145"/>
      <c r="J84" s="145"/>
      <c r="K84" s="145"/>
      <c r="L84" s="145"/>
      <c r="M84" s="145"/>
      <c r="N84" s="145"/>
      <c r="O84" s="145"/>
      <c r="P84" s="145"/>
      <c r="Q84" s="145"/>
      <c r="R84" s="145"/>
      <c r="S84" s="145"/>
      <c r="T84" s="145"/>
      <c r="U84" s="145"/>
      <c r="V84" s="145"/>
      <c r="W84" s="145"/>
      <c r="X84" s="145"/>
      <c r="Y84" s="145"/>
      <c r="Z84" s="145"/>
      <c r="AA84" s="145"/>
      <c r="AB84" s="145"/>
      <c r="AC84" s="145"/>
      <c r="AD84" s="145"/>
      <c r="AE84" s="145"/>
      <c r="AF84" s="145"/>
      <c r="AG84" s="145"/>
      <c r="AH84" s="145"/>
      <c r="AI84" s="726"/>
      <c r="AJ84" s="726"/>
      <c r="AK84" s="726"/>
    </row>
    <row r="85" spans="1:37">
      <c r="A85" s="726"/>
      <c r="B85" s="726"/>
      <c r="C85" s="726"/>
      <c r="D85" s="726"/>
      <c r="E85" s="726"/>
      <c r="F85" s="150"/>
      <c r="G85" s="120"/>
      <c r="H85" s="145"/>
      <c r="I85" s="145"/>
      <c r="J85" s="145"/>
      <c r="K85" s="145"/>
      <c r="L85" s="145"/>
      <c r="M85" s="145"/>
      <c r="N85" s="145"/>
      <c r="O85" s="145"/>
      <c r="P85" s="145"/>
      <c r="Q85" s="145"/>
      <c r="R85" s="145"/>
      <c r="S85" s="145"/>
      <c r="T85" s="145"/>
      <c r="U85" s="145"/>
      <c r="V85" s="145"/>
      <c r="W85" s="145"/>
      <c r="X85" s="145"/>
      <c r="Y85" s="145"/>
      <c r="Z85" s="145"/>
      <c r="AA85" s="145"/>
      <c r="AB85" s="145"/>
      <c r="AC85" s="145"/>
      <c r="AD85" s="145"/>
      <c r="AE85" s="145"/>
      <c r="AF85" s="145"/>
      <c r="AG85" s="145"/>
      <c r="AH85" s="145"/>
      <c r="AI85" s="726"/>
      <c r="AJ85" s="726"/>
      <c r="AK85" s="726"/>
    </row>
    <row r="86" spans="1:37">
      <c r="A86" s="726"/>
      <c r="B86" s="726"/>
      <c r="C86" s="726"/>
      <c r="D86" s="726"/>
      <c r="E86" s="726"/>
      <c r="F86" s="150"/>
      <c r="G86" s="120"/>
      <c r="H86" s="145"/>
      <c r="I86" s="145"/>
      <c r="J86" s="145"/>
      <c r="K86" s="145"/>
      <c r="L86" s="145"/>
      <c r="M86" s="145"/>
      <c r="N86" s="145"/>
      <c r="O86" s="145"/>
      <c r="P86" s="145"/>
      <c r="Q86" s="145"/>
      <c r="R86" s="145"/>
      <c r="S86" s="145"/>
      <c r="T86" s="145"/>
      <c r="U86" s="145"/>
      <c r="V86" s="145"/>
      <c r="W86" s="145"/>
      <c r="X86" s="145"/>
      <c r="Y86" s="145"/>
      <c r="Z86" s="145"/>
      <c r="AA86" s="145"/>
      <c r="AB86" s="145"/>
      <c r="AC86" s="145"/>
      <c r="AD86" s="145"/>
      <c r="AE86" s="145"/>
      <c r="AF86" s="145"/>
      <c r="AG86" s="145"/>
      <c r="AH86" s="145"/>
      <c r="AI86" s="726"/>
      <c r="AJ86" s="726"/>
      <c r="AK86" s="726"/>
    </row>
    <row r="87" spans="1:37">
      <c r="A87" s="726"/>
      <c r="B87" s="726"/>
      <c r="C87" s="726"/>
      <c r="D87" s="726"/>
      <c r="E87" s="726"/>
      <c r="F87" s="150"/>
      <c r="G87" s="120"/>
      <c r="H87" s="145"/>
      <c r="I87" s="145"/>
      <c r="J87" s="145"/>
      <c r="K87" s="145"/>
      <c r="L87" s="145"/>
      <c r="M87" s="145"/>
      <c r="N87" s="145"/>
      <c r="O87" s="145"/>
      <c r="P87" s="145"/>
      <c r="Q87" s="145"/>
      <c r="R87" s="145"/>
      <c r="S87" s="145"/>
      <c r="T87" s="145"/>
      <c r="U87" s="145"/>
      <c r="V87" s="145"/>
      <c r="W87" s="145"/>
      <c r="X87" s="145"/>
      <c r="Y87" s="145"/>
      <c r="Z87" s="145"/>
      <c r="AA87" s="145"/>
      <c r="AB87" s="145"/>
      <c r="AC87" s="145"/>
      <c r="AD87" s="145"/>
      <c r="AE87" s="145"/>
      <c r="AF87" s="145"/>
      <c r="AG87" s="145"/>
      <c r="AH87" s="145"/>
      <c r="AI87" s="726"/>
      <c r="AJ87" s="726"/>
      <c r="AK87" s="726"/>
    </row>
    <row r="88" spans="1:37">
      <c r="A88" s="726"/>
      <c r="B88" s="726"/>
      <c r="C88" s="726"/>
      <c r="D88" s="726"/>
      <c r="E88" s="726"/>
      <c r="F88" s="150"/>
      <c r="G88" s="120"/>
      <c r="H88" s="145"/>
      <c r="I88" s="145"/>
      <c r="J88" s="145"/>
      <c r="K88" s="145"/>
      <c r="L88" s="145"/>
      <c r="M88" s="145"/>
      <c r="N88" s="145"/>
      <c r="O88" s="145"/>
      <c r="P88" s="145"/>
      <c r="Q88" s="145"/>
      <c r="R88" s="145"/>
      <c r="S88" s="145"/>
      <c r="T88" s="145"/>
      <c r="U88" s="145"/>
      <c r="V88" s="145"/>
      <c r="W88" s="145"/>
      <c r="X88" s="145"/>
      <c r="Y88" s="145"/>
      <c r="Z88" s="145"/>
      <c r="AA88" s="145"/>
      <c r="AB88" s="145"/>
      <c r="AC88" s="145"/>
      <c r="AD88" s="145"/>
      <c r="AE88" s="145"/>
      <c r="AF88" s="145"/>
      <c r="AG88" s="145"/>
      <c r="AH88" s="145"/>
      <c r="AI88" s="726"/>
      <c r="AJ88" s="726"/>
      <c r="AK88" s="726"/>
    </row>
    <row r="89" spans="1:37">
      <c r="A89" s="726"/>
      <c r="B89" s="726"/>
      <c r="C89" s="726"/>
      <c r="D89" s="726"/>
      <c r="E89" s="726"/>
      <c r="F89" s="150"/>
      <c r="G89" s="120"/>
      <c r="H89" s="145"/>
      <c r="I89" s="145"/>
      <c r="J89" s="145"/>
      <c r="K89" s="145"/>
      <c r="L89" s="145"/>
      <c r="M89" s="145"/>
      <c r="N89" s="145"/>
      <c r="O89" s="145"/>
      <c r="P89" s="145"/>
      <c r="Q89" s="145"/>
      <c r="R89" s="145"/>
      <c r="S89" s="145"/>
      <c r="T89" s="145"/>
      <c r="U89" s="145"/>
      <c r="V89" s="145"/>
      <c r="W89" s="145"/>
      <c r="X89" s="145"/>
      <c r="Y89" s="145"/>
      <c r="Z89" s="145"/>
      <c r="AA89" s="145"/>
      <c r="AB89" s="145"/>
      <c r="AC89" s="145"/>
      <c r="AD89" s="145"/>
      <c r="AE89" s="145"/>
      <c r="AF89" s="145"/>
      <c r="AG89" s="145"/>
      <c r="AH89" s="145"/>
      <c r="AI89" s="726"/>
      <c r="AJ89" s="726"/>
      <c r="AK89" s="726"/>
    </row>
    <row r="90" spans="1:37">
      <c r="A90" s="726"/>
      <c r="B90" s="726"/>
      <c r="C90" s="726"/>
      <c r="D90" s="726"/>
      <c r="E90" s="726"/>
      <c r="F90" s="150"/>
      <c r="G90" s="120"/>
      <c r="H90" s="145"/>
      <c r="I90" s="145"/>
      <c r="J90" s="145"/>
      <c r="K90" s="145"/>
      <c r="L90" s="145"/>
      <c r="M90" s="145"/>
      <c r="N90" s="145"/>
      <c r="O90" s="145"/>
      <c r="P90" s="145"/>
      <c r="Q90" s="145"/>
      <c r="R90" s="145"/>
      <c r="S90" s="145"/>
      <c r="T90" s="145"/>
      <c r="U90" s="145"/>
      <c r="V90" s="145"/>
      <c r="W90" s="145"/>
      <c r="X90" s="145"/>
      <c r="Y90" s="145"/>
      <c r="Z90" s="145"/>
      <c r="AA90" s="145"/>
      <c r="AB90" s="145"/>
      <c r="AC90" s="145"/>
      <c r="AD90" s="145"/>
      <c r="AE90" s="145"/>
      <c r="AF90" s="145"/>
      <c r="AG90" s="145"/>
      <c r="AH90" s="145"/>
      <c r="AI90" s="726"/>
      <c r="AJ90" s="726"/>
      <c r="AK90" s="726"/>
    </row>
    <row r="91" spans="1:37">
      <c r="A91" s="726"/>
      <c r="B91" s="726"/>
      <c r="C91" s="726"/>
      <c r="D91" s="726"/>
      <c r="E91" s="726"/>
      <c r="F91" s="726"/>
      <c r="G91" s="145"/>
      <c r="H91" s="145"/>
      <c r="I91" s="145"/>
      <c r="J91" s="145"/>
      <c r="K91" s="145"/>
      <c r="L91" s="145"/>
      <c r="M91" s="145"/>
      <c r="N91" s="145"/>
      <c r="O91" s="145"/>
      <c r="P91" s="145"/>
      <c r="Q91" s="145"/>
      <c r="R91" s="145"/>
      <c r="S91" s="145"/>
      <c r="T91" s="145"/>
      <c r="U91" s="145"/>
      <c r="V91" s="145"/>
      <c r="W91" s="145"/>
      <c r="X91" s="145"/>
      <c r="Y91" s="145"/>
      <c r="Z91" s="145"/>
      <c r="AA91" s="145"/>
      <c r="AB91" s="145"/>
      <c r="AC91" s="145"/>
      <c r="AD91" s="145"/>
      <c r="AE91" s="145"/>
      <c r="AF91" s="145"/>
      <c r="AG91" s="145"/>
      <c r="AH91" s="145"/>
      <c r="AI91" s="726"/>
      <c r="AJ91" s="726"/>
      <c r="AK91" s="726"/>
    </row>
    <row r="92" spans="1:37" s="147" customFormat="1">
      <c r="G92" s="541"/>
      <c r="H92" s="541"/>
      <c r="I92" s="541"/>
      <c r="J92" s="541"/>
      <c r="K92" s="541"/>
      <c r="L92" s="541"/>
      <c r="M92" s="541"/>
      <c r="N92" s="541"/>
      <c r="O92" s="541"/>
      <c r="P92" s="541"/>
      <c r="Q92" s="541"/>
      <c r="R92" s="541"/>
      <c r="S92" s="541"/>
      <c r="T92" s="541"/>
      <c r="U92" s="541"/>
      <c r="V92" s="541"/>
      <c r="W92" s="541"/>
      <c r="X92" s="541"/>
      <c r="Y92" s="541"/>
      <c r="Z92" s="541"/>
      <c r="AA92" s="541"/>
      <c r="AB92" s="541"/>
      <c r="AC92" s="541"/>
      <c r="AD92" s="541"/>
      <c r="AE92" s="541"/>
      <c r="AF92" s="541"/>
      <c r="AG92" s="541"/>
      <c r="AH92" s="541"/>
    </row>
    <row r="93" spans="1:37" s="147" customFormat="1">
      <c r="G93" s="541"/>
      <c r="H93" s="541"/>
      <c r="I93" s="541"/>
      <c r="J93" s="541"/>
      <c r="K93" s="541"/>
      <c r="L93" s="541"/>
      <c r="M93" s="541"/>
      <c r="N93" s="541"/>
      <c r="O93" s="541"/>
      <c r="P93" s="541"/>
      <c r="Q93" s="541"/>
      <c r="R93" s="541"/>
      <c r="S93" s="541"/>
      <c r="T93" s="541"/>
      <c r="U93" s="541"/>
      <c r="V93" s="541"/>
      <c r="W93" s="541"/>
      <c r="X93" s="541"/>
      <c r="Y93" s="541"/>
      <c r="Z93" s="541"/>
      <c r="AA93" s="541"/>
      <c r="AB93" s="541"/>
      <c r="AC93" s="541"/>
      <c r="AD93" s="541"/>
      <c r="AE93" s="541"/>
      <c r="AF93" s="541"/>
      <c r="AG93" s="541"/>
      <c r="AH93" s="541"/>
    </row>
    <row r="94" spans="1:37" s="147" customFormat="1">
      <c r="G94" s="541"/>
      <c r="H94" s="541"/>
      <c r="I94" s="541"/>
      <c r="J94" s="541"/>
      <c r="K94" s="541"/>
      <c r="L94" s="541"/>
      <c r="M94" s="541"/>
      <c r="N94" s="541"/>
      <c r="O94" s="541"/>
      <c r="P94" s="541"/>
      <c r="Q94" s="541"/>
      <c r="R94" s="541"/>
      <c r="S94" s="541"/>
      <c r="T94" s="541"/>
      <c r="U94" s="541"/>
      <c r="V94" s="541"/>
      <c r="W94" s="541"/>
      <c r="X94" s="541"/>
      <c r="Y94" s="541"/>
      <c r="Z94" s="541"/>
      <c r="AA94" s="541"/>
      <c r="AB94" s="541"/>
      <c r="AC94" s="541"/>
      <c r="AD94" s="541"/>
      <c r="AE94" s="541"/>
      <c r="AF94" s="541"/>
      <c r="AG94" s="541"/>
      <c r="AH94" s="541"/>
    </row>
    <row r="95" spans="1:37" s="147" customFormat="1">
      <c r="G95" s="541"/>
      <c r="H95" s="541"/>
      <c r="I95" s="541"/>
      <c r="J95" s="541"/>
      <c r="K95" s="541"/>
      <c r="L95" s="541"/>
      <c r="M95" s="541"/>
      <c r="N95" s="541"/>
      <c r="O95" s="541"/>
      <c r="P95" s="541"/>
      <c r="Q95" s="541"/>
      <c r="R95" s="541"/>
      <c r="S95" s="541"/>
      <c r="T95" s="541"/>
      <c r="U95" s="541"/>
      <c r="V95" s="541"/>
      <c r="W95" s="541"/>
      <c r="X95" s="541"/>
      <c r="Y95" s="541"/>
      <c r="Z95" s="541"/>
      <c r="AA95" s="541"/>
      <c r="AB95" s="541"/>
      <c r="AC95" s="541"/>
      <c r="AD95" s="541"/>
      <c r="AE95" s="541"/>
      <c r="AF95" s="541"/>
      <c r="AG95" s="541"/>
      <c r="AH95" s="541"/>
    </row>
    <row r="96" spans="1:37" s="147" customFormat="1">
      <c r="G96" s="541"/>
      <c r="H96" s="541"/>
      <c r="I96" s="541"/>
      <c r="J96" s="541"/>
      <c r="K96" s="541"/>
      <c r="L96" s="541"/>
      <c r="M96" s="541"/>
      <c r="N96" s="541"/>
      <c r="O96" s="541"/>
      <c r="P96" s="541"/>
      <c r="Q96" s="541"/>
      <c r="R96" s="541"/>
      <c r="S96" s="541"/>
      <c r="T96" s="541"/>
      <c r="U96" s="541"/>
      <c r="V96" s="541"/>
      <c r="W96" s="541"/>
      <c r="X96" s="541"/>
      <c r="Y96" s="541"/>
      <c r="Z96" s="541"/>
      <c r="AA96" s="541"/>
      <c r="AB96" s="541"/>
      <c r="AC96" s="541"/>
      <c r="AD96" s="541"/>
      <c r="AE96" s="541"/>
      <c r="AF96" s="541"/>
      <c r="AG96" s="541"/>
      <c r="AH96" s="541"/>
    </row>
    <row r="97" spans="7:34" s="147" customFormat="1">
      <c r="G97" s="541"/>
      <c r="H97" s="541"/>
      <c r="I97" s="541"/>
      <c r="J97" s="541"/>
      <c r="K97" s="541"/>
      <c r="L97" s="541"/>
      <c r="M97" s="541"/>
      <c r="N97" s="541"/>
      <c r="O97" s="541"/>
      <c r="P97" s="541"/>
      <c r="Q97" s="541"/>
      <c r="R97" s="541"/>
      <c r="S97" s="541"/>
      <c r="T97" s="541"/>
      <c r="U97" s="541"/>
      <c r="V97" s="541"/>
      <c r="W97" s="541"/>
      <c r="X97" s="541"/>
      <c r="Y97" s="541"/>
      <c r="Z97" s="541"/>
      <c r="AA97" s="541"/>
      <c r="AB97" s="541"/>
      <c r="AC97" s="541"/>
      <c r="AD97" s="541"/>
      <c r="AE97" s="541"/>
      <c r="AF97" s="541"/>
      <c r="AG97" s="541"/>
      <c r="AH97" s="541"/>
    </row>
    <row r="98" spans="7:34" s="147" customFormat="1">
      <c r="G98" s="541"/>
      <c r="H98" s="541"/>
      <c r="I98" s="541"/>
      <c r="J98" s="541"/>
      <c r="K98" s="541"/>
      <c r="L98" s="541"/>
      <c r="M98" s="541"/>
      <c r="N98" s="541"/>
      <c r="O98" s="541"/>
      <c r="P98" s="541"/>
      <c r="Q98" s="541"/>
      <c r="R98" s="541"/>
      <c r="S98" s="541"/>
      <c r="T98" s="541"/>
      <c r="U98" s="541"/>
      <c r="V98" s="541"/>
      <c r="W98" s="541"/>
      <c r="X98" s="541"/>
      <c r="Y98" s="541"/>
      <c r="Z98" s="541"/>
      <c r="AA98" s="541"/>
      <c r="AB98" s="541"/>
      <c r="AC98" s="541"/>
      <c r="AD98" s="541"/>
      <c r="AE98" s="541"/>
      <c r="AF98" s="541"/>
      <c r="AG98" s="541"/>
      <c r="AH98" s="541"/>
    </row>
    <row r="99" spans="7:34" s="147" customFormat="1">
      <c r="G99" s="541"/>
      <c r="H99" s="541"/>
      <c r="I99" s="541"/>
      <c r="J99" s="541"/>
      <c r="K99" s="541"/>
      <c r="L99" s="541"/>
      <c r="M99" s="541"/>
      <c r="N99" s="541"/>
      <c r="O99" s="541"/>
      <c r="P99" s="541"/>
      <c r="Q99" s="541"/>
      <c r="R99" s="541"/>
      <c r="S99" s="541"/>
      <c r="T99" s="541"/>
      <c r="U99" s="541"/>
      <c r="V99" s="541"/>
      <c r="W99" s="541"/>
      <c r="X99" s="541"/>
      <c r="Y99" s="541"/>
      <c r="Z99" s="541"/>
      <c r="AA99" s="541"/>
      <c r="AB99" s="541"/>
      <c r="AC99" s="541"/>
      <c r="AD99" s="541"/>
      <c r="AE99" s="541"/>
      <c r="AF99" s="541"/>
      <c r="AG99" s="541"/>
      <c r="AH99" s="541"/>
    </row>
    <row r="100" spans="7:34" s="147" customFormat="1">
      <c r="G100" s="541"/>
      <c r="H100" s="541"/>
      <c r="I100" s="541"/>
      <c r="J100" s="541"/>
      <c r="K100" s="541"/>
      <c r="L100" s="541"/>
      <c r="M100" s="541"/>
      <c r="N100" s="541"/>
      <c r="O100" s="541"/>
      <c r="P100" s="541"/>
      <c r="Q100" s="541"/>
      <c r="R100" s="541"/>
      <c r="S100" s="541"/>
      <c r="T100" s="541"/>
      <c r="U100" s="541"/>
      <c r="V100" s="541"/>
      <c r="W100" s="541"/>
      <c r="X100" s="541"/>
      <c r="Y100" s="541"/>
      <c r="Z100" s="541"/>
      <c r="AA100" s="541"/>
      <c r="AB100" s="541"/>
      <c r="AC100" s="541"/>
      <c r="AD100" s="541"/>
      <c r="AE100" s="541"/>
      <c r="AF100" s="541"/>
      <c r="AG100" s="541"/>
      <c r="AH100" s="541"/>
    </row>
    <row r="101" spans="7:34" s="147" customFormat="1">
      <c r="G101" s="541"/>
      <c r="H101" s="541"/>
      <c r="I101" s="541"/>
      <c r="J101" s="541"/>
      <c r="K101" s="541"/>
      <c r="L101" s="541"/>
      <c r="M101" s="541"/>
      <c r="N101" s="541"/>
      <c r="O101" s="541"/>
      <c r="P101" s="541"/>
      <c r="Q101" s="541"/>
      <c r="R101" s="541"/>
      <c r="S101" s="541"/>
      <c r="T101" s="541"/>
      <c r="U101" s="541"/>
      <c r="V101" s="541"/>
      <c r="W101" s="541"/>
      <c r="X101" s="541"/>
      <c r="Y101" s="541"/>
      <c r="Z101" s="541"/>
      <c r="AA101" s="541"/>
      <c r="AB101" s="541"/>
      <c r="AC101" s="541"/>
      <c r="AD101" s="541"/>
      <c r="AE101" s="541"/>
      <c r="AF101" s="541"/>
      <c r="AG101" s="541"/>
      <c r="AH101" s="541"/>
    </row>
    <row r="102" spans="7:34" s="147" customFormat="1">
      <c r="G102" s="541"/>
      <c r="H102" s="541"/>
      <c r="I102" s="541"/>
      <c r="J102" s="541"/>
      <c r="K102" s="541"/>
      <c r="L102" s="541"/>
      <c r="M102" s="541"/>
      <c r="N102" s="541"/>
      <c r="O102" s="541"/>
      <c r="P102" s="541"/>
      <c r="Q102" s="541"/>
      <c r="R102" s="541"/>
      <c r="S102" s="541"/>
      <c r="T102" s="541"/>
      <c r="U102" s="541"/>
      <c r="V102" s="541"/>
      <c r="W102" s="541"/>
      <c r="X102" s="541"/>
      <c r="Y102" s="541"/>
      <c r="Z102" s="541"/>
      <c r="AA102" s="541"/>
      <c r="AB102" s="541"/>
      <c r="AC102" s="541"/>
      <c r="AD102" s="541"/>
      <c r="AE102" s="541"/>
      <c r="AF102" s="541"/>
      <c r="AG102" s="541"/>
      <c r="AH102" s="541"/>
    </row>
    <row r="103" spans="7:34" s="147" customFormat="1">
      <c r="G103" s="541"/>
      <c r="H103" s="541"/>
      <c r="I103" s="541"/>
      <c r="J103" s="541"/>
      <c r="K103" s="541"/>
      <c r="L103" s="541"/>
      <c r="M103" s="541"/>
      <c r="N103" s="541"/>
      <c r="O103" s="541"/>
      <c r="P103" s="541"/>
      <c r="Q103" s="541"/>
      <c r="R103" s="541"/>
      <c r="S103" s="541"/>
      <c r="T103" s="541"/>
      <c r="U103" s="541"/>
      <c r="V103" s="541"/>
      <c r="W103" s="541"/>
      <c r="X103" s="541"/>
      <c r="Y103" s="541"/>
      <c r="Z103" s="541"/>
      <c r="AA103" s="541"/>
      <c r="AB103" s="541"/>
      <c r="AC103" s="541"/>
      <c r="AD103" s="541"/>
      <c r="AE103" s="541"/>
      <c r="AF103" s="541"/>
      <c r="AG103" s="541"/>
      <c r="AH103" s="541"/>
    </row>
    <row r="104" spans="7:34" s="147" customFormat="1">
      <c r="G104" s="541"/>
      <c r="H104" s="541"/>
      <c r="I104" s="541"/>
      <c r="J104" s="541"/>
      <c r="K104" s="541"/>
      <c r="L104" s="541"/>
      <c r="M104" s="541"/>
      <c r="N104" s="541"/>
      <c r="O104" s="541"/>
      <c r="P104" s="541"/>
      <c r="Q104" s="541"/>
      <c r="R104" s="541"/>
      <c r="S104" s="541"/>
      <c r="T104" s="541"/>
      <c r="U104" s="541"/>
      <c r="V104" s="541"/>
      <c r="W104" s="541"/>
      <c r="X104" s="541"/>
      <c r="Y104" s="541"/>
      <c r="Z104" s="541"/>
      <c r="AA104" s="541"/>
      <c r="AB104" s="541"/>
      <c r="AC104" s="541"/>
      <c r="AD104" s="541"/>
      <c r="AE104" s="541"/>
      <c r="AF104" s="541"/>
      <c r="AG104" s="541"/>
      <c r="AH104" s="541"/>
    </row>
    <row r="105" spans="7:34" s="147" customFormat="1">
      <c r="G105" s="541"/>
      <c r="H105" s="541"/>
      <c r="I105" s="541"/>
      <c r="J105" s="541"/>
      <c r="K105" s="541"/>
      <c r="L105" s="541"/>
      <c r="M105" s="541"/>
      <c r="N105" s="541"/>
      <c r="O105" s="541"/>
      <c r="P105" s="541"/>
      <c r="Q105" s="541"/>
      <c r="R105" s="541"/>
      <c r="S105" s="541"/>
      <c r="T105" s="541"/>
      <c r="U105" s="541"/>
      <c r="V105" s="541"/>
      <c r="W105" s="541"/>
      <c r="X105" s="541"/>
      <c r="Y105" s="541"/>
      <c r="Z105" s="541"/>
      <c r="AA105" s="541"/>
      <c r="AB105" s="541"/>
      <c r="AC105" s="541"/>
      <c r="AD105" s="541"/>
      <c r="AE105" s="541"/>
      <c r="AF105" s="541"/>
      <c r="AG105" s="541"/>
      <c r="AH105" s="541"/>
    </row>
    <row r="106" spans="7:34" s="147" customFormat="1">
      <c r="G106" s="541"/>
      <c r="H106" s="541"/>
      <c r="I106" s="541"/>
      <c r="J106" s="541"/>
      <c r="K106" s="541"/>
      <c r="L106" s="541"/>
      <c r="M106" s="541"/>
      <c r="N106" s="541"/>
      <c r="O106" s="541"/>
      <c r="P106" s="541"/>
      <c r="Q106" s="541"/>
      <c r="R106" s="541"/>
      <c r="S106" s="541"/>
      <c r="T106" s="541"/>
      <c r="U106" s="541"/>
      <c r="V106" s="541"/>
      <c r="W106" s="541"/>
      <c r="X106" s="541"/>
      <c r="Y106" s="541"/>
      <c r="Z106" s="541"/>
      <c r="AA106" s="541"/>
      <c r="AB106" s="541"/>
      <c r="AC106" s="541"/>
      <c r="AD106" s="541"/>
      <c r="AE106" s="541"/>
      <c r="AF106" s="541"/>
      <c r="AG106" s="541"/>
      <c r="AH106" s="541"/>
    </row>
    <row r="107" spans="7:34" s="147" customFormat="1">
      <c r="G107" s="541"/>
      <c r="H107" s="541"/>
      <c r="I107" s="541"/>
      <c r="J107" s="541"/>
      <c r="K107" s="541"/>
      <c r="L107" s="541"/>
      <c r="M107" s="541"/>
      <c r="N107" s="541"/>
      <c r="O107" s="541"/>
      <c r="P107" s="541"/>
      <c r="Q107" s="541"/>
      <c r="R107" s="541"/>
      <c r="S107" s="541"/>
      <c r="T107" s="541"/>
      <c r="U107" s="541"/>
      <c r="V107" s="541"/>
      <c r="W107" s="541"/>
      <c r="X107" s="541"/>
      <c r="Y107" s="541"/>
      <c r="Z107" s="541"/>
      <c r="AA107" s="541"/>
      <c r="AB107" s="541"/>
      <c r="AC107" s="541"/>
      <c r="AD107" s="541"/>
      <c r="AE107" s="541"/>
      <c r="AF107" s="541"/>
      <c r="AG107" s="541"/>
      <c r="AH107" s="541"/>
    </row>
    <row r="108" spans="7:34" s="147" customFormat="1">
      <c r="G108" s="541"/>
      <c r="H108" s="541"/>
      <c r="I108" s="541"/>
      <c r="J108" s="541"/>
      <c r="K108" s="541"/>
      <c r="L108" s="541"/>
      <c r="M108" s="541"/>
      <c r="N108" s="541"/>
      <c r="O108" s="541"/>
      <c r="P108" s="541"/>
      <c r="Q108" s="541"/>
      <c r="R108" s="541"/>
      <c r="S108" s="541"/>
      <c r="T108" s="541"/>
      <c r="U108" s="541"/>
      <c r="V108" s="541"/>
      <c r="W108" s="541"/>
      <c r="X108" s="541"/>
      <c r="Y108" s="541"/>
      <c r="Z108" s="541"/>
      <c r="AA108" s="541"/>
      <c r="AB108" s="541"/>
      <c r="AC108" s="541"/>
      <c r="AD108" s="541"/>
      <c r="AE108" s="541"/>
      <c r="AF108" s="541"/>
      <c r="AG108" s="541"/>
      <c r="AH108" s="541"/>
    </row>
    <row r="109" spans="7:34" s="147" customFormat="1">
      <c r="G109" s="541"/>
      <c r="H109" s="541"/>
      <c r="I109" s="541"/>
      <c r="J109" s="541"/>
      <c r="K109" s="541"/>
      <c r="L109" s="541"/>
      <c r="M109" s="541"/>
      <c r="N109" s="541"/>
      <c r="O109" s="541"/>
      <c r="P109" s="541"/>
      <c r="Q109" s="541"/>
      <c r="R109" s="541"/>
      <c r="S109" s="541"/>
      <c r="T109" s="541"/>
      <c r="U109" s="541"/>
      <c r="V109" s="541"/>
      <c r="W109" s="541"/>
      <c r="X109" s="541"/>
      <c r="Y109" s="541"/>
      <c r="Z109" s="541"/>
      <c r="AA109" s="541"/>
      <c r="AB109" s="541"/>
      <c r="AC109" s="541"/>
      <c r="AD109" s="541"/>
      <c r="AE109" s="541"/>
      <c r="AF109" s="541"/>
      <c r="AG109" s="541"/>
      <c r="AH109" s="541"/>
    </row>
    <row r="110" spans="7:34" s="147" customFormat="1">
      <c r="G110" s="541"/>
      <c r="H110" s="541"/>
      <c r="I110" s="541"/>
      <c r="J110" s="541"/>
      <c r="K110" s="541"/>
      <c r="L110" s="541"/>
      <c r="M110" s="541"/>
      <c r="N110" s="541"/>
      <c r="O110" s="541"/>
      <c r="P110" s="541"/>
      <c r="Q110" s="541"/>
      <c r="R110" s="541"/>
      <c r="S110" s="541"/>
      <c r="T110" s="541"/>
      <c r="U110" s="541"/>
      <c r="V110" s="541"/>
      <c r="W110" s="541"/>
      <c r="X110" s="541"/>
      <c r="Y110" s="541"/>
      <c r="Z110" s="541"/>
      <c r="AA110" s="541"/>
      <c r="AB110" s="541"/>
      <c r="AC110" s="541"/>
      <c r="AD110" s="541"/>
      <c r="AE110" s="541"/>
      <c r="AF110" s="541"/>
      <c r="AG110" s="541"/>
      <c r="AH110" s="541"/>
    </row>
    <row r="111" spans="7:34" s="147" customFormat="1">
      <c r="G111" s="541"/>
      <c r="H111" s="541"/>
      <c r="I111" s="541"/>
      <c r="J111" s="541"/>
      <c r="K111" s="541"/>
      <c r="L111" s="541"/>
      <c r="M111" s="541"/>
      <c r="N111" s="541"/>
      <c r="O111" s="541"/>
      <c r="P111" s="541"/>
      <c r="Q111" s="541"/>
      <c r="R111" s="541"/>
      <c r="S111" s="541"/>
      <c r="T111" s="541"/>
      <c r="U111" s="541"/>
      <c r="V111" s="541"/>
      <c r="W111" s="541"/>
      <c r="X111" s="541"/>
      <c r="Y111" s="541"/>
      <c r="Z111" s="541"/>
      <c r="AA111" s="541"/>
      <c r="AB111" s="541"/>
      <c r="AC111" s="541"/>
      <c r="AD111" s="541"/>
      <c r="AE111" s="541"/>
      <c r="AF111" s="541"/>
      <c r="AG111" s="541"/>
      <c r="AH111" s="541"/>
    </row>
    <row r="112" spans="7:34" s="147" customFormat="1">
      <c r="G112" s="541"/>
      <c r="H112" s="541"/>
      <c r="I112" s="541"/>
      <c r="J112" s="541"/>
      <c r="K112" s="541"/>
      <c r="L112" s="541"/>
      <c r="M112" s="541"/>
      <c r="N112" s="541"/>
      <c r="O112" s="541"/>
      <c r="P112" s="541"/>
      <c r="Q112" s="541"/>
      <c r="R112" s="541"/>
      <c r="S112" s="541"/>
      <c r="T112" s="541"/>
      <c r="U112" s="541"/>
      <c r="V112" s="541"/>
      <c r="W112" s="541"/>
      <c r="X112" s="541"/>
      <c r="Y112" s="541"/>
      <c r="Z112" s="541"/>
      <c r="AA112" s="541"/>
      <c r="AB112" s="541"/>
      <c r="AC112" s="541"/>
      <c r="AD112" s="541"/>
      <c r="AE112" s="541"/>
      <c r="AF112" s="541"/>
      <c r="AG112" s="541"/>
      <c r="AH112" s="541"/>
    </row>
    <row r="113" spans="7:34" s="147" customFormat="1">
      <c r="G113" s="541"/>
      <c r="H113" s="541"/>
      <c r="I113" s="541"/>
      <c r="J113" s="541"/>
      <c r="K113" s="541"/>
      <c r="L113" s="541"/>
      <c r="M113" s="541"/>
      <c r="N113" s="541"/>
      <c r="O113" s="541"/>
      <c r="P113" s="541"/>
      <c r="Q113" s="541"/>
      <c r="R113" s="541"/>
      <c r="S113" s="541"/>
      <c r="T113" s="541"/>
      <c r="U113" s="541"/>
      <c r="V113" s="541"/>
      <c r="W113" s="541"/>
      <c r="X113" s="541"/>
      <c r="Y113" s="541"/>
      <c r="Z113" s="541"/>
      <c r="AA113" s="541"/>
      <c r="AB113" s="541"/>
      <c r="AC113" s="541"/>
      <c r="AD113" s="541"/>
      <c r="AE113" s="541"/>
      <c r="AF113" s="541"/>
      <c r="AG113" s="541"/>
      <c r="AH113" s="541"/>
    </row>
    <row r="114" spans="7:34" s="147" customFormat="1">
      <c r="G114" s="541"/>
      <c r="H114" s="541"/>
      <c r="I114" s="541"/>
      <c r="J114" s="541"/>
      <c r="K114" s="541"/>
      <c r="L114" s="541"/>
      <c r="M114" s="541"/>
      <c r="N114" s="541"/>
      <c r="O114" s="541"/>
      <c r="P114" s="541"/>
      <c r="Q114" s="541"/>
      <c r="R114" s="541"/>
      <c r="S114" s="541"/>
      <c r="T114" s="541"/>
      <c r="U114" s="541"/>
      <c r="V114" s="541"/>
      <c r="W114" s="541"/>
      <c r="X114" s="541"/>
      <c r="Y114" s="541"/>
      <c r="Z114" s="541"/>
      <c r="AA114" s="541"/>
      <c r="AB114" s="541"/>
      <c r="AC114" s="541"/>
      <c r="AD114" s="541"/>
      <c r="AE114" s="541"/>
      <c r="AF114" s="541"/>
      <c r="AG114" s="541"/>
      <c r="AH114" s="541"/>
    </row>
    <row r="115" spans="7:34" s="147" customFormat="1">
      <c r="G115" s="541"/>
      <c r="H115" s="541"/>
      <c r="I115" s="541"/>
      <c r="J115" s="541"/>
      <c r="K115" s="541"/>
      <c r="L115" s="541"/>
      <c r="M115" s="541"/>
      <c r="N115" s="541"/>
      <c r="O115" s="541"/>
      <c r="P115" s="541"/>
      <c r="Q115" s="541"/>
      <c r="R115" s="541"/>
      <c r="S115" s="541"/>
      <c r="T115" s="541"/>
      <c r="U115" s="541"/>
      <c r="V115" s="541"/>
      <c r="W115" s="541"/>
      <c r="X115" s="541"/>
      <c r="Y115" s="541"/>
      <c r="Z115" s="541"/>
      <c r="AA115" s="541"/>
      <c r="AB115" s="541"/>
      <c r="AC115" s="541"/>
      <c r="AD115" s="541"/>
      <c r="AE115" s="541"/>
      <c r="AF115" s="541"/>
      <c r="AG115" s="541"/>
      <c r="AH115" s="541"/>
    </row>
    <row r="116" spans="7:34" s="147" customFormat="1">
      <c r="G116" s="541"/>
      <c r="H116" s="541"/>
      <c r="I116" s="541"/>
      <c r="J116" s="541"/>
      <c r="K116" s="541"/>
      <c r="L116" s="541"/>
      <c r="M116" s="541"/>
      <c r="N116" s="541"/>
      <c r="O116" s="541"/>
      <c r="P116" s="541"/>
      <c r="Q116" s="541"/>
      <c r="R116" s="541"/>
      <c r="S116" s="541"/>
      <c r="T116" s="541"/>
      <c r="U116" s="541"/>
      <c r="V116" s="541"/>
      <c r="W116" s="541"/>
      <c r="X116" s="541"/>
      <c r="Y116" s="541"/>
      <c r="Z116" s="541"/>
      <c r="AA116" s="541"/>
      <c r="AB116" s="541"/>
      <c r="AC116" s="541"/>
      <c r="AD116" s="541"/>
      <c r="AE116" s="541"/>
      <c r="AF116" s="541"/>
      <c r="AG116" s="541"/>
      <c r="AH116" s="541"/>
    </row>
  </sheetData>
  <sheetProtection algorithmName="SHA-512" hashValue="B4O+sLg9eQE9QdXbiKcbgurx6fZPQGzP52bw1YFnnN/RW+XdOHnmET4hlfFBUyHAme0Qqe8P9UlIE1/pCNw8nA==" saltValue="BMgzxMHm8VKGIGfkrneQ0w==" spinCount="100000" sheet="1" formatColumns="0" formatRows="0"/>
  <mergeCells count="32">
    <mergeCell ref="D77:J82"/>
    <mergeCell ref="B18:AH18"/>
    <mergeCell ref="B38:AH38"/>
    <mergeCell ref="B9:D9"/>
    <mergeCell ref="B11:D11"/>
    <mergeCell ref="B13:D13"/>
    <mergeCell ref="B15:D15"/>
    <mergeCell ref="E9:I9"/>
    <mergeCell ref="K9:L9"/>
    <mergeCell ref="M9:P9"/>
    <mergeCell ref="R9:S9"/>
    <mergeCell ref="T9:X9"/>
    <mergeCell ref="E11:I11"/>
    <mergeCell ref="K11:L11"/>
    <mergeCell ref="M11:P11"/>
    <mergeCell ref="R11:S11"/>
    <mergeCell ref="B1:L1"/>
    <mergeCell ref="B2:L2"/>
    <mergeCell ref="N2:X2"/>
    <mergeCell ref="B3:K3"/>
    <mergeCell ref="B7:Y7"/>
    <mergeCell ref="T11:X11"/>
    <mergeCell ref="E13:I13"/>
    <mergeCell ref="K13:L13"/>
    <mergeCell ref="M13:P13"/>
    <mergeCell ref="R13:S13"/>
    <mergeCell ref="T13:X13"/>
    <mergeCell ref="E15:I15"/>
    <mergeCell ref="K15:L15"/>
    <mergeCell ref="M15:P15"/>
    <mergeCell ref="R15:S15"/>
    <mergeCell ref="T15:X15"/>
  </mergeCells>
  <conditionalFormatting sqref="AA20:AF36 B21:F36 B70:F71 B20:E20 D40:E40 E40:E41">
    <cfRule type="containsBlanks" dxfId="221" priority="205">
      <formula>LEN(TRIM(B20))=0</formula>
    </cfRule>
  </conditionalFormatting>
  <conditionalFormatting sqref="W35:W36 W20">
    <cfRule type="iconSet" priority="172">
      <iconSet iconSet="3Symbols">
        <cfvo type="percent" val="0"/>
        <cfvo type="num" val="31" gte="0"/>
        <cfvo type="num" val="32"/>
      </iconSet>
    </cfRule>
  </conditionalFormatting>
  <conditionalFormatting sqref="G35:R36 T35:W36 Y35:Z36">
    <cfRule type="containsBlanks" dxfId="220" priority="166">
      <formula>LEN(TRIM(G35))=0</formula>
    </cfRule>
  </conditionalFormatting>
  <conditionalFormatting sqref="AA70:AF71">
    <cfRule type="containsBlanks" dxfId="219" priority="165">
      <formula>LEN(TRIM(AA70))=0</formula>
    </cfRule>
  </conditionalFormatting>
  <conditionalFormatting sqref="G70:W71 Y70:Z71">
    <cfRule type="containsBlanks" dxfId="218" priority="161">
      <formula>LEN(TRIM(G70))=0</formula>
    </cfRule>
  </conditionalFormatting>
  <conditionalFormatting sqref="B40:C40">
    <cfRule type="containsBlanks" dxfId="217" priority="158">
      <formula>LEN(TRIM(B40))=0</formula>
    </cfRule>
  </conditionalFormatting>
  <conditionalFormatting sqref="AA40:AF40">
    <cfRule type="containsBlanks" dxfId="216" priority="157">
      <formula>LEN(TRIM(AA40))=0</formula>
    </cfRule>
  </conditionalFormatting>
  <conditionalFormatting sqref="X35:X36">
    <cfRule type="containsBlanks" dxfId="215" priority="155">
      <formula>LEN(TRIM(X35))=0</formula>
    </cfRule>
  </conditionalFormatting>
  <conditionalFormatting sqref="X70:X71">
    <cfRule type="containsBlanks" dxfId="214" priority="154">
      <formula>LEN(TRIM(X70))=0</formula>
    </cfRule>
  </conditionalFormatting>
  <conditionalFormatting sqref="W70:W71">
    <cfRule type="iconSet" priority="272">
      <iconSet iconSet="3Symbols">
        <cfvo type="percent" val="0"/>
        <cfvo type="num" val="22" gte="0"/>
        <cfvo type="num" val="22"/>
      </iconSet>
    </cfRule>
  </conditionalFormatting>
  <conditionalFormatting sqref="B68:C69">
    <cfRule type="containsBlanks" dxfId="213" priority="85">
      <formula>LEN(TRIM(B68))=0</formula>
    </cfRule>
  </conditionalFormatting>
  <conditionalFormatting sqref="D68:E69">
    <cfRule type="containsBlanks" dxfId="212" priority="88">
      <formula>LEN(TRIM(D68))=0</formula>
    </cfRule>
  </conditionalFormatting>
  <conditionalFormatting sqref="AA69:AE69">
    <cfRule type="containsBlanks" dxfId="211" priority="84">
      <formula>LEN(TRIM(AA69))=0</formula>
    </cfRule>
  </conditionalFormatting>
  <conditionalFormatting sqref="AA68:AE68">
    <cfRule type="containsBlanks" dxfId="210" priority="78">
      <formula>LEN(TRIM(AA68))=0</formula>
    </cfRule>
  </conditionalFormatting>
  <conditionalFormatting sqref="B63:E67 D58:E62 AA62:AE67">
    <cfRule type="containsBlanks" dxfId="209" priority="76">
      <formula>LEN(TRIM(B58))=0</formula>
    </cfRule>
  </conditionalFormatting>
  <conditionalFormatting sqref="B58:C62">
    <cfRule type="containsBlanks" dxfId="208" priority="73">
      <formula>LEN(TRIM(B58))=0</formula>
    </cfRule>
  </conditionalFormatting>
  <conditionalFormatting sqref="AA59:AE61">
    <cfRule type="containsBlanks" dxfId="207" priority="72">
      <formula>LEN(TRIM(AA59))=0</formula>
    </cfRule>
  </conditionalFormatting>
  <conditionalFormatting sqref="AA58:AE58">
    <cfRule type="containsBlanks" dxfId="206" priority="66">
      <formula>LEN(TRIM(AA58))=0</formula>
    </cfRule>
  </conditionalFormatting>
  <conditionalFormatting sqref="B53:E57 D49:E52 AA52:AE57">
    <cfRule type="containsBlanks" dxfId="205" priority="64">
      <formula>LEN(TRIM(B49))=0</formula>
    </cfRule>
  </conditionalFormatting>
  <conditionalFormatting sqref="F49 F52:F69">
    <cfRule type="containsBlanks" dxfId="204" priority="62">
      <formula>LEN(TRIM(F49))=0</formula>
    </cfRule>
  </conditionalFormatting>
  <conditionalFormatting sqref="B49:C52 B48">
    <cfRule type="containsBlanks" dxfId="203" priority="61">
      <formula>LEN(TRIM(B48))=0</formula>
    </cfRule>
  </conditionalFormatting>
  <conditionalFormatting sqref="AA49:AE49 AA50:AA51">
    <cfRule type="containsBlanks" dxfId="202" priority="60">
      <formula>LEN(TRIM(AA49))=0</formula>
    </cfRule>
  </conditionalFormatting>
  <conditionalFormatting sqref="AC48 AF49 AE48:AF48 AF52:AF69">
    <cfRule type="containsBlanks" dxfId="201" priority="54">
      <formula>LEN(TRIM(AC48))=0</formula>
    </cfRule>
  </conditionalFormatting>
  <conditionalFormatting sqref="B46:B47 AC45:AC47 AE45 AE46:AF47">
    <cfRule type="containsBlanks" dxfId="200" priority="52">
      <formula>LEN(TRIM(B45))=0</formula>
    </cfRule>
  </conditionalFormatting>
  <conditionalFormatting sqref="B42 B44:B45">
    <cfRule type="containsBlanks" dxfId="199" priority="50">
      <formula>LEN(TRIM(B42))=0</formula>
    </cfRule>
  </conditionalFormatting>
  <conditionalFormatting sqref="AE42:AE44 AC42:AC44">
    <cfRule type="containsBlanks" dxfId="198" priority="49">
      <formula>LEN(TRIM(AC42))=0</formula>
    </cfRule>
  </conditionalFormatting>
  <conditionalFormatting sqref="AC41:AF41 AF42:AF45 AD42:AD48">
    <cfRule type="containsBlanks" dxfId="197" priority="44">
      <formula>LEN(TRIM(AC41))=0</formula>
    </cfRule>
  </conditionalFormatting>
  <conditionalFormatting sqref="E9 E11 E13 M9 M11 M13 M15 T9:U9 T11:U11 T13:U13 T15:U15">
    <cfRule type="containsBlanks" dxfId="196" priority="42">
      <formula>LEN(TRIM(E9))=0</formula>
    </cfRule>
  </conditionalFormatting>
  <conditionalFormatting sqref="E13:I13">
    <cfRule type="containsBlanks" dxfId="195" priority="41">
      <formula>LEN(TRIM(E13))=0</formula>
    </cfRule>
  </conditionalFormatting>
  <conditionalFormatting sqref="E15">
    <cfRule type="containsBlanks" dxfId="194" priority="40">
      <formula>LEN(TRIM(E15))=0</formula>
    </cfRule>
  </conditionalFormatting>
  <conditionalFormatting sqref="W21:W34">
    <cfRule type="iconSet" priority="39">
      <iconSet iconSet="3Symbols">
        <cfvo type="percent" val="0"/>
        <cfvo type="num" val="31" gte="0"/>
        <cfvo type="num" val="32"/>
      </iconSet>
    </cfRule>
  </conditionalFormatting>
  <conditionalFormatting sqref="W41:W69">
    <cfRule type="iconSet" priority="36">
      <iconSet iconSet="3Symbols">
        <cfvo type="percent" val="0"/>
        <cfvo type="num" val="21" gte="0"/>
        <cfvo type="num" val="22"/>
      </iconSet>
    </cfRule>
  </conditionalFormatting>
  <conditionalFormatting sqref="AB41 AA42:AB48">
    <cfRule type="containsBlanks" dxfId="193" priority="24">
      <formula>LEN(TRIM(AA41))=0</formula>
    </cfRule>
  </conditionalFormatting>
  <conditionalFormatting sqref="D42:E42 D45:E48">
    <cfRule type="containsBlanks" dxfId="192" priority="23">
      <formula>LEN(TRIM(D42))=0</formula>
    </cfRule>
  </conditionalFormatting>
  <conditionalFormatting sqref="C41:C48">
    <cfRule type="containsBlanks" dxfId="191" priority="22">
      <formula>LEN(TRIM(C41))=0</formula>
    </cfRule>
  </conditionalFormatting>
  <conditionalFormatting sqref="F42:F48">
    <cfRule type="containsBlanks" dxfId="190" priority="21">
      <formula>LEN(TRIM(F42))=0</formula>
    </cfRule>
  </conditionalFormatting>
  <conditionalFormatting sqref="F40:F41">
    <cfRule type="containsBlanks" dxfId="189" priority="20">
      <formula>LEN(TRIM(F40))=0</formula>
    </cfRule>
  </conditionalFormatting>
  <conditionalFormatting sqref="F20">
    <cfRule type="containsBlanks" dxfId="188" priority="19">
      <formula>LEN(TRIM(F20))=0</formula>
    </cfRule>
  </conditionalFormatting>
  <conditionalFormatting sqref="F50:F51">
    <cfRule type="containsBlanks" dxfId="187" priority="18">
      <formula>LEN(TRIM(F50))=0</formula>
    </cfRule>
  </conditionalFormatting>
  <conditionalFormatting sqref="AC50:AC51 AE50:AF51">
    <cfRule type="containsBlanks" dxfId="186" priority="17">
      <formula>LEN(TRIM(AC50))=0</formula>
    </cfRule>
  </conditionalFormatting>
  <conditionalFormatting sqref="AD50:AD51">
    <cfRule type="containsBlanks" dxfId="185" priority="16">
      <formula>LEN(TRIM(AD50))=0</formula>
    </cfRule>
  </conditionalFormatting>
  <conditionalFormatting sqref="AB50:AB51">
    <cfRule type="containsBlanks" dxfId="184" priority="15">
      <formula>LEN(TRIM(AB50))=0</formula>
    </cfRule>
  </conditionalFormatting>
  <conditionalFormatting sqref="E43">
    <cfRule type="containsBlanks" dxfId="183" priority="12">
      <formula>LEN(TRIM(E43))=0</formula>
    </cfRule>
  </conditionalFormatting>
  <conditionalFormatting sqref="E44">
    <cfRule type="containsBlanks" dxfId="182" priority="11">
      <formula>LEN(TRIM(E44))=0</formula>
    </cfRule>
  </conditionalFormatting>
  <conditionalFormatting sqref="B43">
    <cfRule type="containsBlanks" dxfId="181" priority="8">
      <formula>LEN(TRIM(B43))=0</formula>
    </cfRule>
  </conditionalFormatting>
  <conditionalFormatting sqref="B41">
    <cfRule type="containsBlanks" dxfId="180" priority="7">
      <formula>LEN(TRIM(B41))=0</formula>
    </cfRule>
  </conditionalFormatting>
  <conditionalFormatting sqref="D44">
    <cfRule type="containsBlanks" dxfId="179" priority="6">
      <formula>LEN(TRIM(D44))=0</formula>
    </cfRule>
  </conditionalFormatting>
  <conditionalFormatting sqref="D43">
    <cfRule type="containsBlanks" dxfId="178" priority="5">
      <formula>LEN(TRIM(D43))=0</formula>
    </cfRule>
  </conditionalFormatting>
  <conditionalFormatting sqref="AA41">
    <cfRule type="containsBlanks" dxfId="177" priority="3">
      <formula>LEN(TRIM(AA41))=0</formula>
    </cfRule>
  </conditionalFormatting>
  <conditionalFormatting sqref="D41">
    <cfRule type="containsBlanks" dxfId="176" priority="2">
      <formula>LEN(TRIM(D41))=0</formula>
    </cfRule>
  </conditionalFormatting>
  <conditionalFormatting sqref="W40">
    <cfRule type="iconSet" priority="1">
      <iconSet iconSet="3Symbols">
        <cfvo type="percent" val="0"/>
        <cfvo type="num" val="21" gte="0"/>
        <cfvo type="num" val="22"/>
      </iconSet>
    </cfRule>
  </conditionalFormatting>
  <dataValidations count="4">
    <dataValidation type="list" allowBlank="1" showInputMessage="1" showErrorMessage="1" sqref="F37" xr:uid="{00000000-0002-0000-0400-000000000000}">
      <formula1>CatIVehNum</formula1>
    </dataValidation>
    <dataValidation type="list" errorStyle="information" allowBlank="1" showInputMessage="1" showErrorMessage="1" error="Please be sure the Vehicle Acquisition # you manually entered is correct.  If it is incorrect, the vehicle data will not populate." sqref="F20:F36" xr:uid="{00000000-0002-0000-0400-000001000000}">
      <formula1>CatIVehNum_Dealer</formula1>
    </dataValidation>
    <dataValidation type="list" allowBlank="1" showInputMessage="1" showErrorMessage="1" sqref="B20:B36 B40:B71" xr:uid="{00000000-0002-0000-0400-000002000000}">
      <formula1>"Lease, Purchase"</formula1>
    </dataValidation>
    <dataValidation type="list" errorStyle="information" allowBlank="1" showInputMessage="1" showErrorMessage="1" error="Please be sure the Vehicle Acquisition # you manually entered is correct.  If it is incorrect, the vehicle data will not populate." sqref="F40:F71" xr:uid="{00000000-0002-0000-0400-000003000000}">
      <formula1>CatIIVehNum_Dealer</formula1>
    </dataValidation>
  </dataValidations>
  <hyperlinks>
    <hyperlink ref="B74" location="'Vehicle Request'!A1" display="Top" xr:uid="{00000000-0004-0000-0400-000000000000}"/>
    <hyperlink ref="B75" location="'Review &amp; Instructions '!C27" display="Instructions" xr:uid="{00000000-0004-0000-0400-000001000000}"/>
    <hyperlink ref="B5" location="'Review &amp; Instructions '!C27" display="Instructions" xr:uid="{00000000-0004-0000-0400-000002000000}"/>
  </hyperlinks>
  <pageMargins left="0.5" right="0.5" top="0.5" bottom="0.5" header="0.25" footer="0.25"/>
  <pageSetup paperSize="17" scale="58" fitToHeight="0" orientation="landscape" r:id="rId1"/>
  <headerFooter>
    <oddHeader>&amp;F</oddHeader>
    <oddFooter>&amp;L&amp;A&amp;CPage &amp;P of 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CCECFF"/>
    <pageSetUpPr fitToPage="1"/>
  </sheetPr>
  <dimension ref="A1:AM219"/>
  <sheetViews>
    <sheetView zoomScale="90" zoomScaleNormal="90" workbookViewId="0">
      <pane xSplit="1" ySplit="2" topLeftCell="B3" activePane="bottomRight" state="frozen"/>
      <selection pane="bottomRight"/>
      <selection pane="bottomLeft" activeCell="A3" sqref="A3"/>
      <selection pane="topRight" activeCell="B1" sqref="B1"/>
    </sheetView>
  </sheetViews>
  <sheetFormatPr defaultColWidth="0" defaultRowHeight="15" zeroHeight="1"/>
  <cols>
    <col min="1" max="1" width="3.7109375" style="24" customWidth="1"/>
    <col min="2" max="2" width="27.42578125" style="24" customWidth="1"/>
    <col min="3" max="3" width="14.85546875" style="24" customWidth="1"/>
    <col min="4" max="4" width="85.7109375" style="24" customWidth="1"/>
    <col min="5" max="5" width="24.85546875" style="24" customWidth="1"/>
    <col min="6" max="6" width="18.42578125" style="24" bestFit="1" customWidth="1"/>
    <col min="7" max="7" width="14.28515625" style="24" customWidth="1"/>
    <col min="8" max="8" width="15.42578125" style="24" customWidth="1"/>
    <col min="9" max="9" width="15.85546875" style="24" customWidth="1"/>
    <col min="10" max="10" width="16.42578125" style="24" bestFit="1" customWidth="1"/>
    <col min="11" max="11" width="12.42578125" style="24" bestFit="1" customWidth="1"/>
    <col min="12" max="12" width="15.140625" style="24" bestFit="1" customWidth="1"/>
    <col min="13" max="13" width="50.140625" style="24" customWidth="1"/>
    <col min="14" max="14" width="3.42578125" style="24" customWidth="1"/>
    <col min="15" max="16" width="9.140625" style="24" customWidth="1"/>
    <col min="17" max="39" width="0" style="24" hidden="1" customWidth="1"/>
    <col min="40" max="16384" width="9.140625" style="24" hidden="1"/>
  </cols>
  <sheetData>
    <row r="1" spans="1:39" s="614" customFormat="1" ht="21" customHeight="1">
      <c r="A1" s="726"/>
      <c r="B1" s="802" t="s">
        <v>94</v>
      </c>
      <c r="C1" s="802"/>
      <c r="D1" s="802"/>
      <c r="E1" s="802"/>
      <c r="F1" s="188"/>
      <c r="G1" s="188"/>
      <c r="H1" s="188"/>
      <c r="I1" s="188"/>
      <c r="J1" s="188"/>
      <c r="K1" s="188"/>
      <c r="L1" s="188"/>
      <c r="M1" s="726"/>
      <c r="N1" s="726"/>
      <c r="O1" s="726"/>
      <c r="P1" s="726"/>
      <c r="Q1" s="726"/>
      <c r="R1" s="734"/>
      <c r="S1" s="734"/>
      <c r="T1" s="734"/>
      <c r="U1" s="734"/>
      <c r="V1" s="734"/>
      <c r="W1" s="734"/>
      <c r="X1" s="734"/>
      <c r="Y1" s="734"/>
      <c r="Z1" s="734"/>
      <c r="AA1" s="734"/>
      <c r="AB1" s="734"/>
      <c r="AC1" s="734"/>
      <c r="AD1" s="734"/>
      <c r="AE1" s="734"/>
      <c r="AF1" s="734"/>
      <c r="AG1" s="734"/>
      <c r="AH1" s="734"/>
      <c r="AI1" s="734"/>
      <c r="AJ1" s="734"/>
      <c r="AK1" s="734"/>
      <c r="AL1" s="734"/>
      <c r="AM1" s="734"/>
    </row>
    <row r="2" spans="1:39" s="614" customFormat="1" ht="31.5" customHeight="1">
      <c r="A2" s="726"/>
      <c r="B2" s="847" t="s">
        <v>6345</v>
      </c>
      <c r="C2" s="847"/>
      <c r="D2" s="847"/>
      <c r="E2" s="847"/>
      <c r="F2" s="189"/>
      <c r="G2" s="189"/>
      <c r="H2" s="189"/>
      <c r="I2" s="189"/>
      <c r="J2" s="189"/>
      <c r="K2" s="189"/>
      <c r="L2" s="189"/>
      <c r="M2" s="726"/>
      <c r="N2" s="726"/>
      <c r="O2" s="726"/>
      <c r="P2" s="726"/>
      <c r="Q2" s="726"/>
      <c r="R2" s="734"/>
      <c r="S2" s="734"/>
      <c r="T2" s="734"/>
      <c r="U2" s="734"/>
      <c r="V2" s="734"/>
      <c r="W2" s="734"/>
      <c r="X2" s="734"/>
      <c r="Y2" s="734"/>
      <c r="Z2" s="734"/>
      <c r="AA2" s="734"/>
      <c r="AB2" s="734"/>
      <c r="AC2" s="734"/>
      <c r="AD2" s="734"/>
      <c r="AE2" s="734"/>
      <c r="AF2" s="734"/>
      <c r="AG2" s="734"/>
      <c r="AH2" s="734"/>
      <c r="AI2" s="734"/>
      <c r="AJ2" s="734"/>
      <c r="AK2" s="734"/>
      <c r="AL2" s="734"/>
      <c r="AM2" s="734"/>
    </row>
    <row r="3" spans="1:39" s="614" customFormat="1" ht="15" customHeight="1">
      <c r="A3" s="726"/>
      <c r="B3" s="848" t="s">
        <v>6346</v>
      </c>
      <c r="C3" s="849"/>
      <c r="D3" s="849"/>
      <c r="E3" s="850"/>
      <c r="F3" s="726"/>
      <c r="G3" s="726"/>
      <c r="H3" s="726"/>
      <c r="I3" s="726"/>
      <c r="J3" s="726"/>
      <c r="K3" s="726"/>
      <c r="L3" s="726"/>
      <c r="M3" s="726"/>
      <c r="N3" s="726"/>
      <c r="O3" s="726"/>
      <c r="P3" s="726"/>
      <c r="Q3" s="726"/>
      <c r="R3" s="734"/>
      <c r="S3" s="734"/>
      <c r="T3" s="734"/>
      <c r="U3" s="734"/>
      <c r="V3" s="734"/>
      <c r="W3" s="734"/>
      <c r="X3" s="734"/>
      <c r="Y3" s="734"/>
      <c r="Z3" s="734"/>
      <c r="AA3" s="734"/>
      <c r="AB3" s="734"/>
      <c r="AC3" s="734"/>
      <c r="AD3" s="734"/>
      <c r="AE3" s="734"/>
      <c r="AF3" s="734"/>
      <c r="AG3" s="734"/>
      <c r="AH3" s="734"/>
      <c r="AI3" s="734"/>
      <c r="AJ3" s="734"/>
      <c r="AK3" s="734"/>
      <c r="AL3" s="734"/>
      <c r="AM3" s="734"/>
    </row>
    <row r="4" spans="1:39" s="168" customFormat="1" ht="15.95">
      <c r="A4" s="726"/>
      <c r="B4" s="242" t="s">
        <v>97</v>
      </c>
      <c r="C4" s="248"/>
      <c r="D4" s="248"/>
      <c r="E4" s="726"/>
      <c r="F4" s="726"/>
      <c r="G4" s="726"/>
      <c r="H4" s="726"/>
      <c r="I4" s="726"/>
      <c r="J4" s="726"/>
      <c r="K4" s="726"/>
      <c r="L4" s="726"/>
      <c r="M4" s="726"/>
      <c r="N4" s="726"/>
      <c r="O4" s="726"/>
      <c r="P4" s="726"/>
      <c r="Q4" s="734"/>
      <c r="R4" s="734"/>
      <c r="S4" s="734"/>
      <c r="T4" s="734"/>
      <c r="U4" s="734"/>
      <c r="V4" s="734"/>
      <c r="W4" s="734"/>
      <c r="X4" s="734"/>
      <c r="Y4" s="734"/>
      <c r="Z4" s="734"/>
      <c r="AA4" s="734"/>
      <c r="AB4" s="734"/>
      <c r="AC4" s="734"/>
      <c r="AD4" s="734"/>
      <c r="AE4" s="734"/>
      <c r="AF4" s="734"/>
      <c r="AG4" s="734"/>
      <c r="AH4" s="734"/>
      <c r="AI4" s="734"/>
      <c r="AJ4" s="734"/>
      <c r="AK4" s="734"/>
      <c r="AL4" s="734"/>
      <c r="AM4" s="734"/>
    </row>
    <row r="5" spans="1:39" s="168" customFormat="1" ht="7.5" customHeight="1" thickBot="1">
      <c r="A5" s="726"/>
      <c r="B5" s="726"/>
      <c r="C5" s="726"/>
      <c r="D5" s="726"/>
      <c r="E5" s="726"/>
      <c r="F5" s="726"/>
      <c r="G5" s="726"/>
      <c r="H5" s="726"/>
      <c r="I5" s="726"/>
      <c r="J5" s="726"/>
      <c r="K5" s="726"/>
      <c r="L5" s="726"/>
      <c r="M5" s="726"/>
      <c r="N5" s="726"/>
      <c r="O5" s="726"/>
      <c r="P5" s="726"/>
      <c r="Q5" s="734"/>
      <c r="R5" s="734"/>
      <c r="S5" s="734"/>
      <c r="T5" s="734"/>
      <c r="U5" s="734"/>
      <c r="V5" s="734"/>
      <c r="W5" s="734"/>
      <c r="X5" s="734"/>
      <c r="Y5" s="734"/>
      <c r="Z5" s="734"/>
      <c r="AA5" s="734"/>
      <c r="AB5" s="734"/>
      <c r="AC5" s="734"/>
      <c r="AD5" s="734"/>
      <c r="AE5" s="734"/>
      <c r="AF5" s="734"/>
      <c r="AG5" s="734"/>
      <c r="AH5" s="734"/>
      <c r="AI5" s="734"/>
      <c r="AJ5" s="734"/>
      <c r="AK5" s="734"/>
      <c r="AL5" s="734"/>
      <c r="AM5" s="734"/>
    </row>
    <row r="6" spans="1:39" s="168" customFormat="1" ht="24.75" customHeight="1" thickBot="1">
      <c r="A6" s="726"/>
      <c r="B6" s="833" t="s">
        <v>6347</v>
      </c>
      <c r="C6" s="845"/>
      <c r="D6" s="845"/>
      <c r="E6" s="845"/>
      <c r="F6" s="845"/>
      <c r="G6" s="845"/>
      <c r="H6" s="845"/>
      <c r="I6" s="845"/>
      <c r="J6" s="845"/>
      <c r="K6" s="845"/>
      <c r="L6" s="845"/>
      <c r="M6" s="846"/>
      <c r="N6" s="89"/>
      <c r="O6" s="89"/>
      <c r="P6" s="89"/>
      <c r="Q6" s="180"/>
      <c r="R6" s="180"/>
      <c r="S6" s="180"/>
      <c r="T6" s="180"/>
      <c r="U6" s="180"/>
      <c r="V6" s="180"/>
      <c r="W6" s="180"/>
      <c r="X6" s="180"/>
      <c r="Y6" s="180"/>
      <c r="Z6" s="180"/>
      <c r="AA6" s="180"/>
      <c r="AB6" s="180"/>
      <c r="AC6" s="180"/>
      <c r="AD6" s="180"/>
      <c r="AE6" s="180"/>
      <c r="AF6" s="180"/>
      <c r="AG6" s="180"/>
      <c r="AH6" s="180"/>
      <c r="AI6" s="180"/>
      <c r="AJ6" s="180"/>
      <c r="AK6" s="180"/>
      <c r="AL6" s="180"/>
      <c r="AM6" s="180"/>
    </row>
    <row r="7" spans="1:39" s="168" customFormat="1" ht="60.95">
      <c r="A7" s="726"/>
      <c r="B7" s="182" t="s">
        <v>6348</v>
      </c>
      <c r="C7" s="109" t="s">
        <v>6349</v>
      </c>
      <c r="D7" s="104" t="s">
        <v>6350</v>
      </c>
      <c r="E7" s="104" t="s">
        <v>6351</v>
      </c>
      <c r="F7" s="104" t="s">
        <v>6352</v>
      </c>
      <c r="G7" s="104" t="s">
        <v>6353</v>
      </c>
      <c r="H7" s="104" t="s">
        <v>6354</v>
      </c>
      <c r="I7" s="104" t="s">
        <v>6355</v>
      </c>
      <c r="J7" s="104" t="s">
        <v>6356</v>
      </c>
      <c r="K7" s="179" t="s">
        <v>6357</v>
      </c>
      <c r="L7" s="179" t="s">
        <v>6358</v>
      </c>
      <c r="M7" s="105" t="s">
        <v>6359</v>
      </c>
      <c r="N7" s="726"/>
      <c r="O7" s="726"/>
      <c r="P7" s="726"/>
      <c r="Q7" s="734"/>
      <c r="R7" s="734"/>
      <c r="S7" s="734"/>
      <c r="T7" s="734"/>
      <c r="U7" s="734"/>
      <c r="V7" s="734"/>
      <c r="W7" s="734"/>
      <c r="X7" s="734"/>
      <c r="Y7" s="734"/>
      <c r="Z7" s="734"/>
      <c r="AA7" s="734"/>
      <c r="AB7" s="734"/>
      <c r="AC7" s="734"/>
      <c r="AD7" s="734"/>
      <c r="AE7" s="734"/>
      <c r="AF7" s="734"/>
      <c r="AG7" s="734"/>
      <c r="AH7" s="734"/>
      <c r="AI7" s="734"/>
      <c r="AJ7" s="734"/>
      <c r="AK7" s="734"/>
      <c r="AL7" s="734"/>
      <c r="AM7" s="734"/>
    </row>
    <row r="8" spans="1:39" s="168" customFormat="1" ht="15.95">
      <c r="A8" s="726"/>
      <c r="B8" s="701" t="str">
        <f>CONCATENATE('Vehicle Request'!H20," ",'Vehicle Request'!I20," ",'Vehicle Request'!J20)</f>
        <v xml:space="preserve">  </v>
      </c>
      <c r="C8" s="249" t="str">
        <f>IF('Vehicle Request'!C20="", "", 'Vehicle Request'!C20)</f>
        <v/>
      </c>
      <c r="D8" s="702"/>
      <c r="E8" s="250"/>
      <c r="F8" s="250"/>
      <c r="G8" s="250"/>
      <c r="H8" s="702"/>
      <c r="I8" s="702"/>
      <c r="J8" s="250"/>
      <c r="K8" s="250"/>
      <c r="L8" s="253" t="str">
        <f t="shared" ref="L8:L18" si="0">IF(J8="", "", (J8*K8)*52)</f>
        <v/>
      </c>
      <c r="M8" s="700"/>
      <c r="N8" s="726"/>
      <c r="O8" s="726"/>
      <c r="P8" s="726"/>
      <c r="Q8" s="734"/>
      <c r="R8" s="734"/>
      <c r="S8" s="734"/>
      <c r="T8" s="734"/>
      <c r="U8" s="734"/>
      <c r="V8" s="734"/>
      <c r="W8" s="734"/>
      <c r="X8" s="734"/>
      <c r="Y8" s="734"/>
      <c r="Z8" s="734"/>
      <c r="AA8" s="734"/>
      <c r="AB8" s="734"/>
      <c r="AC8" s="734"/>
      <c r="AD8" s="734"/>
      <c r="AE8" s="734"/>
      <c r="AF8" s="734"/>
      <c r="AG8" s="734"/>
      <c r="AH8" s="734"/>
      <c r="AI8" s="734"/>
      <c r="AJ8" s="734"/>
      <c r="AK8" s="734"/>
      <c r="AL8" s="734"/>
      <c r="AM8" s="734"/>
    </row>
    <row r="9" spans="1:39" s="168" customFormat="1" ht="15.95">
      <c r="A9" s="726"/>
      <c r="B9" s="703" t="str">
        <f>CONCATENATE('Vehicle Request'!H21," ",'Vehicle Request'!I21," ",'Vehicle Request'!J21)</f>
        <v xml:space="preserve">  </v>
      </c>
      <c r="C9" s="704" t="str">
        <f>IF('Vehicle Request'!C21="", "", 'Vehicle Request'!C21)</f>
        <v/>
      </c>
      <c r="D9" s="251"/>
      <c r="E9" s="252"/>
      <c r="F9" s="252"/>
      <c r="G9" s="252"/>
      <c r="H9" s="251"/>
      <c r="I9" s="251"/>
      <c r="J9" s="252"/>
      <c r="K9" s="252"/>
      <c r="L9" s="253" t="str">
        <f t="shared" si="0"/>
        <v/>
      </c>
      <c r="M9" s="254"/>
      <c r="N9" s="726"/>
      <c r="O9" s="726"/>
      <c r="P9" s="726"/>
      <c r="Q9" s="734"/>
      <c r="R9" s="734"/>
      <c r="S9" s="734"/>
      <c r="T9" s="734"/>
      <c r="U9" s="734"/>
      <c r="V9" s="734"/>
      <c r="W9" s="734"/>
      <c r="X9" s="734"/>
      <c r="Y9" s="734"/>
      <c r="Z9" s="734"/>
      <c r="AA9" s="734"/>
      <c r="AB9" s="734"/>
      <c r="AC9" s="734"/>
      <c r="AD9" s="734"/>
      <c r="AE9" s="734"/>
      <c r="AF9" s="734"/>
      <c r="AG9" s="734"/>
      <c r="AH9" s="734"/>
      <c r="AI9" s="734"/>
      <c r="AJ9" s="734"/>
      <c r="AK9" s="734"/>
      <c r="AL9" s="734"/>
      <c r="AM9" s="734"/>
    </row>
    <row r="10" spans="1:39" s="168" customFormat="1" ht="15.95">
      <c r="A10" s="726"/>
      <c r="B10" s="703" t="str">
        <f>CONCATENATE('Vehicle Request'!H22," ",'Vehicle Request'!I22," ",'Vehicle Request'!J22)</f>
        <v xml:space="preserve">  </v>
      </c>
      <c r="C10" s="704" t="str">
        <f>IF('Vehicle Request'!C22="", "", 'Vehicle Request'!C22)</f>
        <v/>
      </c>
      <c r="D10" s="251"/>
      <c r="E10" s="252"/>
      <c r="F10" s="252"/>
      <c r="G10" s="252"/>
      <c r="H10" s="251"/>
      <c r="I10" s="251"/>
      <c r="J10" s="252"/>
      <c r="K10" s="252"/>
      <c r="L10" s="253" t="str">
        <f t="shared" si="0"/>
        <v/>
      </c>
      <c r="M10" s="254"/>
      <c r="N10" s="726"/>
      <c r="O10" s="726"/>
      <c r="P10" s="726"/>
      <c r="Q10" s="734"/>
      <c r="R10" s="734"/>
      <c r="S10" s="734"/>
      <c r="T10" s="734"/>
      <c r="U10" s="734"/>
      <c r="V10" s="734"/>
      <c r="W10" s="734"/>
      <c r="X10" s="734"/>
      <c r="Y10" s="734"/>
      <c r="Z10" s="734"/>
      <c r="AA10" s="734"/>
      <c r="AB10" s="734"/>
      <c r="AC10" s="734"/>
      <c r="AD10" s="734"/>
      <c r="AE10" s="734"/>
      <c r="AF10" s="734"/>
      <c r="AG10" s="734"/>
      <c r="AH10" s="734"/>
      <c r="AI10" s="734"/>
      <c r="AJ10" s="734"/>
      <c r="AK10" s="734"/>
      <c r="AL10" s="734"/>
      <c r="AM10" s="734"/>
    </row>
    <row r="11" spans="1:39" s="168" customFormat="1" ht="15.95">
      <c r="A11" s="726"/>
      <c r="B11" s="703" t="str">
        <f>CONCATENATE('Vehicle Request'!H23," ",'Vehicle Request'!I23," ",'Vehicle Request'!J23)</f>
        <v xml:space="preserve">  </v>
      </c>
      <c r="C11" s="704" t="str">
        <f>IF('Vehicle Request'!C23="", "", 'Vehicle Request'!C23)</f>
        <v/>
      </c>
      <c r="D11" s="251"/>
      <c r="E11" s="252"/>
      <c r="F11" s="252"/>
      <c r="G11" s="252"/>
      <c r="H11" s="251"/>
      <c r="I11" s="251"/>
      <c r="J11" s="252"/>
      <c r="K11" s="252"/>
      <c r="L11" s="253" t="str">
        <f t="shared" si="0"/>
        <v/>
      </c>
      <c r="M11" s="254"/>
      <c r="N11" s="726"/>
      <c r="O11" s="726"/>
      <c r="P11" s="726"/>
      <c r="Q11" s="734"/>
      <c r="R11" s="734"/>
      <c r="S11" s="734"/>
      <c r="T11" s="734"/>
      <c r="U11" s="734"/>
      <c r="V11" s="734"/>
      <c r="W11" s="734"/>
      <c r="X11" s="734"/>
      <c r="Y11" s="734"/>
      <c r="Z11" s="734"/>
      <c r="AA11" s="734"/>
      <c r="AB11" s="734"/>
      <c r="AC11" s="734"/>
      <c r="AD11" s="734"/>
      <c r="AE11" s="734"/>
      <c r="AF11" s="734"/>
      <c r="AG11" s="734"/>
      <c r="AH11" s="734"/>
      <c r="AI11" s="734"/>
      <c r="AJ11" s="734"/>
      <c r="AK11" s="734"/>
      <c r="AL11" s="734"/>
      <c r="AM11" s="734"/>
    </row>
    <row r="12" spans="1:39" s="168" customFormat="1" ht="15.95">
      <c r="A12" s="726"/>
      <c r="B12" s="703" t="str">
        <f>CONCATENATE('Vehicle Request'!H24," ",'Vehicle Request'!I24," ",'Vehicle Request'!J24)</f>
        <v xml:space="preserve">  </v>
      </c>
      <c r="C12" s="704" t="str">
        <f>IF('Vehicle Request'!C24="", "", 'Vehicle Request'!C24)</f>
        <v/>
      </c>
      <c r="D12" s="251"/>
      <c r="E12" s="252"/>
      <c r="F12" s="252"/>
      <c r="G12" s="252"/>
      <c r="H12" s="251"/>
      <c r="I12" s="251"/>
      <c r="J12" s="252"/>
      <c r="K12" s="252"/>
      <c r="L12" s="253" t="str">
        <f t="shared" si="0"/>
        <v/>
      </c>
      <c r="M12" s="254"/>
      <c r="N12" s="726"/>
      <c r="O12" s="726"/>
      <c r="P12" s="726"/>
      <c r="Q12" s="734"/>
      <c r="R12" s="734"/>
      <c r="S12" s="734"/>
      <c r="T12" s="734"/>
      <c r="U12" s="734"/>
      <c r="V12" s="734"/>
      <c r="W12" s="734"/>
      <c r="X12" s="734"/>
      <c r="Y12" s="734"/>
      <c r="Z12" s="734"/>
      <c r="AA12" s="734"/>
      <c r="AB12" s="734"/>
      <c r="AC12" s="734"/>
      <c r="AD12" s="734"/>
      <c r="AE12" s="734"/>
      <c r="AF12" s="734"/>
      <c r="AG12" s="734"/>
      <c r="AH12" s="734"/>
      <c r="AI12" s="734"/>
      <c r="AJ12" s="734"/>
      <c r="AK12" s="734"/>
      <c r="AL12" s="734"/>
      <c r="AM12" s="734"/>
    </row>
    <row r="13" spans="1:39" s="168" customFormat="1" ht="15.95">
      <c r="A13" s="726"/>
      <c r="B13" s="703" t="str">
        <f>CONCATENATE('Vehicle Request'!H25," ",'Vehicle Request'!I25," ",'Vehicle Request'!J25)</f>
        <v xml:space="preserve">  </v>
      </c>
      <c r="C13" s="704" t="str">
        <f>IF('Vehicle Request'!C25="", "", 'Vehicle Request'!C25)</f>
        <v/>
      </c>
      <c r="D13" s="251"/>
      <c r="E13" s="252"/>
      <c r="F13" s="252"/>
      <c r="G13" s="252"/>
      <c r="H13" s="251"/>
      <c r="I13" s="251"/>
      <c r="J13" s="252"/>
      <c r="K13" s="252"/>
      <c r="L13" s="253" t="str">
        <f t="shared" si="0"/>
        <v/>
      </c>
      <c r="M13" s="254"/>
      <c r="N13" s="726"/>
      <c r="O13" s="726"/>
      <c r="P13" s="726"/>
      <c r="Q13" s="734"/>
      <c r="R13" s="734"/>
      <c r="S13" s="734"/>
      <c r="T13" s="734"/>
      <c r="U13" s="734"/>
      <c r="V13" s="734"/>
      <c r="W13" s="734"/>
      <c r="X13" s="734"/>
      <c r="Y13" s="734"/>
      <c r="Z13" s="734"/>
      <c r="AA13" s="734"/>
      <c r="AB13" s="734"/>
      <c r="AC13" s="734"/>
      <c r="AD13" s="734"/>
      <c r="AE13" s="734"/>
      <c r="AF13" s="734"/>
      <c r="AG13" s="734"/>
      <c r="AH13" s="734"/>
      <c r="AI13" s="734"/>
      <c r="AJ13" s="734"/>
      <c r="AK13" s="734"/>
      <c r="AL13" s="734"/>
      <c r="AM13" s="734"/>
    </row>
    <row r="14" spans="1:39" s="168" customFormat="1" ht="15.95">
      <c r="A14" s="726"/>
      <c r="B14" s="703" t="str">
        <f>CONCATENATE('Vehicle Request'!H26," ",'Vehicle Request'!I26," ",'Vehicle Request'!J26)</f>
        <v xml:space="preserve">  </v>
      </c>
      <c r="C14" s="704" t="s">
        <v>6360</v>
      </c>
      <c r="D14" s="251"/>
      <c r="E14" s="252"/>
      <c r="F14" s="252"/>
      <c r="G14" s="252"/>
      <c r="H14" s="251"/>
      <c r="I14" s="251"/>
      <c r="J14" s="252"/>
      <c r="K14" s="252"/>
      <c r="L14" s="253" t="str">
        <f t="shared" si="0"/>
        <v/>
      </c>
      <c r="M14" s="254"/>
      <c r="N14" s="726"/>
      <c r="O14" s="726"/>
      <c r="P14" s="726"/>
      <c r="Q14" s="734"/>
      <c r="R14" s="734"/>
      <c r="S14" s="734"/>
      <c r="T14" s="734"/>
      <c r="U14" s="734"/>
      <c r="V14" s="734"/>
      <c r="W14" s="734"/>
      <c r="X14" s="734"/>
      <c r="Y14" s="734"/>
      <c r="Z14" s="734"/>
      <c r="AA14" s="734"/>
      <c r="AB14" s="734"/>
      <c r="AC14" s="734"/>
      <c r="AD14" s="734"/>
      <c r="AE14" s="734"/>
      <c r="AF14" s="734"/>
      <c r="AG14" s="734"/>
      <c r="AH14" s="734"/>
      <c r="AI14" s="734"/>
      <c r="AJ14" s="734"/>
      <c r="AK14" s="734"/>
      <c r="AL14" s="734"/>
      <c r="AM14" s="734"/>
    </row>
    <row r="15" spans="1:39" s="168" customFormat="1" ht="15.95">
      <c r="A15" s="726"/>
      <c r="B15" s="703" t="str">
        <f>CONCATENATE('Vehicle Request'!H27," ",'Vehicle Request'!I27," ",'Vehicle Request'!J27)</f>
        <v xml:space="preserve">  </v>
      </c>
      <c r="C15" s="704" t="str">
        <f>IF('Vehicle Request'!C27="", "", 'Vehicle Request'!C27)</f>
        <v/>
      </c>
      <c r="D15" s="251"/>
      <c r="E15" s="252"/>
      <c r="F15" s="252"/>
      <c r="G15" s="252"/>
      <c r="H15" s="251"/>
      <c r="I15" s="251"/>
      <c r="J15" s="252"/>
      <c r="K15" s="252"/>
      <c r="L15" s="253" t="str">
        <f t="shared" si="0"/>
        <v/>
      </c>
      <c r="M15" s="254"/>
      <c r="N15" s="726"/>
      <c r="O15" s="726"/>
      <c r="P15" s="726"/>
      <c r="Q15" s="734"/>
      <c r="R15" s="734"/>
      <c r="S15" s="734"/>
      <c r="T15" s="734"/>
      <c r="U15" s="734"/>
      <c r="V15" s="734"/>
      <c r="W15" s="734"/>
      <c r="X15" s="734"/>
      <c r="Y15" s="734"/>
      <c r="Z15" s="734"/>
      <c r="AA15" s="734"/>
      <c r="AB15" s="734"/>
      <c r="AC15" s="734"/>
      <c r="AD15" s="734"/>
      <c r="AE15" s="734"/>
      <c r="AF15" s="734"/>
      <c r="AG15" s="734"/>
      <c r="AH15" s="734"/>
      <c r="AI15" s="734"/>
      <c r="AJ15" s="734"/>
      <c r="AK15" s="734"/>
      <c r="AL15" s="734"/>
      <c r="AM15" s="734"/>
    </row>
    <row r="16" spans="1:39" s="168" customFormat="1" ht="15.95">
      <c r="A16" s="726"/>
      <c r="B16" s="703" t="str">
        <f>CONCATENATE('Vehicle Request'!H28," ",'Vehicle Request'!I28," ",'Vehicle Request'!J28)</f>
        <v xml:space="preserve">  </v>
      </c>
      <c r="C16" s="704" t="str">
        <f>IF('Vehicle Request'!C28="", "", 'Vehicle Request'!C28)</f>
        <v/>
      </c>
      <c r="D16" s="251"/>
      <c r="E16" s="252"/>
      <c r="F16" s="252"/>
      <c r="G16" s="252"/>
      <c r="H16" s="251"/>
      <c r="I16" s="251"/>
      <c r="J16" s="252"/>
      <c r="K16" s="252"/>
      <c r="L16" s="253" t="str">
        <f t="shared" si="0"/>
        <v/>
      </c>
      <c r="M16" s="254"/>
      <c r="N16" s="726"/>
      <c r="O16" s="726"/>
      <c r="P16" s="726"/>
      <c r="Q16" s="734"/>
      <c r="R16" s="734"/>
      <c r="S16" s="734"/>
      <c r="T16" s="734"/>
      <c r="U16" s="734"/>
      <c r="V16" s="734"/>
      <c r="W16" s="734"/>
      <c r="X16" s="734"/>
      <c r="Y16" s="734"/>
      <c r="Z16" s="734"/>
      <c r="AA16" s="734"/>
      <c r="AB16" s="734"/>
      <c r="AC16" s="734"/>
      <c r="AD16" s="734"/>
      <c r="AE16" s="734"/>
      <c r="AF16" s="734"/>
      <c r="AG16" s="734"/>
      <c r="AH16" s="734"/>
      <c r="AI16" s="734"/>
      <c r="AJ16" s="734"/>
      <c r="AK16" s="734"/>
      <c r="AL16" s="734"/>
      <c r="AM16" s="734"/>
    </row>
    <row r="17" spans="1:39" s="168" customFormat="1" ht="15.95">
      <c r="A17" s="726"/>
      <c r="B17" s="703" t="str">
        <f>CONCATENATE('Vehicle Request'!H29," ",'Vehicle Request'!I29," ",'Vehicle Request'!J29)</f>
        <v xml:space="preserve">  </v>
      </c>
      <c r="C17" s="704" t="str">
        <f>IF('Vehicle Request'!C29="", "", 'Vehicle Request'!C29)</f>
        <v/>
      </c>
      <c r="D17" s="251"/>
      <c r="E17" s="252"/>
      <c r="F17" s="252"/>
      <c r="G17" s="252"/>
      <c r="H17" s="251"/>
      <c r="I17" s="251"/>
      <c r="J17" s="252"/>
      <c r="K17" s="252"/>
      <c r="L17" s="253" t="str">
        <f t="shared" si="0"/>
        <v/>
      </c>
      <c r="M17" s="254"/>
      <c r="N17" s="726"/>
      <c r="O17" s="726"/>
      <c r="P17" s="726"/>
      <c r="Q17" s="734"/>
      <c r="R17" s="734"/>
      <c r="S17" s="734"/>
      <c r="T17" s="734"/>
      <c r="U17" s="734"/>
      <c r="V17" s="734"/>
      <c r="W17" s="734"/>
      <c r="X17" s="734"/>
      <c r="Y17" s="734"/>
      <c r="Z17" s="734"/>
      <c r="AA17" s="734"/>
      <c r="AB17" s="734"/>
      <c r="AC17" s="734"/>
      <c r="AD17" s="734"/>
      <c r="AE17" s="734"/>
      <c r="AF17" s="734"/>
      <c r="AG17" s="734"/>
      <c r="AH17" s="734"/>
      <c r="AI17" s="734"/>
      <c r="AJ17" s="734"/>
      <c r="AK17" s="734"/>
      <c r="AL17" s="734"/>
      <c r="AM17" s="734"/>
    </row>
    <row r="18" spans="1:39" s="168" customFormat="1" ht="15.95">
      <c r="A18" s="726"/>
      <c r="B18" s="703" t="str">
        <f>CONCATENATE('Vehicle Request'!H30," ",'Vehicle Request'!I30," ",'Vehicle Request'!J30)</f>
        <v xml:space="preserve">  </v>
      </c>
      <c r="C18" s="704" t="str">
        <f>IF('Vehicle Request'!C30="", "", 'Vehicle Request'!C30)</f>
        <v/>
      </c>
      <c r="D18" s="251"/>
      <c r="E18" s="252"/>
      <c r="F18" s="252"/>
      <c r="G18" s="252"/>
      <c r="H18" s="251"/>
      <c r="I18" s="251"/>
      <c r="J18" s="252"/>
      <c r="K18" s="252"/>
      <c r="L18" s="253" t="str">
        <f t="shared" si="0"/>
        <v/>
      </c>
      <c r="M18" s="254"/>
      <c r="N18" s="726"/>
      <c r="O18" s="726"/>
      <c r="P18" s="726"/>
      <c r="Q18" s="734"/>
      <c r="R18" s="734"/>
      <c r="S18" s="734"/>
      <c r="T18" s="734"/>
      <c r="U18" s="734"/>
      <c r="V18" s="734"/>
      <c r="W18" s="734"/>
      <c r="X18" s="734"/>
      <c r="Y18" s="734"/>
      <c r="Z18" s="734"/>
      <c r="AA18" s="734"/>
      <c r="AB18" s="734"/>
      <c r="AC18" s="734"/>
      <c r="AD18" s="734"/>
      <c r="AE18" s="734"/>
      <c r="AF18" s="734"/>
      <c r="AG18" s="734"/>
      <c r="AH18" s="734"/>
      <c r="AI18" s="734"/>
      <c r="AJ18" s="734"/>
      <c r="AK18" s="734"/>
      <c r="AL18" s="734"/>
      <c r="AM18" s="734"/>
    </row>
    <row r="19" spans="1:39" s="168" customFormat="1" ht="15.95">
      <c r="A19" s="726"/>
      <c r="B19" s="703" t="str">
        <f>CONCATENATE('Vehicle Request'!H31," ",'Vehicle Request'!I31," ",'Vehicle Request'!J31)</f>
        <v xml:space="preserve">  </v>
      </c>
      <c r="C19" s="704" t="str">
        <f>IF('Vehicle Request'!C31="", "", 'Vehicle Request'!C31)</f>
        <v/>
      </c>
      <c r="D19" s="251"/>
      <c r="E19" s="252"/>
      <c r="F19" s="252"/>
      <c r="G19" s="252"/>
      <c r="H19" s="251"/>
      <c r="I19" s="251"/>
      <c r="J19" s="252"/>
      <c r="K19" s="252"/>
      <c r="L19" s="253" t="str">
        <f t="shared" ref="L19:L24" si="1">IF(J19="", "", (J19*K19)*52)</f>
        <v/>
      </c>
      <c r="M19" s="254"/>
      <c r="N19" s="726"/>
      <c r="O19" s="726"/>
      <c r="P19" s="726"/>
      <c r="Q19" s="734"/>
      <c r="R19" s="734"/>
      <c r="S19" s="734"/>
      <c r="T19" s="734"/>
      <c r="U19" s="734"/>
      <c r="V19" s="734"/>
      <c r="W19" s="734"/>
      <c r="X19" s="734"/>
      <c r="Y19" s="734"/>
      <c r="Z19" s="734"/>
      <c r="AA19" s="734"/>
      <c r="AB19" s="734"/>
      <c r="AC19" s="734"/>
      <c r="AD19" s="734"/>
      <c r="AE19" s="734"/>
      <c r="AF19" s="734"/>
      <c r="AG19" s="734"/>
      <c r="AH19" s="734"/>
      <c r="AI19" s="734"/>
      <c r="AJ19" s="734"/>
      <c r="AK19" s="734"/>
      <c r="AL19" s="734"/>
      <c r="AM19" s="734"/>
    </row>
    <row r="20" spans="1:39" s="168" customFormat="1" ht="15.95">
      <c r="A20" s="726"/>
      <c r="B20" s="703" t="str">
        <f>CONCATENATE('Vehicle Request'!H32," ",'Vehicle Request'!I32," ",'Vehicle Request'!J32)</f>
        <v xml:space="preserve">  </v>
      </c>
      <c r="C20" s="704" t="str">
        <f>IF('Vehicle Request'!C32="", "", 'Vehicle Request'!C32)</f>
        <v/>
      </c>
      <c r="D20" s="251"/>
      <c r="E20" s="252"/>
      <c r="F20" s="252"/>
      <c r="G20" s="252"/>
      <c r="H20" s="251"/>
      <c r="I20" s="251"/>
      <c r="J20" s="252"/>
      <c r="K20" s="252"/>
      <c r="L20" s="253" t="str">
        <f t="shared" si="1"/>
        <v/>
      </c>
      <c r="M20" s="254"/>
      <c r="N20" s="726"/>
      <c r="O20" s="726"/>
      <c r="P20" s="726"/>
      <c r="Q20" s="734"/>
      <c r="R20" s="734"/>
      <c r="S20" s="734"/>
      <c r="T20" s="734"/>
      <c r="U20" s="734"/>
      <c r="V20" s="734"/>
      <c r="W20" s="734"/>
      <c r="X20" s="734"/>
      <c r="Y20" s="734"/>
      <c r="Z20" s="734"/>
      <c r="AA20" s="734"/>
      <c r="AB20" s="734"/>
      <c r="AC20" s="734"/>
      <c r="AD20" s="734"/>
      <c r="AE20" s="734"/>
      <c r="AF20" s="734"/>
      <c r="AG20" s="734"/>
      <c r="AH20" s="734"/>
      <c r="AI20" s="734"/>
      <c r="AJ20" s="734"/>
      <c r="AK20" s="734"/>
      <c r="AL20" s="734"/>
      <c r="AM20" s="734"/>
    </row>
    <row r="21" spans="1:39" s="168" customFormat="1" ht="15.95">
      <c r="A21" s="726"/>
      <c r="B21" s="703" t="str">
        <f>CONCATENATE('Vehicle Request'!H33," ",'Vehicle Request'!I33," ",'Vehicle Request'!J33)</f>
        <v xml:space="preserve">  </v>
      </c>
      <c r="C21" s="704" t="str">
        <f>IF('Vehicle Request'!C33="", "", 'Vehicle Request'!C33)</f>
        <v/>
      </c>
      <c r="D21" s="251"/>
      <c r="E21" s="252"/>
      <c r="F21" s="252"/>
      <c r="G21" s="252"/>
      <c r="H21" s="251"/>
      <c r="I21" s="251"/>
      <c r="J21" s="252"/>
      <c r="K21" s="252"/>
      <c r="L21" s="253" t="str">
        <f t="shared" si="1"/>
        <v/>
      </c>
      <c r="M21" s="254"/>
      <c r="N21" s="726"/>
      <c r="O21" s="726"/>
      <c r="P21" s="726"/>
      <c r="Q21" s="734"/>
      <c r="R21" s="734"/>
      <c r="S21" s="734"/>
      <c r="T21" s="734"/>
      <c r="U21" s="734"/>
      <c r="V21" s="734"/>
      <c r="W21" s="734"/>
      <c r="X21" s="734"/>
      <c r="Y21" s="734"/>
      <c r="Z21" s="734"/>
      <c r="AA21" s="734"/>
      <c r="AB21" s="734"/>
      <c r="AC21" s="734"/>
      <c r="AD21" s="734"/>
      <c r="AE21" s="734"/>
      <c r="AF21" s="734"/>
      <c r="AG21" s="734"/>
      <c r="AH21" s="734"/>
      <c r="AI21" s="734"/>
      <c r="AJ21" s="734"/>
      <c r="AK21" s="734"/>
      <c r="AL21" s="734"/>
      <c r="AM21" s="734"/>
    </row>
    <row r="22" spans="1:39" s="168" customFormat="1" ht="15.95">
      <c r="A22" s="726"/>
      <c r="B22" s="703" t="str">
        <f>CONCATENATE('Vehicle Request'!H34," ",'Vehicle Request'!I34," ",'Vehicle Request'!J34)</f>
        <v xml:space="preserve">  </v>
      </c>
      <c r="C22" s="704" t="str">
        <f>IF('Vehicle Request'!C34="", "", 'Vehicle Request'!C34)</f>
        <v/>
      </c>
      <c r="D22" s="251"/>
      <c r="E22" s="252"/>
      <c r="F22" s="252"/>
      <c r="G22" s="252"/>
      <c r="H22" s="251"/>
      <c r="I22" s="251"/>
      <c r="J22" s="252"/>
      <c r="K22" s="252"/>
      <c r="L22" s="253" t="str">
        <f t="shared" si="1"/>
        <v/>
      </c>
      <c r="M22" s="254"/>
      <c r="N22" s="726"/>
      <c r="O22" s="726"/>
      <c r="P22" s="726"/>
      <c r="Q22" s="734"/>
      <c r="R22" s="734"/>
      <c r="S22" s="734"/>
      <c r="T22" s="734"/>
      <c r="U22" s="734"/>
      <c r="V22" s="734"/>
      <c r="W22" s="734"/>
      <c r="X22" s="734"/>
      <c r="Y22" s="734"/>
      <c r="Z22" s="734"/>
      <c r="AA22" s="734"/>
      <c r="AB22" s="734"/>
      <c r="AC22" s="734"/>
      <c r="AD22" s="734"/>
      <c r="AE22" s="734"/>
      <c r="AF22" s="734"/>
      <c r="AG22" s="734"/>
      <c r="AH22" s="734"/>
      <c r="AI22" s="734"/>
      <c r="AJ22" s="734"/>
      <c r="AK22" s="734"/>
      <c r="AL22" s="734"/>
      <c r="AM22" s="734"/>
    </row>
    <row r="23" spans="1:39" s="168" customFormat="1" ht="15.95">
      <c r="A23" s="726"/>
      <c r="B23" s="703" t="str">
        <f>CONCATENATE('Vehicle Request'!H35," ",'Vehicle Request'!I35," ",'Vehicle Request'!J35)</f>
        <v xml:space="preserve">  </v>
      </c>
      <c r="C23" s="704" t="str">
        <f>IF('Vehicle Request'!C35="", "", 'Vehicle Request'!C35)</f>
        <v/>
      </c>
      <c r="D23" s="251"/>
      <c r="E23" s="252"/>
      <c r="F23" s="252"/>
      <c r="G23" s="252"/>
      <c r="H23" s="251"/>
      <c r="I23" s="251"/>
      <c r="J23" s="252"/>
      <c r="K23" s="252"/>
      <c r="L23" s="253" t="str">
        <f t="shared" si="1"/>
        <v/>
      </c>
      <c r="M23" s="254"/>
      <c r="N23" s="726"/>
      <c r="O23" s="726"/>
      <c r="P23" s="726"/>
      <c r="Q23" s="734"/>
      <c r="R23" s="734"/>
      <c r="S23" s="734"/>
      <c r="T23" s="734"/>
      <c r="U23" s="734"/>
      <c r="V23" s="734"/>
      <c r="W23" s="734"/>
      <c r="X23" s="734"/>
      <c r="Y23" s="734"/>
      <c r="Z23" s="734"/>
      <c r="AA23" s="734"/>
      <c r="AB23" s="734"/>
      <c r="AC23" s="734"/>
      <c r="AD23" s="734"/>
      <c r="AE23" s="734"/>
      <c r="AF23" s="734"/>
      <c r="AG23" s="734"/>
      <c r="AH23" s="734"/>
      <c r="AI23" s="734"/>
      <c r="AJ23" s="734"/>
      <c r="AK23" s="734"/>
      <c r="AL23" s="734"/>
      <c r="AM23" s="734"/>
    </row>
    <row r="24" spans="1:39" s="168" customFormat="1" ht="17.100000000000001" thickBot="1">
      <c r="A24" s="726"/>
      <c r="B24" s="255" t="str">
        <f>CONCATENATE('Vehicle Request'!H36," ",'Vehicle Request'!I36," ",'Vehicle Request'!J36)</f>
        <v xml:space="preserve">  </v>
      </c>
      <c r="C24" s="256" t="str">
        <f>IF('Vehicle Request'!C36="", "", 'Vehicle Request'!C36)</f>
        <v/>
      </c>
      <c r="D24" s="257"/>
      <c r="E24" s="258"/>
      <c r="F24" s="258"/>
      <c r="G24" s="258"/>
      <c r="H24" s="257"/>
      <c r="I24" s="257"/>
      <c r="J24" s="258"/>
      <c r="K24" s="258"/>
      <c r="L24" s="259" t="str">
        <f t="shared" si="1"/>
        <v/>
      </c>
      <c r="M24" s="260"/>
      <c r="N24" s="726"/>
      <c r="O24" s="726"/>
      <c r="P24" s="726"/>
      <c r="Q24" s="734"/>
      <c r="R24" s="734"/>
      <c r="S24" s="734"/>
      <c r="T24" s="734"/>
      <c r="U24" s="734"/>
      <c r="V24" s="734"/>
      <c r="W24" s="734"/>
      <c r="X24" s="734"/>
      <c r="Y24" s="734"/>
      <c r="Z24" s="734"/>
      <c r="AA24" s="734"/>
      <c r="AB24" s="734"/>
      <c r="AC24" s="734"/>
      <c r="AD24" s="734"/>
      <c r="AE24" s="734"/>
      <c r="AF24" s="734"/>
      <c r="AG24" s="734"/>
      <c r="AH24" s="734"/>
      <c r="AI24" s="734"/>
      <c r="AJ24" s="734"/>
      <c r="AK24" s="734"/>
      <c r="AL24" s="734"/>
      <c r="AM24" s="734"/>
    </row>
    <row r="25" spans="1:39" s="168" customFormat="1" ht="7.5" customHeight="1" thickBot="1">
      <c r="A25" s="726"/>
      <c r="B25" s="726"/>
      <c r="C25" s="726"/>
      <c r="D25" s="726"/>
      <c r="E25" s="726"/>
      <c r="F25" s="726"/>
      <c r="G25" s="726"/>
      <c r="H25" s="726"/>
      <c r="I25" s="726"/>
      <c r="J25" s="726"/>
      <c r="K25" s="726"/>
      <c r="L25" s="726"/>
      <c r="M25" s="726"/>
      <c r="N25" s="726"/>
      <c r="O25" s="726"/>
      <c r="P25" s="726"/>
      <c r="Q25" s="734"/>
      <c r="R25" s="734"/>
      <c r="S25" s="734"/>
      <c r="T25" s="734"/>
      <c r="U25" s="734"/>
      <c r="V25" s="734"/>
      <c r="W25" s="734"/>
      <c r="X25" s="734"/>
      <c r="Y25" s="734"/>
      <c r="Z25" s="734"/>
      <c r="AA25" s="734"/>
      <c r="AB25" s="734"/>
      <c r="AC25" s="734"/>
      <c r="AD25" s="734"/>
      <c r="AE25" s="734"/>
      <c r="AF25" s="734"/>
      <c r="AG25" s="734"/>
      <c r="AH25" s="734"/>
      <c r="AI25" s="734"/>
      <c r="AJ25" s="734"/>
      <c r="AK25" s="734"/>
      <c r="AL25" s="734"/>
      <c r="AM25" s="734"/>
    </row>
    <row r="26" spans="1:39" s="168" customFormat="1" ht="24" customHeight="1" thickBot="1">
      <c r="A26" s="726"/>
      <c r="B26" s="833" t="s">
        <v>6361</v>
      </c>
      <c r="C26" s="845"/>
      <c r="D26" s="845"/>
      <c r="E26" s="845"/>
      <c r="F26" s="845"/>
      <c r="G26" s="845"/>
      <c r="H26" s="845"/>
      <c r="I26" s="845"/>
      <c r="J26" s="845"/>
      <c r="K26" s="845"/>
      <c r="L26" s="845"/>
      <c r="M26" s="846"/>
      <c r="N26" s="119"/>
      <c r="O26" s="119"/>
      <c r="P26" s="119"/>
      <c r="Q26" s="181"/>
      <c r="R26" s="181"/>
      <c r="S26" s="181"/>
      <c r="T26" s="181"/>
      <c r="U26" s="181"/>
      <c r="V26" s="181"/>
      <c r="W26" s="181"/>
      <c r="X26" s="181"/>
      <c r="Y26" s="181"/>
      <c r="Z26" s="181"/>
      <c r="AA26" s="181"/>
      <c r="AB26" s="181"/>
      <c r="AC26" s="181"/>
      <c r="AD26" s="181"/>
      <c r="AE26" s="181"/>
      <c r="AF26" s="181"/>
      <c r="AG26" s="181"/>
      <c r="AH26" s="181"/>
      <c r="AI26" s="181"/>
      <c r="AJ26" s="181"/>
      <c r="AK26" s="181"/>
      <c r="AL26" s="181"/>
      <c r="AM26" s="181"/>
    </row>
    <row r="27" spans="1:39" s="168" customFormat="1" ht="60.95">
      <c r="A27" s="726"/>
      <c r="B27" s="101" t="s">
        <v>6348</v>
      </c>
      <c r="C27" s="109" t="s">
        <v>6349</v>
      </c>
      <c r="D27" s="104" t="s">
        <v>6350</v>
      </c>
      <c r="E27" s="104" t="s">
        <v>6351</v>
      </c>
      <c r="F27" s="104" t="s">
        <v>6352</v>
      </c>
      <c r="G27" s="104" t="s">
        <v>6353</v>
      </c>
      <c r="H27" s="104" t="s">
        <v>6354</v>
      </c>
      <c r="I27" s="104" t="s">
        <v>6355</v>
      </c>
      <c r="J27" s="104" t="s">
        <v>6356</v>
      </c>
      <c r="K27" s="179" t="s">
        <v>6357</v>
      </c>
      <c r="L27" s="179" t="s">
        <v>6358</v>
      </c>
      <c r="M27" s="105" t="s">
        <v>6359</v>
      </c>
      <c r="N27" s="726"/>
      <c r="O27" s="726"/>
      <c r="P27" s="726"/>
      <c r="Q27" s="734"/>
      <c r="R27" s="734"/>
      <c r="S27" s="734"/>
      <c r="T27" s="734"/>
      <c r="U27" s="734"/>
      <c r="V27" s="734"/>
      <c r="W27" s="734"/>
      <c r="X27" s="734"/>
      <c r="Y27" s="734"/>
      <c r="Z27" s="734"/>
      <c r="AA27" s="734"/>
      <c r="AB27" s="734"/>
      <c r="AC27" s="734"/>
      <c r="AD27" s="734"/>
      <c r="AE27" s="734"/>
      <c r="AF27" s="734"/>
      <c r="AG27" s="734"/>
      <c r="AH27" s="734"/>
      <c r="AI27" s="734"/>
      <c r="AJ27" s="734"/>
      <c r="AK27" s="734"/>
      <c r="AL27" s="734"/>
      <c r="AM27" s="734"/>
    </row>
    <row r="28" spans="1:39" s="168" customFormat="1" ht="15.95">
      <c r="A28" s="726"/>
      <c r="B28" s="701" t="str">
        <f>CONCATENATE('Vehicle Request'!H40," ",'Vehicle Request'!I40," ",'Vehicle Request'!J40)</f>
        <v xml:space="preserve">  </v>
      </c>
      <c r="C28" s="249" t="str">
        <f>IF('Vehicle Request'!C40="", "", 'Vehicle Request'!C40)</f>
        <v/>
      </c>
      <c r="D28" s="702"/>
      <c r="E28" s="250"/>
      <c r="F28" s="250"/>
      <c r="G28" s="250"/>
      <c r="H28" s="702"/>
      <c r="I28" s="706"/>
      <c r="J28" s="676"/>
      <c r="K28" s="250"/>
      <c r="L28" s="253" t="str">
        <f t="shared" ref="L28:L59" si="2">IF(J28="", "", (J28*K28)*52)</f>
        <v/>
      </c>
      <c r="M28" s="700"/>
      <c r="N28" s="726"/>
      <c r="O28" s="726"/>
      <c r="P28" s="726"/>
      <c r="Q28" s="734"/>
      <c r="R28" s="734"/>
      <c r="S28" s="734"/>
      <c r="T28" s="734"/>
      <c r="U28" s="734"/>
      <c r="V28" s="734"/>
      <c r="W28" s="734"/>
      <c r="X28" s="734"/>
      <c r="Y28" s="734"/>
      <c r="Z28" s="734"/>
      <c r="AA28" s="734"/>
      <c r="AB28" s="734"/>
      <c r="AC28" s="734"/>
      <c r="AD28" s="734"/>
      <c r="AE28" s="734"/>
      <c r="AF28" s="734"/>
      <c r="AG28" s="734"/>
      <c r="AH28" s="734"/>
      <c r="AI28" s="734"/>
      <c r="AJ28" s="734"/>
      <c r="AK28" s="734"/>
      <c r="AL28" s="734"/>
      <c r="AM28" s="734"/>
    </row>
    <row r="29" spans="1:39" s="589" customFormat="1" ht="15.95">
      <c r="A29" s="726"/>
      <c r="B29" s="703" t="str">
        <f>CONCATENATE('Vehicle Request'!H41," ",'Vehicle Request'!I41," ",'Vehicle Request'!J41)</f>
        <v xml:space="preserve">  </v>
      </c>
      <c r="C29" s="704" t="str">
        <f>IF('Vehicle Request'!C41="", "", 'Vehicle Request'!C41)</f>
        <v/>
      </c>
      <c r="D29" s="251"/>
      <c r="E29" s="252"/>
      <c r="F29" s="252"/>
      <c r="G29" s="252"/>
      <c r="H29" s="251"/>
      <c r="I29" s="706"/>
      <c r="J29" s="677"/>
      <c r="K29" s="252"/>
      <c r="L29" s="253" t="str">
        <f t="shared" si="2"/>
        <v/>
      </c>
      <c r="M29" s="720"/>
      <c r="N29" s="726"/>
      <c r="O29" s="726"/>
      <c r="P29" s="726"/>
      <c r="Q29" s="734"/>
      <c r="R29" s="734"/>
      <c r="S29" s="734"/>
      <c r="T29" s="734"/>
      <c r="U29" s="734"/>
      <c r="V29" s="734"/>
      <c r="W29" s="734"/>
      <c r="X29" s="734"/>
      <c r="Y29" s="734"/>
      <c r="Z29" s="734"/>
      <c r="AA29" s="734"/>
      <c r="AB29" s="734"/>
      <c r="AC29" s="734"/>
      <c r="AD29" s="734"/>
      <c r="AE29" s="734"/>
      <c r="AF29" s="734"/>
      <c r="AG29" s="734"/>
      <c r="AH29" s="734"/>
      <c r="AI29" s="734"/>
      <c r="AJ29" s="734"/>
      <c r="AK29" s="734"/>
      <c r="AL29" s="734"/>
      <c r="AM29" s="734"/>
    </row>
    <row r="30" spans="1:39" s="589" customFormat="1" ht="15.95">
      <c r="A30" s="726"/>
      <c r="B30" s="703" t="str">
        <f>CONCATENATE('Vehicle Request'!H42," ",'Vehicle Request'!I42," ",'Vehicle Request'!J42)</f>
        <v xml:space="preserve">  </v>
      </c>
      <c r="C30" s="704" t="str">
        <f>IF('Vehicle Request'!C42="", "", 'Vehicle Request'!C42)</f>
        <v/>
      </c>
      <c r="D30" s="251"/>
      <c r="E30" s="252"/>
      <c r="F30" s="252"/>
      <c r="G30" s="252"/>
      <c r="H30" s="251"/>
      <c r="I30" s="251"/>
      <c r="J30" s="677"/>
      <c r="K30" s="252"/>
      <c r="L30" s="253" t="str">
        <f t="shared" si="2"/>
        <v/>
      </c>
      <c r="M30" s="254"/>
      <c r="N30" s="726"/>
      <c r="O30" s="726"/>
      <c r="P30" s="726"/>
      <c r="Q30" s="734"/>
      <c r="R30" s="734"/>
      <c r="S30" s="734"/>
      <c r="T30" s="734"/>
      <c r="U30" s="734"/>
      <c r="V30" s="734"/>
      <c r="W30" s="734"/>
      <c r="X30" s="734"/>
      <c r="Y30" s="734"/>
      <c r="Z30" s="734"/>
      <c r="AA30" s="734"/>
      <c r="AB30" s="734"/>
      <c r="AC30" s="734"/>
      <c r="AD30" s="734"/>
      <c r="AE30" s="734"/>
      <c r="AF30" s="734"/>
      <c r="AG30" s="734"/>
      <c r="AH30" s="734"/>
      <c r="AI30" s="734"/>
      <c r="AJ30" s="734"/>
      <c r="AK30" s="734"/>
      <c r="AL30" s="734"/>
      <c r="AM30" s="734"/>
    </row>
    <row r="31" spans="1:39" s="589" customFormat="1" ht="15.95">
      <c r="A31" s="726"/>
      <c r="B31" s="703" t="str">
        <f>CONCATENATE('Vehicle Request'!H43," ",'Vehicle Request'!I43," ",'Vehicle Request'!J43)</f>
        <v xml:space="preserve">  </v>
      </c>
      <c r="C31" s="704" t="str">
        <f>IF('Vehicle Request'!C43="", "", 'Vehicle Request'!C43)</f>
        <v/>
      </c>
      <c r="D31" s="251"/>
      <c r="E31" s="252"/>
      <c r="F31" s="252"/>
      <c r="G31" s="252"/>
      <c r="H31" s="251"/>
      <c r="I31" s="251"/>
      <c r="J31" s="677"/>
      <c r="K31" s="252"/>
      <c r="L31" s="253" t="str">
        <f t="shared" si="2"/>
        <v/>
      </c>
      <c r="M31" s="719"/>
      <c r="N31" s="726"/>
      <c r="O31" s="726"/>
      <c r="P31" s="726"/>
      <c r="Q31" s="734"/>
      <c r="R31" s="734"/>
      <c r="S31" s="734"/>
      <c r="T31" s="734"/>
      <c r="U31" s="734"/>
      <c r="V31" s="734"/>
      <c r="W31" s="734"/>
      <c r="X31" s="734"/>
      <c r="Y31" s="734"/>
      <c r="Z31" s="734"/>
      <c r="AA31" s="734"/>
      <c r="AB31" s="734"/>
      <c r="AC31" s="734"/>
      <c r="AD31" s="734"/>
      <c r="AE31" s="734"/>
      <c r="AF31" s="734"/>
      <c r="AG31" s="734"/>
      <c r="AH31" s="734"/>
      <c r="AI31" s="734"/>
      <c r="AJ31" s="734"/>
      <c r="AK31" s="734"/>
      <c r="AL31" s="734"/>
      <c r="AM31" s="734"/>
    </row>
    <row r="32" spans="1:39" s="589" customFormat="1" ht="15.95">
      <c r="A32" s="726"/>
      <c r="B32" s="703" t="str">
        <f>CONCATENATE('Vehicle Request'!H44," ",'Vehicle Request'!I44," ",'Vehicle Request'!J44)</f>
        <v xml:space="preserve">  </v>
      </c>
      <c r="C32" s="704" t="str">
        <f>IF('Vehicle Request'!C44="", "", 'Vehicle Request'!C44)</f>
        <v/>
      </c>
      <c r="D32" s="251"/>
      <c r="E32" s="252"/>
      <c r="F32" s="252"/>
      <c r="G32" s="252"/>
      <c r="H32" s="251"/>
      <c r="I32" s="251"/>
      <c r="J32" s="677"/>
      <c r="K32" s="252"/>
      <c r="L32" s="253" t="str">
        <f t="shared" si="2"/>
        <v/>
      </c>
      <c r="M32" s="719"/>
      <c r="N32" s="726"/>
      <c r="O32" s="726"/>
      <c r="P32" s="726"/>
      <c r="Q32" s="734"/>
      <c r="R32" s="734"/>
      <c r="S32" s="734"/>
      <c r="T32" s="734"/>
      <c r="U32" s="734"/>
      <c r="V32" s="734"/>
      <c r="W32" s="734"/>
      <c r="X32" s="734"/>
      <c r="Y32" s="734"/>
      <c r="Z32" s="734"/>
      <c r="AA32" s="734"/>
      <c r="AB32" s="734"/>
      <c r="AC32" s="734"/>
      <c r="AD32" s="734"/>
      <c r="AE32" s="734"/>
      <c r="AF32" s="734"/>
      <c r="AG32" s="734"/>
      <c r="AH32" s="734"/>
      <c r="AI32" s="734"/>
      <c r="AJ32" s="734"/>
      <c r="AK32" s="734"/>
      <c r="AL32" s="734"/>
      <c r="AM32" s="734"/>
    </row>
    <row r="33" spans="1:16" s="589" customFormat="1" ht="15.95">
      <c r="A33" s="726"/>
      <c r="B33" s="703" t="str">
        <f>CONCATENATE('Vehicle Request'!H45," ",'Vehicle Request'!I45," ",'Vehicle Request'!J45)</f>
        <v xml:space="preserve">  </v>
      </c>
      <c r="C33" s="704" t="str">
        <f>IF('Vehicle Request'!C45="", "", 'Vehicle Request'!C45)</f>
        <v/>
      </c>
      <c r="D33" s="251"/>
      <c r="E33" s="252"/>
      <c r="F33" s="252"/>
      <c r="G33" s="252"/>
      <c r="H33" s="251"/>
      <c r="I33" s="251"/>
      <c r="J33" s="677"/>
      <c r="K33" s="252"/>
      <c r="L33" s="253" t="str">
        <f t="shared" si="2"/>
        <v/>
      </c>
      <c r="M33" s="254"/>
      <c r="N33" s="726"/>
      <c r="O33" s="726"/>
      <c r="P33" s="726"/>
    </row>
    <row r="34" spans="1:16" s="589" customFormat="1" ht="15.95">
      <c r="A34" s="726"/>
      <c r="B34" s="703" t="str">
        <f>CONCATENATE('Vehicle Request'!H46," ",'Vehicle Request'!I46," ",'Vehicle Request'!J46)</f>
        <v xml:space="preserve">  </v>
      </c>
      <c r="C34" s="704" t="str">
        <f>IF('Vehicle Request'!C46="", "", 'Vehicle Request'!C46)</f>
        <v/>
      </c>
      <c r="D34" s="251"/>
      <c r="E34" s="252"/>
      <c r="F34" s="252"/>
      <c r="G34" s="252"/>
      <c r="H34" s="251"/>
      <c r="I34" s="251"/>
      <c r="J34" s="677"/>
      <c r="K34" s="252"/>
      <c r="L34" s="253" t="str">
        <f t="shared" si="2"/>
        <v/>
      </c>
      <c r="M34" s="254"/>
      <c r="N34" s="726"/>
      <c r="O34" s="726"/>
      <c r="P34" s="726"/>
    </row>
    <row r="35" spans="1:16" s="589" customFormat="1" ht="15.95">
      <c r="A35" s="726"/>
      <c r="B35" s="703" t="str">
        <f>CONCATENATE('Vehicle Request'!H47," ",'Vehicle Request'!I47," ",'Vehicle Request'!J47)</f>
        <v xml:space="preserve">  </v>
      </c>
      <c r="C35" s="704" t="str">
        <f>IF('Vehicle Request'!C47="", "", 'Vehicle Request'!C47)</f>
        <v/>
      </c>
      <c r="D35" s="251"/>
      <c r="E35" s="252"/>
      <c r="F35" s="252"/>
      <c r="G35" s="252"/>
      <c r="H35" s="251"/>
      <c r="I35" s="251"/>
      <c r="J35" s="677"/>
      <c r="K35" s="252"/>
      <c r="L35" s="253" t="str">
        <f t="shared" si="2"/>
        <v/>
      </c>
      <c r="M35" s="254"/>
      <c r="N35" s="726"/>
      <c r="O35" s="726"/>
      <c r="P35" s="726"/>
    </row>
    <row r="36" spans="1:16" s="589" customFormat="1" ht="15.95">
      <c r="A36" s="726"/>
      <c r="B36" s="703" t="str">
        <f>CONCATENATE('Vehicle Request'!H48," ",'Vehicle Request'!I48," ",'Vehicle Request'!J48)</f>
        <v xml:space="preserve">  </v>
      </c>
      <c r="C36" s="704" t="str">
        <f>IF('Vehicle Request'!C48="", "", 'Vehicle Request'!C48)</f>
        <v/>
      </c>
      <c r="D36" s="251"/>
      <c r="E36" s="252"/>
      <c r="F36" s="252"/>
      <c r="G36" s="252"/>
      <c r="H36" s="251"/>
      <c r="I36" s="251"/>
      <c r="J36" s="677"/>
      <c r="K36" s="252"/>
      <c r="L36" s="253" t="str">
        <f t="shared" si="2"/>
        <v/>
      </c>
      <c r="M36" s="254"/>
      <c r="N36" s="726"/>
      <c r="O36" s="726"/>
      <c r="P36" s="726"/>
    </row>
    <row r="37" spans="1:16" s="589" customFormat="1" ht="15.95">
      <c r="A37" s="726"/>
      <c r="B37" s="703" t="str">
        <f>CONCATENATE('Vehicle Request'!H49," ",'Vehicle Request'!I49," ",'Vehicle Request'!J49)</f>
        <v xml:space="preserve">  </v>
      </c>
      <c r="C37" s="704" t="str">
        <f>IF('Vehicle Request'!C49="", "", 'Vehicle Request'!C49)</f>
        <v/>
      </c>
      <c r="D37" s="251"/>
      <c r="E37" s="252"/>
      <c r="F37" s="252"/>
      <c r="G37" s="252"/>
      <c r="H37" s="251"/>
      <c r="I37" s="251"/>
      <c r="J37" s="252"/>
      <c r="K37" s="252"/>
      <c r="L37" s="253" t="str">
        <f t="shared" si="2"/>
        <v/>
      </c>
      <c r="M37" s="254"/>
      <c r="N37" s="726"/>
      <c r="O37" s="726"/>
      <c r="P37" s="726"/>
    </row>
    <row r="38" spans="1:16" s="589" customFormat="1" ht="15.95">
      <c r="A38" s="726"/>
      <c r="B38" s="703" t="str">
        <f>CONCATENATE('Vehicle Request'!H50," ",'Vehicle Request'!I50," ",'Vehicle Request'!J50)</f>
        <v xml:space="preserve">  </v>
      </c>
      <c r="C38" s="704" t="str">
        <f>IF('Vehicle Request'!C50="", "", 'Vehicle Request'!C50)</f>
        <v/>
      </c>
      <c r="D38" s="251"/>
      <c r="E38" s="252"/>
      <c r="F38" s="252"/>
      <c r="G38" s="252"/>
      <c r="H38" s="251"/>
      <c r="I38" s="251"/>
      <c r="J38" s="252"/>
      <c r="K38" s="252"/>
      <c r="L38" s="253" t="str">
        <f t="shared" si="2"/>
        <v/>
      </c>
      <c r="M38" s="254"/>
      <c r="N38" s="726"/>
      <c r="O38" s="726"/>
      <c r="P38" s="726"/>
    </row>
    <row r="39" spans="1:16" s="589" customFormat="1" ht="15.95">
      <c r="A39" s="726"/>
      <c r="B39" s="703" t="str">
        <f>CONCATENATE('Vehicle Request'!H51," ",'Vehicle Request'!I51," ",'Vehicle Request'!J51)</f>
        <v xml:space="preserve">  </v>
      </c>
      <c r="C39" s="704" t="str">
        <f>IF('Vehicle Request'!C51="", "", 'Vehicle Request'!C51)</f>
        <v/>
      </c>
      <c r="D39" s="251"/>
      <c r="E39" s="252"/>
      <c r="F39" s="252"/>
      <c r="G39" s="252"/>
      <c r="H39" s="251"/>
      <c r="I39" s="251"/>
      <c r="J39" s="252"/>
      <c r="K39" s="252"/>
      <c r="L39" s="253" t="str">
        <f t="shared" si="2"/>
        <v/>
      </c>
      <c r="M39" s="254"/>
      <c r="N39" s="726"/>
      <c r="O39" s="726"/>
      <c r="P39" s="726"/>
    </row>
    <row r="40" spans="1:16" s="589" customFormat="1" ht="15.95">
      <c r="A40" s="726"/>
      <c r="B40" s="703" t="str">
        <f>CONCATENATE('Vehicle Request'!H52," ",'Vehicle Request'!I52," ",'Vehicle Request'!J52)</f>
        <v xml:space="preserve">  </v>
      </c>
      <c r="C40" s="704" t="str">
        <f>IF('Vehicle Request'!C52="", "", 'Vehicle Request'!C52)</f>
        <v/>
      </c>
      <c r="D40" s="251"/>
      <c r="E40" s="252"/>
      <c r="F40" s="252"/>
      <c r="G40" s="252"/>
      <c r="H40" s="251"/>
      <c r="I40" s="251"/>
      <c r="J40" s="252"/>
      <c r="K40" s="252"/>
      <c r="L40" s="253" t="str">
        <f t="shared" si="2"/>
        <v/>
      </c>
      <c r="M40" s="254"/>
      <c r="N40" s="726"/>
      <c r="O40" s="726"/>
      <c r="P40" s="726"/>
    </row>
    <row r="41" spans="1:16" s="589" customFormat="1" ht="15.95">
      <c r="A41" s="726"/>
      <c r="B41" s="703" t="str">
        <f>CONCATENATE('Vehicle Request'!H53," ",'Vehicle Request'!I53," ",'Vehicle Request'!J53)</f>
        <v xml:space="preserve">  </v>
      </c>
      <c r="C41" s="704" t="str">
        <f>IF('Vehicle Request'!C53="", "", 'Vehicle Request'!C53)</f>
        <v/>
      </c>
      <c r="D41" s="251"/>
      <c r="E41" s="252"/>
      <c r="F41" s="252"/>
      <c r="G41" s="252"/>
      <c r="H41" s="251"/>
      <c r="I41" s="251"/>
      <c r="J41" s="252"/>
      <c r="K41" s="252"/>
      <c r="L41" s="253" t="str">
        <f t="shared" si="2"/>
        <v/>
      </c>
      <c r="M41" s="254"/>
      <c r="N41" s="726"/>
      <c r="O41" s="726"/>
      <c r="P41" s="726"/>
    </row>
    <row r="42" spans="1:16" s="589" customFormat="1" ht="15.95">
      <c r="A42" s="726"/>
      <c r="B42" s="703" t="str">
        <f>CONCATENATE('Vehicle Request'!H54," ",'Vehicle Request'!I54," ",'Vehicle Request'!J54)</f>
        <v xml:space="preserve">  </v>
      </c>
      <c r="C42" s="704" t="str">
        <f>IF('Vehicle Request'!C54="", "", 'Vehicle Request'!C54)</f>
        <v/>
      </c>
      <c r="D42" s="251"/>
      <c r="E42" s="252"/>
      <c r="F42" s="252"/>
      <c r="G42" s="252"/>
      <c r="H42" s="251"/>
      <c r="I42" s="251"/>
      <c r="J42" s="252"/>
      <c r="K42" s="252"/>
      <c r="L42" s="253" t="str">
        <f t="shared" si="2"/>
        <v/>
      </c>
      <c r="M42" s="254"/>
      <c r="N42" s="726"/>
      <c r="O42" s="726"/>
      <c r="P42" s="726"/>
    </row>
    <row r="43" spans="1:16" s="589" customFormat="1" ht="15.95">
      <c r="A43" s="726"/>
      <c r="B43" s="703" t="str">
        <f>CONCATENATE('Vehicle Request'!H55," ",'Vehicle Request'!I55," ",'Vehicle Request'!J55)</f>
        <v xml:space="preserve">  </v>
      </c>
      <c r="C43" s="704" t="str">
        <f>IF('Vehicle Request'!C55="", "", 'Vehicle Request'!C55)</f>
        <v/>
      </c>
      <c r="D43" s="251"/>
      <c r="E43" s="252"/>
      <c r="F43" s="252"/>
      <c r="G43" s="252"/>
      <c r="H43" s="251"/>
      <c r="I43" s="251"/>
      <c r="J43" s="252"/>
      <c r="K43" s="252"/>
      <c r="L43" s="253" t="str">
        <f t="shared" si="2"/>
        <v/>
      </c>
      <c r="M43" s="254"/>
      <c r="N43" s="726"/>
      <c r="O43" s="726"/>
      <c r="P43" s="726"/>
    </row>
    <row r="44" spans="1:16" s="589" customFormat="1" ht="15.95">
      <c r="A44" s="726"/>
      <c r="B44" s="703" t="str">
        <f>CONCATENATE('Vehicle Request'!H56," ",'Vehicle Request'!I56," ",'Vehicle Request'!J56)</f>
        <v xml:space="preserve">  </v>
      </c>
      <c r="C44" s="704" t="str">
        <f>IF('Vehicle Request'!C56="", "", 'Vehicle Request'!C56)</f>
        <v/>
      </c>
      <c r="D44" s="251"/>
      <c r="E44" s="252"/>
      <c r="F44" s="252"/>
      <c r="G44" s="252"/>
      <c r="H44" s="251"/>
      <c r="I44" s="251"/>
      <c r="J44" s="252"/>
      <c r="K44" s="252"/>
      <c r="L44" s="253" t="str">
        <f t="shared" si="2"/>
        <v/>
      </c>
      <c r="M44" s="254"/>
      <c r="N44" s="726"/>
      <c r="O44" s="726"/>
      <c r="P44" s="726"/>
    </row>
    <row r="45" spans="1:16" s="589" customFormat="1" ht="15.95">
      <c r="A45" s="726"/>
      <c r="B45" s="703" t="str">
        <f>CONCATENATE('Vehicle Request'!H57," ",'Vehicle Request'!I57," ",'Vehicle Request'!J57)</f>
        <v xml:space="preserve">  </v>
      </c>
      <c r="C45" s="704" t="str">
        <f>IF('Vehicle Request'!C57="", "", 'Vehicle Request'!C57)</f>
        <v/>
      </c>
      <c r="D45" s="251"/>
      <c r="E45" s="252"/>
      <c r="F45" s="252"/>
      <c r="G45" s="252"/>
      <c r="H45" s="251"/>
      <c r="I45" s="251"/>
      <c r="J45" s="252"/>
      <c r="K45" s="252"/>
      <c r="L45" s="253" t="str">
        <f t="shared" si="2"/>
        <v/>
      </c>
      <c r="M45" s="254"/>
      <c r="N45" s="726"/>
      <c r="O45" s="726"/>
      <c r="P45" s="726"/>
    </row>
    <row r="46" spans="1:16" s="614" customFormat="1" ht="15.95">
      <c r="A46" s="726"/>
      <c r="B46" s="703" t="str">
        <f>CONCATENATE('Vehicle Request'!H58," ",'Vehicle Request'!I58," ",'Vehicle Request'!J58)</f>
        <v xml:space="preserve">  </v>
      </c>
      <c r="C46" s="704" t="str">
        <f>IF('Vehicle Request'!C58="", "", 'Vehicle Request'!C58)</f>
        <v/>
      </c>
      <c r="D46" s="251"/>
      <c r="E46" s="252"/>
      <c r="F46" s="252"/>
      <c r="G46" s="252"/>
      <c r="H46" s="251"/>
      <c r="I46" s="251"/>
      <c r="J46" s="252"/>
      <c r="K46" s="252"/>
      <c r="L46" s="253" t="str">
        <f t="shared" si="2"/>
        <v/>
      </c>
      <c r="M46" s="254"/>
      <c r="N46" s="726"/>
      <c r="O46" s="726"/>
      <c r="P46" s="726"/>
    </row>
    <row r="47" spans="1:16" s="614" customFormat="1" ht="15.95">
      <c r="A47" s="726"/>
      <c r="B47" s="703" t="str">
        <f>CONCATENATE('Vehicle Request'!H59," ",'Vehicle Request'!I59," ",'Vehicle Request'!J59)</f>
        <v xml:space="preserve">  </v>
      </c>
      <c r="C47" s="704" t="str">
        <f>IF('Vehicle Request'!C59="", "", 'Vehicle Request'!C59)</f>
        <v/>
      </c>
      <c r="D47" s="251"/>
      <c r="E47" s="252"/>
      <c r="F47" s="252"/>
      <c r="G47" s="252"/>
      <c r="H47" s="251"/>
      <c r="I47" s="251"/>
      <c r="J47" s="252"/>
      <c r="K47" s="252"/>
      <c r="L47" s="253" t="str">
        <f t="shared" si="2"/>
        <v/>
      </c>
      <c r="M47" s="254"/>
      <c r="N47" s="726"/>
      <c r="O47" s="726"/>
      <c r="P47" s="726"/>
    </row>
    <row r="48" spans="1:16" s="614" customFormat="1" ht="15.95">
      <c r="A48" s="726"/>
      <c r="B48" s="703" t="str">
        <f>CONCATENATE('Vehicle Request'!H60," ",'Vehicle Request'!I60," ",'Vehicle Request'!J60)</f>
        <v xml:space="preserve">  </v>
      </c>
      <c r="C48" s="704" t="str">
        <f>IF('Vehicle Request'!C60="", "", 'Vehicle Request'!C60)</f>
        <v/>
      </c>
      <c r="D48" s="251"/>
      <c r="E48" s="252"/>
      <c r="F48" s="252"/>
      <c r="G48" s="252"/>
      <c r="H48" s="251"/>
      <c r="I48" s="251"/>
      <c r="J48" s="252"/>
      <c r="K48" s="252"/>
      <c r="L48" s="253" t="str">
        <f t="shared" si="2"/>
        <v/>
      </c>
      <c r="M48" s="254"/>
      <c r="N48" s="726"/>
      <c r="O48" s="726"/>
      <c r="P48" s="726"/>
    </row>
    <row r="49" spans="1:16" s="614" customFormat="1" ht="15.95">
      <c r="A49" s="726"/>
      <c r="B49" s="703" t="str">
        <f>CONCATENATE('Vehicle Request'!H61," ",'Vehicle Request'!I61," ",'Vehicle Request'!J61)</f>
        <v xml:space="preserve">  </v>
      </c>
      <c r="C49" s="704" t="str">
        <f>IF('Vehicle Request'!C61="", "", 'Vehicle Request'!C61)</f>
        <v/>
      </c>
      <c r="D49" s="251"/>
      <c r="E49" s="252"/>
      <c r="F49" s="252"/>
      <c r="G49" s="252"/>
      <c r="H49" s="251"/>
      <c r="I49" s="251"/>
      <c r="J49" s="252"/>
      <c r="K49" s="252"/>
      <c r="L49" s="253" t="str">
        <f t="shared" si="2"/>
        <v/>
      </c>
      <c r="M49" s="254"/>
      <c r="N49" s="726"/>
      <c r="O49" s="726"/>
      <c r="P49" s="726"/>
    </row>
    <row r="50" spans="1:16" s="614" customFormat="1" ht="15.95">
      <c r="A50" s="726"/>
      <c r="B50" s="703" t="str">
        <f>CONCATENATE('Vehicle Request'!H62," ",'Vehicle Request'!I62," ",'Vehicle Request'!J62)</f>
        <v xml:space="preserve">  </v>
      </c>
      <c r="C50" s="704" t="str">
        <f>IF('Vehicle Request'!C62="", "", 'Vehicle Request'!C62)</f>
        <v/>
      </c>
      <c r="D50" s="251"/>
      <c r="E50" s="252"/>
      <c r="F50" s="252"/>
      <c r="G50" s="252"/>
      <c r="H50" s="251"/>
      <c r="I50" s="251"/>
      <c r="J50" s="252"/>
      <c r="K50" s="252"/>
      <c r="L50" s="253" t="str">
        <f t="shared" si="2"/>
        <v/>
      </c>
      <c r="M50" s="254"/>
      <c r="N50" s="726"/>
      <c r="O50" s="726"/>
      <c r="P50" s="726"/>
    </row>
    <row r="51" spans="1:16" s="614" customFormat="1" ht="15.95">
      <c r="A51" s="726"/>
      <c r="B51" s="703" t="str">
        <f>CONCATENATE('Vehicle Request'!H63," ",'Vehicle Request'!I63," ",'Vehicle Request'!J63)</f>
        <v xml:space="preserve">  </v>
      </c>
      <c r="C51" s="704" t="str">
        <f>IF('Vehicle Request'!C63="", "", 'Vehicle Request'!C63)</f>
        <v/>
      </c>
      <c r="D51" s="251"/>
      <c r="E51" s="252"/>
      <c r="F51" s="252"/>
      <c r="G51" s="252"/>
      <c r="H51" s="251"/>
      <c r="I51" s="251"/>
      <c r="J51" s="252"/>
      <c r="K51" s="252"/>
      <c r="L51" s="253" t="str">
        <f t="shared" si="2"/>
        <v/>
      </c>
      <c r="M51" s="254"/>
      <c r="N51" s="726"/>
      <c r="O51" s="726"/>
      <c r="P51" s="726"/>
    </row>
    <row r="52" spans="1:16" s="614" customFormat="1" ht="15.95">
      <c r="A52" s="726"/>
      <c r="B52" s="703" t="str">
        <f>CONCATENATE('Vehicle Request'!H64," ",'Vehicle Request'!I64," ",'Vehicle Request'!J64)</f>
        <v xml:space="preserve">  </v>
      </c>
      <c r="C52" s="704" t="str">
        <f>IF('Vehicle Request'!C64="", "", 'Vehicle Request'!C64)</f>
        <v/>
      </c>
      <c r="D52" s="251"/>
      <c r="E52" s="252"/>
      <c r="F52" s="252"/>
      <c r="G52" s="252"/>
      <c r="H52" s="251"/>
      <c r="I52" s="251"/>
      <c r="J52" s="252"/>
      <c r="K52" s="252"/>
      <c r="L52" s="253" t="str">
        <f t="shared" si="2"/>
        <v/>
      </c>
      <c r="M52" s="254"/>
      <c r="N52" s="726"/>
      <c r="O52" s="726"/>
      <c r="P52" s="726"/>
    </row>
    <row r="53" spans="1:16" s="614" customFormat="1" ht="15.95">
      <c r="A53" s="726"/>
      <c r="B53" s="703" t="str">
        <f>CONCATENATE('Vehicle Request'!H65," ",'Vehicle Request'!I65," ",'Vehicle Request'!J65)</f>
        <v xml:space="preserve">  </v>
      </c>
      <c r="C53" s="704" t="str">
        <f>IF('Vehicle Request'!C65="", "", 'Vehicle Request'!C65)</f>
        <v/>
      </c>
      <c r="D53" s="251"/>
      <c r="E53" s="252"/>
      <c r="F53" s="252"/>
      <c r="G53" s="252"/>
      <c r="H53" s="251"/>
      <c r="I53" s="251"/>
      <c r="J53" s="252"/>
      <c r="K53" s="252"/>
      <c r="L53" s="253" t="str">
        <f t="shared" si="2"/>
        <v/>
      </c>
      <c r="M53" s="254"/>
      <c r="N53" s="726"/>
      <c r="O53" s="726"/>
      <c r="P53" s="726"/>
    </row>
    <row r="54" spans="1:16" s="614" customFormat="1" ht="15.95">
      <c r="A54" s="726"/>
      <c r="B54" s="703" t="str">
        <f>CONCATENATE('Vehicle Request'!H66," ",'Vehicle Request'!I66," ",'Vehicle Request'!J66)</f>
        <v xml:space="preserve">  </v>
      </c>
      <c r="C54" s="704" t="str">
        <f>IF('Vehicle Request'!C66="", "", 'Vehicle Request'!C66)</f>
        <v/>
      </c>
      <c r="D54" s="251"/>
      <c r="E54" s="252"/>
      <c r="F54" s="252"/>
      <c r="G54" s="252"/>
      <c r="H54" s="251"/>
      <c r="I54" s="251"/>
      <c r="J54" s="252"/>
      <c r="K54" s="252"/>
      <c r="L54" s="253" t="str">
        <f t="shared" si="2"/>
        <v/>
      </c>
      <c r="M54" s="254"/>
      <c r="N54" s="726"/>
      <c r="O54" s="726"/>
      <c r="P54" s="726"/>
    </row>
    <row r="55" spans="1:16" s="614" customFormat="1" ht="15.95">
      <c r="A55" s="726"/>
      <c r="B55" s="703" t="str">
        <f>CONCATENATE('Vehicle Request'!H67," ",'Vehicle Request'!I67," ",'Vehicle Request'!J67)</f>
        <v xml:space="preserve">  </v>
      </c>
      <c r="C55" s="704" t="str">
        <f>IF('Vehicle Request'!C67="", "", 'Vehicle Request'!C67)</f>
        <v/>
      </c>
      <c r="D55" s="251"/>
      <c r="E55" s="252"/>
      <c r="F55" s="252"/>
      <c r="G55" s="252"/>
      <c r="H55" s="251"/>
      <c r="I55" s="251"/>
      <c r="J55" s="252"/>
      <c r="K55" s="252"/>
      <c r="L55" s="253" t="str">
        <f t="shared" si="2"/>
        <v/>
      </c>
      <c r="M55" s="254"/>
      <c r="N55" s="726"/>
      <c r="O55" s="726"/>
      <c r="P55" s="726"/>
    </row>
    <row r="56" spans="1:16" s="614" customFormat="1" ht="15.95">
      <c r="A56" s="726"/>
      <c r="B56" s="703" t="str">
        <f>CONCATENATE('Vehicle Request'!H68," ",'Vehicle Request'!I68," ",'Vehicle Request'!J68)</f>
        <v xml:space="preserve">  </v>
      </c>
      <c r="C56" s="704" t="str">
        <f>IF('Vehicle Request'!C68="", "", 'Vehicle Request'!C68)</f>
        <v/>
      </c>
      <c r="D56" s="251"/>
      <c r="E56" s="252"/>
      <c r="F56" s="252"/>
      <c r="G56" s="252"/>
      <c r="H56" s="251"/>
      <c r="I56" s="251"/>
      <c r="J56" s="252"/>
      <c r="K56" s="252"/>
      <c r="L56" s="253" t="str">
        <f t="shared" si="2"/>
        <v/>
      </c>
      <c r="M56" s="254"/>
      <c r="N56" s="726"/>
      <c r="O56" s="726"/>
      <c r="P56" s="726"/>
    </row>
    <row r="57" spans="1:16" s="614" customFormat="1" ht="15.95">
      <c r="A57" s="726"/>
      <c r="B57" s="703" t="str">
        <f>CONCATENATE('Vehicle Request'!H69," ",'Vehicle Request'!I69," ",'Vehicle Request'!J69)</f>
        <v xml:space="preserve">  </v>
      </c>
      <c r="C57" s="704" t="str">
        <f>IF('Vehicle Request'!C69="", "", 'Vehicle Request'!C69)</f>
        <v/>
      </c>
      <c r="D57" s="251"/>
      <c r="E57" s="252"/>
      <c r="F57" s="252"/>
      <c r="G57" s="252"/>
      <c r="H57" s="251"/>
      <c r="I57" s="251"/>
      <c r="J57" s="252"/>
      <c r="K57" s="252"/>
      <c r="L57" s="253" t="str">
        <f t="shared" si="2"/>
        <v/>
      </c>
      <c r="M57" s="254"/>
      <c r="N57" s="726"/>
      <c r="O57" s="726"/>
      <c r="P57" s="726"/>
    </row>
    <row r="58" spans="1:16" s="614" customFormat="1" ht="15.95">
      <c r="A58" s="726"/>
      <c r="B58" s="703" t="str">
        <f>CONCATENATE('Vehicle Request'!H70," ",'Vehicle Request'!I70," ",'Vehicle Request'!J70)</f>
        <v xml:space="preserve">  </v>
      </c>
      <c r="C58" s="704" t="str">
        <f>IF('Vehicle Request'!C70="", "", 'Vehicle Request'!C70)</f>
        <v/>
      </c>
      <c r="D58" s="251"/>
      <c r="E58" s="252"/>
      <c r="F58" s="252"/>
      <c r="G58" s="252"/>
      <c r="H58" s="251"/>
      <c r="I58" s="251"/>
      <c r="J58" s="252"/>
      <c r="K58" s="252"/>
      <c r="L58" s="253" t="str">
        <f t="shared" si="2"/>
        <v/>
      </c>
      <c r="M58" s="254"/>
      <c r="N58" s="726"/>
      <c r="O58" s="726"/>
      <c r="P58" s="726"/>
    </row>
    <row r="59" spans="1:16" s="614" customFormat="1" ht="17.100000000000001" thickBot="1">
      <c r="A59" s="726"/>
      <c r="B59" s="255" t="str">
        <f>CONCATENATE('Vehicle Request'!H71," ",'Vehicle Request'!I71," ",'Vehicle Request'!J71)</f>
        <v xml:space="preserve">  </v>
      </c>
      <c r="C59" s="256" t="str">
        <f>IF('Vehicle Request'!C71="", "", 'Vehicle Request'!C71)</f>
        <v/>
      </c>
      <c r="D59" s="257"/>
      <c r="E59" s="258"/>
      <c r="F59" s="258"/>
      <c r="G59" s="258"/>
      <c r="H59" s="257"/>
      <c r="I59" s="257"/>
      <c r="J59" s="258"/>
      <c r="K59" s="258"/>
      <c r="L59" s="259" t="str">
        <f t="shared" si="2"/>
        <v/>
      </c>
      <c r="M59" s="260"/>
      <c r="N59" s="726"/>
      <c r="O59" s="726"/>
      <c r="P59" s="726"/>
    </row>
    <row r="60" spans="1:16" s="168" customFormat="1" ht="9.75" customHeight="1">
      <c r="A60" s="726"/>
      <c r="B60" s="364"/>
      <c r="C60" s="364"/>
      <c r="D60" s="726"/>
      <c r="E60" s="726"/>
      <c r="F60" s="726"/>
      <c r="G60" s="726"/>
      <c r="H60" s="726"/>
      <c r="I60" s="726"/>
      <c r="J60" s="726"/>
      <c r="K60" s="726"/>
      <c r="L60" s="89"/>
      <c r="M60" s="89"/>
      <c r="N60" s="726"/>
      <c r="O60" s="726"/>
      <c r="P60" s="726"/>
    </row>
    <row r="61" spans="1:16" s="168" customFormat="1" ht="15.95">
      <c r="A61" s="726"/>
      <c r="B61" s="149" t="s">
        <v>92</v>
      </c>
      <c r="C61" s="726"/>
      <c r="D61" s="726"/>
      <c r="E61" s="726"/>
      <c r="F61" s="726"/>
      <c r="G61" s="726"/>
      <c r="H61" s="726"/>
      <c r="I61" s="726"/>
      <c r="J61" s="726"/>
      <c r="K61" s="726"/>
      <c r="L61" s="726"/>
      <c r="M61" s="726"/>
      <c r="N61" s="726"/>
      <c r="O61" s="726"/>
      <c r="P61" s="726"/>
    </row>
    <row r="62" spans="1:16" s="168" customFormat="1" ht="15.95">
      <c r="A62" s="726"/>
      <c r="B62" s="149" t="s">
        <v>97</v>
      </c>
      <c r="C62" s="726"/>
      <c r="D62" s="726"/>
      <c r="E62" s="726"/>
      <c r="F62" s="726"/>
      <c r="G62" s="726"/>
      <c r="H62" s="726"/>
      <c r="I62" s="726"/>
      <c r="J62" s="726"/>
      <c r="K62" s="726"/>
      <c r="L62" s="726"/>
      <c r="M62" s="726"/>
      <c r="N62" s="726"/>
      <c r="O62" s="726"/>
      <c r="P62" s="726"/>
    </row>
    <row r="63" spans="1:16" s="168" customFormat="1" ht="9.75" customHeight="1">
      <c r="A63" s="726"/>
      <c r="B63" s="726"/>
      <c r="C63" s="726"/>
      <c r="D63" s="726"/>
      <c r="E63" s="726"/>
      <c r="F63" s="726"/>
      <c r="G63" s="726"/>
      <c r="H63" s="726"/>
      <c r="I63" s="726"/>
      <c r="J63" s="726"/>
      <c r="K63" s="726"/>
      <c r="L63" s="726"/>
      <c r="M63" s="726"/>
      <c r="N63" s="726"/>
      <c r="O63" s="726"/>
      <c r="P63" s="726"/>
    </row>
    <row r="64" spans="1:16" s="168" customFormat="1" ht="15" customHeight="1">
      <c r="A64" s="726"/>
      <c r="B64" s="754"/>
      <c r="C64" s="734"/>
      <c r="D64" s="729"/>
      <c r="E64" s="729"/>
      <c r="F64" s="729"/>
      <c r="G64" s="729"/>
      <c r="H64" s="729"/>
      <c r="I64" s="729"/>
      <c r="J64" s="726"/>
      <c r="K64" s="726"/>
      <c r="L64" s="726"/>
      <c r="M64" s="726"/>
      <c r="N64" s="726"/>
      <c r="O64" s="726"/>
      <c r="P64" s="726"/>
    </row>
    <row r="65" spans="1:16" s="168" customFormat="1">
      <c r="A65" s="726"/>
      <c r="B65" s="729"/>
      <c r="C65" s="836" t="s">
        <v>6344</v>
      </c>
      <c r="D65" s="844"/>
      <c r="E65" s="729"/>
      <c r="F65" s="729"/>
      <c r="G65" s="729"/>
      <c r="H65" s="729"/>
      <c r="I65" s="729"/>
      <c r="J65" s="726"/>
      <c r="K65" s="726"/>
      <c r="L65" s="726"/>
      <c r="M65" s="726"/>
      <c r="N65" s="726"/>
      <c r="O65" s="726"/>
      <c r="P65" s="726"/>
    </row>
    <row r="66" spans="1:16" s="168" customFormat="1">
      <c r="A66" s="726"/>
      <c r="B66" s="729"/>
      <c r="C66" s="844"/>
      <c r="D66" s="844"/>
      <c r="E66" s="729"/>
      <c r="F66" s="729"/>
      <c r="G66" s="729"/>
      <c r="H66" s="729"/>
      <c r="I66" s="729"/>
      <c r="J66" s="726"/>
      <c r="K66" s="726"/>
      <c r="L66" s="726"/>
      <c r="M66" s="726"/>
      <c r="N66" s="726"/>
      <c r="O66" s="726"/>
      <c r="P66" s="726"/>
    </row>
    <row r="67" spans="1:16" s="168" customFormat="1">
      <c r="A67" s="726"/>
      <c r="B67" s="729"/>
      <c r="C67" s="844"/>
      <c r="D67" s="844"/>
      <c r="E67" s="729"/>
      <c r="F67" s="729"/>
      <c r="G67" s="729"/>
      <c r="H67" s="729"/>
      <c r="I67" s="729"/>
      <c r="J67" s="726"/>
      <c r="K67" s="726"/>
      <c r="L67" s="726"/>
      <c r="M67" s="726"/>
      <c r="N67" s="726"/>
      <c r="O67" s="726"/>
      <c r="P67" s="726"/>
    </row>
    <row r="68" spans="1:16" s="168" customFormat="1">
      <c r="A68" s="726"/>
      <c r="B68" s="729"/>
      <c r="C68" s="844"/>
      <c r="D68" s="844"/>
      <c r="E68" s="729"/>
      <c r="F68" s="729"/>
      <c r="G68" s="729"/>
      <c r="H68" s="729"/>
      <c r="I68" s="729"/>
      <c r="J68" s="726"/>
      <c r="K68" s="726"/>
      <c r="L68" s="726"/>
      <c r="M68" s="726"/>
      <c r="N68" s="726"/>
      <c r="O68" s="726"/>
      <c r="P68" s="726"/>
    </row>
    <row r="69" spans="1:16" s="168" customFormat="1">
      <c r="A69" s="726"/>
      <c r="B69" s="729"/>
      <c r="C69" s="844"/>
      <c r="D69" s="844"/>
      <c r="E69" s="729"/>
      <c r="F69" s="729"/>
      <c r="G69" s="729"/>
      <c r="H69" s="729"/>
      <c r="I69" s="729"/>
      <c r="J69" s="726"/>
      <c r="K69" s="726"/>
      <c r="L69" s="726"/>
      <c r="M69" s="726"/>
      <c r="N69" s="726"/>
      <c r="O69" s="726"/>
      <c r="P69" s="726"/>
    </row>
    <row r="70" spans="1:16" s="168" customFormat="1">
      <c r="A70" s="726"/>
      <c r="B70" s="729"/>
      <c r="C70" s="844"/>
      <c r="D70" s="844"/>
      <c r="E70" s="729"/>
      <c r="F70" s="729"/>
      <c r="G70" s="729"/>
      <c r="H70" s="729"/>
      <c r="I70" s="729"/>
      <c r="J70" s="726"/>
      <c r="K70" s="726"/>
      <c r="L70" s="726"/>
      <c r="M70" s="726"/>
      <c r="N70" s="726"/>
      <c r="O70" s="726"/>
      <c r="P70" s="726"/>
    </row>
    <row r="71" spans="1:16" s="168" customFormat="1">
      <c r="A71" s="726"/>
      <c r="B71" s="726"/>
      <c r="C71" s="146"/>
      <c r="D71" s="146"/>
      <c r="E71" s="146"/>
      <c r="F71" s="146"/>
      <c r="G71" s="146"/>
      <c r="H71" s="146"/>
      <c r="I71" s="146"/>
      <c r="J71" s="726"/>
      <c r="K71" s="726"/>
      <c r="L71" s="726"/>
      <c r="M71" s="726"/>
      <c r="N71" s="726"/>
      <c r="O71" s="726"/>
      <c r="P71" s="726"/>
    </row>
    <row r="72" spans="1:16">
      <c r="A72" s="726"/>
      <c r="B72" s="726"/>
      <c r="C72" s="726"/>
      <c r="D72" s="726"/>
      <c r="E72" s="726"/>
      <c r="F72" s="726"/>
      <c r="G72" s="726"/>
      <c r="H72" s="726"/>
      <c r="I72" s="726"/>
      <c r="J72" s="726"/>
      <c r="K72" s="726"/>
      <c r="L72" s="726"/>
      <c r="M72" s="726"/>
      <c r="N72" s="726"/>
      <c r="O72" s="726"/>
      <c r="P72" s="726"/>
    </row>
    <row r="73" spans="1:16">
      <c r="A73" s="726"/>
      <c r="B73" s="726"/>
      <c r="C73" s="726"/>
      <c r="D73" s="726"/>
      <c r="E73" s="726"/>
      <c r="F73" s="726"/>
      <c r="G73" s="726"/>
      <c r="H73" s="726"/>
      <c r="I73" s="726"/>
      <c r="J73" s="726"/>
      <c r="K73" s="726"/>
      <c r="L73" s="726"/>
      <c r="M73" s="726"/>
      <c r="N73" s="726"/>
      <c r="O73" s="726"/>
      <c r="P73" s="726"/>
    </row>
    <row r="74" spans="1:16">
      <c r="A74" s="726"/>
      <c r="B74" s="726"/>
      <c r="C74" s="726"/>
      <c r="D74" s="726"/>
      <c r="E74" s="726"/>
      <c r="F74" s="726"/>
      <c r="G74" s="726"/>
      <c r="H74" s="726"/>
      <c r="I74" s="726"/>
      <c r="J74" s="726"/>
      <c r="K74" s="726"/>
      <c r="L74" s="726"/>
      <c r="M74" s="726"/>
      <c r="N74" s="726"/>
      <c r="O74" s="726"/>
      <c r="P74" s="726"/>
    </row>
    <row r="75" spans="1:16">
      <c r="A75" s="726"/>
      <c r="B75" s="726"/>
      <c r="C75" s="726"/>
      <c r="D75" s="726"/>
      <c r="E75" s="726"/>
      <c r="F75" s="726"/>
      <c r="G75" s="726"/>
      <c r="H75" s="726"/>
      <c r="I75" s="726"/>
      <c r="J75" s="726"/>
      <c r="K75" s="726"/>
      <c r="L75" s="726"/>
      <c r="M75" s="726"/>
      <c r="N75" s="726"/>
      <c r="O75" s="726"/>
      <c r="P75" s="726"/>
    </row>
    <row r="76" spans="1:16">
      <c r="A76" s="726"/>
      <c r="B76" s="726"/>
      <c r="C76" s="726"/>
      <c r="D76" s="726"/>
      <c r="E76" s="726"/>
      <c r="F76" s="726"/>
      <c r="G76" s="726"/>
      <c r="H76" s="726"/>
      <c r="I76" s="726"/>
      <c r="J76" s="726"/>
      <c r="K76" s="726"/>
      <c r="L76" s="726"/>
      <c r="M76" s="726"/>
      <c r="N76" s="726"/>
      <c r="O76" s="726"/>
      <c r="P76" s="726"/>
    </row>
    <row r="77" spans="1:16">
      <c r="A77" s="726"/>
      <c r="B77" s="726"/>
      <c r="C77" s="726"/>
      <c r="D77" s="726"/>
      <c r="E77" s="726"/>
      <c r="F77" s="726"/>
      <c r="G77" s="726"/>
      <c r="H77" s="726"/>
      <c r="I77" s="726"/>
      <c r="J77" s="726"/>
      <c r="K77" s="726"/>
      <c r="L77" s="726"/>
      <c r="M77" s="726"/>
      <c r="N77" s="726"/>
      <c r="O77" s="726"/>
      <c r="P77" s="726"/>
    </row>
    <row r="78" spans="1:16">
      <c r="A78" s="726"/>
      <c r="B78" s="726"/>
      <c r="C78" s="726"/>
      <c r="D78" s="726"/>
      <c r="E78" s="726"/>
      <c r="F78" s="726"/>
      <c r="G78" s="726"/>
      <c r="H78" s="726"/>
      <c r="I78" s="726"/>
      <c r="J78" s="726"/>
      <c r="K78" s="726"/>
      <c r="L78" s="726"/>
      <c r="M78" s="726"/>
      <c r="N78" s="726"/>
      <c r="O78" s="726"/>
      <c r="P78" s="726"/>
    </row>
    <row r="79" spans="1:16">
      <c r="A79" s="726"/>
      <c r="B79" s="726"/>
      <c r="C79" s="726"/>
      <c r="D79" s="726"/>
      <c r="E79" s="726"/>
      <c r="F79" s="726"/>
      <c r="G79" s="726"/>
      <c r="H79" s="726"/>
      <c r="I79" s="726"/>
      <c r="J79" s="726"/>
      <c r="K79" s="726"/>
      <c r="L79" s="726"/>
      <c r="M79" s="726"/>
      <c r="N79" s="726"/>
      <c r="O79" s="726"/>
      <c r="P79" s="726"/>
    </row>
    <row r="80" spans="1:16">
      <c r="A80" s="726"/>
      <c r="B80" s="726"/>
      <c r="C80" s="726"/>
      <c r="D80" s="726"/>
      <c r="E80" s="726"/>
      <c r="F80" s="726"/>
      <c r="G80" s="726"/>
      <c r="H80" s="726"/>
      <c r="I80" s="726"/>
      <c r="J80" s="726"/>
      <c r="K80" s="726"/>
      <c r="L80" s="726"/>
      <c r="M80" s="726"/>
      <c r="N80" s="726"/>
      <c r="O80" s="726"/>
      <c r="P80" s="726"/>
    </row>
    <row r="81"/>
    <row r="82"/>
    <row r="83"/>
    <row r="84"/>
    <row r="85"/>
    <row r="86"/>
    <row r="87"/>
    <row r="88"/>
    <row r="89"/>
    <row r="90"/>
    <row r="91"/>
    <row r="92"/>
    <row r="93"/>
    <row r="94"/>
    <row r="95"/>
    <row r="96"/>
    <row r="97"/>
    <row r="98"/>
    <row r="99"/>
    <row r="100"/>
    <row r="101"/>
    <row r="102"/>
    <row r="103"/>
    <row r="104"/>
    <row r="105"/>
    <row r="106"/>
    <row r="107"/>
    <row r="108"/>
    <row r="109"/>
    <row r="110"/>
    <row r="111"/>
    <row r="112"/>
    <row r="113"/>
    <row r="114"/>
    <row r="115"/>
    <row r="116"/>
    <row r="117"/>
    <row r="118"/>
    <row r="119"/>
    <row r="120"/>
    <row r="121"/>
    <row r="122"/>
    <row r="123"/>
    <row r="124"/>
    <row r="125"/>
    <row r="126"/>
    <row r="127"/>
    <row r="128"/>
    <row r="129"/>
    <row r="130"/>
    <row r="131"/>
    <row r="132"/>
    <row r="133"/>
    <row r="134"/>
    <row r="135"/>
    <row r="136"/>
    <row r="137"/>
    <row r="138"/>
    <row r="139"/>
    <row r="140"/>
    <row r="141"/>
    <row r="142"/>
    <row r="143"/>
    <row r="144"/>
    <row r="145"/>
    <row r="146"/>
    <row r="147"/>
    <row r="148"/>
    <row r="149"/>
    <row r="150"/>
    <row r="151"/>
    <row r="152"/>
    <row r="153"/>
    <row r="154"/>
    <row r="155"/>
    <row r="156"/>
    <row r="157"/>
    <row r="158"/>
    <row r="159"/>
    <row r="160"/>
    <row r="161"/>
    <row r="162"/>
    <row r="163"/>
    <row r="164"/>
    <row r="165"/>
    <row r="166"/>
    <row r="167"/>
    <row r="168"/>
    <row r="169"/>
    <row r="170"/>
    <row r="171"/>
    <row r="172"/>
    <row r="173"/>
    <row r="174"/>
    <row r="175"/>
    <row r="176"/>
    <row r="177"/>
    <row r="178"/>
    <row r="179"/>
    <row r="180"/>
    <row r="181"/>
    <row r="182"/>
    <row r="183"/>
    <row r="184"/>
    <row r="185"/>
    <row r="186"/>
    <row r="187"/>
    <row r="188"/>
    <row r="189"/>
    <row r="190"/>
    <row r="191"/>
    <row r="192"/>
    <row r="193"/>
    <row r="194"/>
    <row r="195"/>
    <row r="196"/>
    <row r="197"/>
    <row r="198"/>
    <row r="199"/>
    <row r="200"/>
    <row r="201"/>
    <row r="202"/>
    <row r="203"/>
    <row r="204"/>
    <row r="205"/>
    <row r="206"/>
    <row r="207"/>
    <row r="208"/>
    <row r="209"/>
    <row r="210"/>
    <row r="211"/>
    <row r="212"/>
    <row r="213"/>
    <row r="214"/>
    <row r="215"/>
    <row r="216"/>
    <row r="217"/>
    <row r="218"/>
    <row r="219"/>
  </sheetData>
  <sheetProtection algorithmName="SHA-512" hashValue="A9/4XKKMncarW1wc6T9zULosv5MN0cP5jreqJnoabdEL5cEUkenf5AnsWC3i19lhvP5f0ufk/lzjBAHjfgjyEw==" saltValue="xvuJsKgSjT/jTFm6BVx26A==" spinCount="100000" sheet="1" formatColumns="0" formatRows="0"/>
  <mergeCells count="6">
    <mergeCell ref="C65:D70"/>
    <mergeCell ref="B6:M6"/>
    <mergeCell ref="B26:M26"/>
    <mergeCell ref="B1:E1"/>
    <mergeCell ref="B2:E2"/>
    <mergeCell ref="B3:E3"/>
  </mergeCells>
  <conditionalFormatting sqref="J8:K24 M8:M24 D28:K28 M28">
    <cfRule type="containsBlanks" dxfId="175" priority="41">
      <formula>LEN(TRIM(D8))=0</formula>
    </cfRule>
  </conditionalFormatting>
  <conditionalFormatting sqref="D9:I24 E8:I8">
    <cfRule type="containsBlanks" dxfId="174" priority="37">
      <formula>LEN(TRIM(D8))=0</formula>
    </cfRule>
  </conditionalFormatting>
  <conditionalFormatting sqref="D8">
    <cfRule type="containsBlanks" dxfId="173" priority="31">
      <formula>LEN(TRIM(D8))=0</formula>
    </cfRule>
  </conditionalFormatting>
  <conditionalFormatting sqref="M37:M59 D37:H59 J36:K59 E36:H36">
    <cfRule type="containsBlanks" dxfId="172" priority="24">
      <formula>LEN(TRIM(D36))=0</formula>
    </cfRule>
  </conditionalFormatting>
  <conditionalFormatting sqref="E30:K35 E29:H29 J29:K29">
    <cfRule type="containsBlanks" dxfId="171" priority="23">
      <formula>LEN(TRIM(E29))=0</formula>
    </cfRule>
  </conditionalFormatting>
  <conditionalFormatting sqref="I36:I59">
    <cfRule type="containsBlanks" dxfId="170" priority="22">
      <formula>LEN(TRIM(I36))=0</formula>
    </cfRule>
  </conditionalFormatting>
  <conditionalFormatting sqref="M29:M36">
    <cfRule type="containsBlanks" dxfId="169" priority="5">
      <formula>LEN(TRIM(M29))=0</formula>
    </cfRule>
  </conditionalFormatting>
  <conditionalFormatting sqref="D30:D36">
    <cfRule type="containsBlanks" dxfId="168" priority="4">
      <formula>LEN(TRIM(D30))=0</formula>
    </cfRule>
  </conditionalFormatting>
  <conditionalFormatting sqref="I29">
    <cfRule type="containsBlanks" dxfId="167" priority="2">
      <formula>LEN(TRIM(I29))=0</formula>
    </cfRule>
  </conditionalFormatting>
  <conditionalFormatting sqref="D29">
    <cfRule type="containsBlanks" dxfId="166" priority="1">
      <formula>LEN(TRIM(D29))=0</formula>
    </cfRule>
  </conditionalFormatting>
  <dataValidations count="2">
    <dataValidation type="list" allowBlank="1" showInputMessage="1" showErrorMessage="1" sqref="E8:E24 E28:E59" xr:uid="{00000000-0002-0000-0500-000000000000}">
      <formula1>"No-will never have, Yes-with initial order, Yes-after market purchase, Yes-departmental transfer or application"</formula1>
    </dataValidation>
    <dataValidation type="list" allowBlank="1" showInputMessage="1" showErrorMessage="1" sqref="G8:G24 G28:G59" xr:uid="{00000000-0002-0000-0500-000001000000}">
      <formula1>"Pool, Assigned-Bus. Hours, Assigned-Domicile, Seasonal, Emergency"</formula1>
    </dataValidation>
  </dataValidations>
  <hyperlinks>
    <hyperlink ref="B4" location="'Review &amp; Instructions '!C34" display="Instructions" xr:uid="{00000000-0004-0000-0500-000000000000}"/>
    <hyperlink ref="B61" location="'Vehicle Justification'!A1" display="Top" xr:uid="{00000000-0004-0000-0500-000001000000}"/>
    <hyperlink ref="B62" location="'Review &amp; Instructions '!C34" display="Instructions" xr:uid="{00000000-0004-0000-0500-000002000000}"/>
  </hyperlinks>
  <pageMargins left="0.5" right="0.5" top="0.5" bottom="0.5" header="0.25" footer="0.25"/>
  <pageSetup paperSize="17" scale="67" fitToHeight="0" orientation="landscape" r:id="rId1"/>
  <headerFooter>
    <oddHeader>&amp;F</oddHeader>
    <oddFooter>&amp;L&amp;A&amp;CPage &amp;P of &amp;N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CCECFF"/>
    <pageSetUpPr fitToPage="1"/>
  </sheetPr>
  <dimension ref="A1:AO187"/>
  <sheetViews>
    <sheetView zoomScale="90" zoomScaleNormal="90" workbookViewId="0">
      <pane xSplit="1" ySplit="2" topLeftCell="B3" activePane="bottomRight" state="frozen"/>
      <selection pane="bottomRight"/>
      <selection pane="bottomLeft" activeCell="A3" sqref="A3"/>
      <selection pane="topRight" activeCell="B1" sqref="B1"/>
    </sheetView>
  </sheetViews>
  <sheetFormatPr defaultColWidth="0" defaultRowHeight="15" zeroHeight="1"/>
  <cols>
    <col min="1" max="1" width="3.42578125" customWidth="1"/>
    <col min="2" max="2" width="28.42578125" bestFit="1" customWidth="1"/>
    <col min="3" max="3" width="13.85546875" bestFit="1" customWidth="1"/>
    <col min="4" max="4" width="14.85546875" customWidth="1"/>
    <col min="5" max="5" width="25.7109375" customWidth="1"/>
    <col min="6" max="6" width="11.42578125" customWidth="1"/>
    <col min="7" max="7" width="17.7109375" customWidth="1"/>
    <col min="8" max="8" width="20.7109375" customWidth="1"/>
    <col min="9" max="9" width="21.42578125" style="99" bestFit="1" customWidth="1"/>
    <col min="10" max="10" width="10.42578125" customWidth="1"/>
    <col min="11" max="11" width="10.7109375" customWidth="1"/>
    <col min="12" max="12" width="15.85546875" bestFit="1" customWidth="1"/>
    <col min="13" max="13" width="12.42578125" customWidth="1"/>
    <col min="14" max="14" width="28" customWidth="1"/>
    <col min="15" max="15" width="17" style="99" bestFit="1" customWidth="1"/>
    <col min="16" max="16" width="44.42578125" bestFit="1" customWidth="1"/>
    <col min="17" max="17" width="3.42578125" style="129" customWidth="1"/>
    <col min="18" max="18" width="9.140625" style="129" customWidth="1"/>
    <col min="19" max="37" width="0" style="129" hidden="1" customWidth="1"/>
    <col min="38" max="16384" width="9.140625" hidden="1"/>
  </cols>
  <sheetData>
    <row r="1" spans="1:41" s="99" customFormat="1" ht="21" customHeight="1">
      <c r="A1" s="10"/>
      <c r="B1" s="802" t="s">
        <v>94</v>
      </c>
      <c r="C1" s="802"/>
      <c r="D1" s="802"/>
      <c r="E1" s="802"/>
      <c r="F1" s="802"/>
      <c r="G1" s="802"/>
      <c r="H1" s="802"/>
      <c r="I1" s="802"/>
      <c r="J1" s="802"/>
      <c r="K1" s="188"/>
      <c r="L1" s="188"/>
      <c r="N1" s="10"/>
      <c r="O1" s="10"/>
      <c r="P1" s="10"/>
      <c r="Q1" s="10"/>
      <c r="R1" s="10"/>
      <c r="S1" s="129"/>
      <c r="T1" s="129"/>
      <c r="U1" s="129"/>
      <c r="V1" s="129"/>
      <c r="W1" s="129"/>
      <c r="X1" s="129"/>
      <c r="Y1" s="129"/>
      <c r="Z1" s="129"/>
      <c r="AA1" s="129"/>
      <c r="AB1" s="129"/>
      <c r="AC1" s="129"/>
      <c r="AD1" s="129"/>
      <c r="AE1" s="129"/>
      <c r="AF1" s="129"/>
      <c r="AG1" s="129"/>
      <c r="AH1" s="129"/>
      <c r="AI1" s="129"/>
      <c r="AJ1" s="129"/>
      <c r="AK1" s="129"/>
    </row>
    <row r="2" spans="1:41" s="99" customFormat="1" ht="31.5" customHeight="1">
      <c r="A2" s="10"/>
      <c r="B2" s="847" t="s">
        <v>6362</v>
      </c>
      <c r="C2" s="847"/>
      <c r="D2" s="847"/>
      <c r="E2" s="847"/>
      <c r="F2" s="847"/>
      <c r="G2" s="847"/>
      <c r="H2" s="847"/>
      <c r="I2" s="847"/>
      <c r="J2" s="847"/>
      <c r="K2" s="637"/>
      <c r="L2" s="637"/>
      <c r="N2" s="10"/>
      <c r="O2" s="10"/>
      <c r="P2" s="10"/>
      <c r="Q2" s="10"/>
      <c r="R2" s="10"/>
      <c r="S2" s="129"/>
      <c r="T2" s="129"/>
      <c r="U2" s="129"/>
      <c r="V2" s="129"/>
      <c r="W2" s="129"/>
      <c r="X2" s="129"/>
      <c r="Y2" s="129"/>
      <c r="Z2" s="129"/>
      <c r="AA2" s="129"/>
      <c r="AB2" s="129"/>
      <c r="AC2" s="129"/>
      <c r="AD2" s="129"/>
      <c r="AE2" s="129"/>
      <c r="AF2" s="129"/>
      <c r="AG2" s="129"/>
      <c r="AH2" s="129"/>
      <c r="AI2" s="129"/>
      <c r="AJ2" s="129"/>
      <c r="AK2" s="129"/>
    </row>
    <row r="3" spans="1:41" s="99" customFormat="1" ht="15" customHeight="1">
      <c r="A3" s="10"/>
      <c r="B3" s="856" t="s">
        <v>6363</v>
      </c>
      <c r="C3" s="857"/>
      <c r="D3" s="857"/>
      <c r="E3" s="857"/>
      <c r="F3" s="857"/>
      <c r="G3" s="857"/>
      <c r="H3" s="857"/>
      <c r="I3" s="857"/>
      <c r="J3" s="857"/>
      <c r="K3" s="638"/>
      <c r="L3" s="639"/>
      <c r="N3" s="10"/>
      <c r="O3" s="10"/>
      <c r="P3" s="10"/>
      <c r="Q3" s="10"/>
      <c r="R3" s="10"/>
      <c r="S3" s="129"/>
      <c r="T3" s="129"/>
      <c r="U3" s="129"/>
      <c r="V3" s="129"/>
      <c r="W3" s="129"/>
      <c r="X3" s="129"/>
      <c r="Y3" s="129"/>
      <c r="Z3" s="129"/>
      <c r="AA3" s="129"/>
      <c r="AB3" s="129"/>
      <c r="AC3" s="129"/>
      <c r="AD3" s="129"/>
      <c r="AE3" s="129"/>
      <c r="AF3" s="129"/>
      <c r="AG3" s="129"/>
      <c r="AH3" s="129"/>
      <c r="AI3" s="129"/>
      <c r="AJ3" s="129"/>
      <c r="AK3" s="129"/>
    </row>
    <row r="4" spans="1:41" s="99" customFormat="1">
      <c r="A4" s="10"/>
      <c r="B4" s="520" t="s">
        <v>97</v>
      </c>
      <c r="C4" s="10"/>
      <c r="D4" s="10"/>
      <c r="E4" s="10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29"/>
      <c r="T4" s="129"/>
      <c r="U4" s="129"/>
      <c r="V4" s="129"/>
      <c r="W4" s="129"/>
      <c r="X4" s="129"/>
      <c r="Y4" s="129"/>
      <c r="Z4" s="129"/>
      <c r="AA4" s="129"/>
      <c r="AB4" s="129"/>
      <c r="AC4" s="129"/>
      <c r="AD4" s="129"/>
      <c r="AE4" s="129"/>
      <c r="AF4" s="129"/>
      <c r="AG4" s="129"/>
      <c r="AH4" s="129"/>
      <c r="AI4" s="129"/>
      <c r="AJ4" s="129"/>
      <c r="AK4" s="129"/>
    </row>
    <row r="5" spans="1:41" s="99" customFormat="1" ht="5.25" customHeight="1" thickBot="1">
      <c r="A5" s="10"/>
      <c r="B5" s="149"/>
      <c r="C5" s="10"/>
      <c r="D5" s="10"/>
      <c r="E5" s="10"/>
      <c r="F5" s="10"/>
      <c r="G5" s="10"/>
      <c r="H5" s="10"/>
      <c r="I5" s="10"/>
      <c r="J5" s="10"/>
      <c r="K5" s="10"/>
      <c r="L5" s="10"/>
      <c r="M5" s="10"/>
      <c r="N5" s="10"/>
      <c r="O5" s="10"/>
      <c r="P5" s="10"/>
      <c r="Q5" s="10"/>
      <c r="R5" s="10"/>
      <c r="S5" s="129"/>
      <c r="T5" s="129"/>
      <c r="U5" s="129"/>
      <c r="V5" s="129"/>
      <c r="W5" s="129"/>
      <c r="X5" s="129"/>
      <c r="Y5" s="129"/>
      <c r="Z5" s="129"/>
      <c r="AA5" s="129"/>
      <c r="AB5" s="129"/>
      <c r="AC5" s="129"/>
      <c r="AD5" s="129"/>
      <c r="AE5" s="129"/>
      <c r="AF5" s="129"/>
      <c r="AG5" s="129"/>
      <c r="AH5" s="129"/>
      <c r="AI5" s="129"/>
      <c r="AJ5" s="129"/>
      <c r="AK5" s="129"/>
    </row>
    <row r="6" spans="1:41" s="507" customFormat="1" ht="24.75" customHeight="1" thickBot="1">
      <c r="A6" s="726"/>
      <c r="B6" s="833" t="s">
        <v>6364</v>
      </c>
      <c r="C6" s="845"/>
      <c r="D6" s="845"/>
      <c r="E6" s="845"/>
      <c r="F6" s="845"/>
      <c r="G6" s="845"/>
      <c r="H6" s="845"/>
      <c r="I6" s="845"/>
      <c r="J6" s="845"/>
      <c r="K6" s="845"/>
      <c r="L6" s="845"/>
      <c r="M6" s="845"/>
      <c r="N6" s="845"/>
      <c r="O6" s="845"/>
      <c r="P6" s="852"/>
      <c r="Q6" s="89"/>
      <c r="R6" s="89"/>
      <c r="S6" s="180"/>
      <c r="T6" s="180"/>
      <c r="U6" s="180"/>
      <c r="V6" s="180"/>
      <c r="W6" s="180"/>
      <c r="X6" s="180"/>
      <c r="Y6" s="180"/>
      <c r="Z6" s="180"/>
      <c r="AA6" s="180"/>
      <c r="AB6" s="180"/>
      <c r="AC6" s="180"/>
      <c r="AD6" s="180"/>
      <c r="AE6" s="180"/>
      <c r="AF6" s="180"/>
      <c r="AG6" s="180"/>
      <c r="AH6" s="180"/>
      <c r="AI6" s="180"/>
      <c r="AJ6" s="180"/>
      <c r="AK6" s="180"/>
      <c r="AL6" s="180"/>
      <c r="AM6" s="180"/>
      <c r="AN6" s="180"/>
      <c r="AO6" s="180"/>
    </row>
    <row r="7" spans="1:41" ht="32.1">
      <c r="A7" s="10"/>
      <c r="B7" s="101" t="s">
        <v>6348</v>
      </c>
      <c r="C7" s="109" t="s">
        <v>6349</v>
      </c>
      <c r="D7" s="102" t="s">
        <v>6365</v>
      </c>
      <c r="E7" s="102" t="s">
        <v>6366</v>
      </c>
      <c r="F7" s="102" t="s">
        <v>6316</v>
      </c>
      <c r="G7" s="102" t="s">
        <v>6317</v>
      </c>
      <c r="H7" s="102" t="s">
        <v>107</v>
      </c>
      <c r="I7" s="102" t="s">
        <v>6367</v>
      </c>
      <c r="J7" s="103" t="s">
        <v>6368</v>
      </c>
      <c r="K7" s="103" t="s">
        <v>6369</v>
      </c>
      <c r="L7" s="104" t="s">
        <v>6370</v>
      </c>
      <c r="M7" s="104" t="s">
        <v>6371</v>
      </c>
      <c r="N7" s="104" t="s">
        <v>6372</v>
      </c>
      <c r="O7" s="179" t="s">
        <v>6373</v>
      </c>
      <c r="P7" s="105" t="s">
        <v>6374</v>
      </c>
      <c r="Q7" s="10"/>
      <c r="R7" s="10"/>
      <c r="S7" s="10"/>
      <c r="AL7" s="129"/>
      <c r="AM7" s="99"/>
      <c r="AN7" s="99"/>
      <c r="AO7" s="99"/>
    </row>
    <row r="8" spans="1:41" ht="15.95">
      <c r="A8" s="10"/>
      <c r="B8" s="701" t="str">
        <f>CONCATENATE('Vehicle Request'!H20," ",'Vehicle Request'!I20," ",'Vehicle Request'!J20)</f>
        <v xml:space="preserve">  </v>
      </c>
      <c r="C8" s="708" t="str">
        <f>IF('Vehicle Request'!C20="", "", 'Vehicle Request'!C20)</f>
        <v/>
      </c>
      <c r="D8" s="705"/>
      <c r="E8" s="705"/>
      <c r="F8" s="705"/>
      <c r="G8" s="705"/>
      <c r="H8" s="705"/>
      <c r="I8" s="705"/>
      <c r="J8" s="709"/>
      <c r="K8" s="712" t="str">
        <f>IF(J8="", "", J8/(2020-F8))</f>
        <v/>
      </c>
      <c r="L8" s="705"/>
      <c r="M8" s="710"/>
      <c r="N8" s="705"/>
      <c r="O8" s="717"/>
      <c r="P8" s="718"/>
      <c r="Q8" s="10"/>
      <c r="R8" s="10"/>
      <c r="S8" s="10"/>
      <c r="AL8" s="129"/>
      <c r="AM8" s="99"/>
      <c r="AN8" s="99"/>
      <c r="AO8" s="99"/>
    </row>
    <row r="9" spans="1:41" ht="15.95">
      <c r="A9" s="10"/>
      <c r="B9" s="703" t="str">
        <f>CONCATENATE('Vehicle Request'!H21," ",'Vehicle Request'!I21," ",'Vehicle Request'!J21)</f>
        <v xml:space="preserve">  </v>
      </c>
      <c r="C9" s="704" t="str">
        <f>IF('Vehicle Request'!C21="", "", 'Vehicle Request'!C21)</f>
        <v/>
      </c>
      <c r="D9" s="706"/>
      <c r="E9" s="706"/>
      <c r="F9" s="706"/>
      <c r="G9" s="706"/>
      <c r="H9" s="706"/>
      <c r="I9" s="706"/>
      <c r="J9" s="711"/>
      <c r="K9" s="712" t="str">
        <f>IF(J9="", "", J9/(2020-F9))</f>
        <v/>
      </c>
      <c r="L9" s="706"/>
      <c r="M9" s="713"/>
      <c r="N9" s="706"/>
      <c r="O9" s="716"/>
      <c r="P9" s="715"/>
      <c r="Q9" s="10"/>
      <c r="R9" s="10"/>
      <c r="S9" s="10"/>
      <c r="AL9" s="129"/>
      <c r="AM9" s="99"/>
      <c r="AN9" s="99"/>
      <c r="AO9" s="99"/>
    </row>
    <row r="10" spans="1:41" ht="15.95">
      <c r="A10" s="10"/>
      <c r="B10" s="703" t="str">
        <f>CONCATENATE('Vehicle Request'!H22," ",'Vehicle Request'!I22," ",'Vehicle Request'!J22)</f>
        <v xml:space="preserve">  </v>
      </c>
      <c r="C10" s="704" t="str">
        <f>IF('Vehicle Request'!C22="", "", 'Vehicle Request'!C22)</f>
        <v/>
      </c>
      <c r="D10" s="706"/>
      <c r="E10" s="706"/>
      <c r="F10" s="706"/>
      <c r="G10" s="706"/>
      <c r="H10" s="706"/>
      <c r="I10" s="706"/>
      <c r="J10" s="711"/>
      <c r="K10" s="712" t="str">
        <f t="shared" ref="K10:K23" si="0">IF(J10="", "", J10/(2020-F10))</f>
        <v/>
      </c>
      <c r="L10" s="706"/>
      <c r="M10" s="713"/>
      <c r="N10" s="706"/>
      <c r="O10" s="716"/>
      <c r="P10" s="715"/>
      <c r="Q10" s="10"/>
      <c r="R10" s="10"/>
      <c r="S10" s="10"/>
      <c r="AL10" s="129"/>
      <c r="AM10" s="99"/>
      <c r="AN10" s="99"/>
      <c r="AO10" s="99"/>
    </row>
    <row r="11" spans="1:41" ht="15.95">
      <c r="A11" s="10"/>
      <c r="B11" s="703" t="str">
        <f>CONCATENATE('Vehicle Request'!H23," ",'Vehicle Request'!I23," ",'Vehicle Request'!J23)</f>
        <v xml:space="preserve">  </v>
      </c>
      <c r="C11" s="704" t="str">
        <f>IF('Vehicle Request'!C23="", "", 'Vehicle Request'!C23)</f>
        <v/>
      </c>
      <c r="D11" s="706"/>
      <c r="E11" s="706"/>
      <c r="F11" s="706"/>
      <c r="G11" s="706"/>
      <c r="H11" s="706"/>
      <c r="I11" s="706"/>
      <c r="J11" s="711"/>
      <c r="K11" s="712" t="str">
        <f t="shared" si="0"/>
        <v/>
      </c>
      <c r="L11" s="706"/>
      <c r="M11" s="713"/>
      <c r="N11" s="706"/>
      <c r="O11" s="716"/>
      <c r="P11" s="715"/>
      <c r="Q11" s="10"/>
      <c r="R11" s="10"/>
      <c r="S11" s="10"/>
      <c r="AL11" s="129"/>
      <c r="AM11" s="99"/>
      <c r="AN11" s="99"/>
      <c r="AO11" s="99"/>
    </row>
    <row r="12" spans="1:41" ht="15.95">
      <c r="A12" s="10"/>
      <c r="B12" s="703" t="str">
        <f>CONCATENATE('Vehicle Request'!H24," ",'Vehicle Request'!I24," ",'Vehicle Request'!J24)</f>
        <v xml:space="preserve">  </v>
      </c>
      <c r="C12" s="704" t="str">
        <f>IF('Vehicle Request'!C24="", "", 'Vehicle Request'!C24)</f>
        <v/>
      </c>
      <c r="D12" s="706"/>
      <c r="E12" s="706"/>
      <c r="F12" s="706"/>
      <c r="G12" s="706"/>
      <c r="H12" s="706"/>
      <c r="I12" s="706"/>
      <c r="J12" s="711"/>
      <c r="K12" s="712" t="str">
        <f t="shared" si="0"/>
        <v/>
      </c>
      <c r="L12" s="706"/>
      <c r="M12" s="713"/>
      <c r="N12" s="706"/>
      <c r="O12" s="716"/>
      <c r="P12" s="715"/>
      <c r="Q12" s="10"/>
      <c r="R12" s="10"/>
      <c r="S12" s="10"/>
      <c r="AL12" s="129"/>
      <c r="AM12" s="99"/>
      <c r="AN12" s="99"/>
      <c r="AO12" s="99"/>
    </row>
    <row r="13" spans="1:41" ht="15.95">
      <c r="A13" s="10"/>
      <c r="B13" s="703" t="str">
        <f>CONCATENATE('Vehicle Request'!H25," ",'Vehicle Request'!I25," ",'Vehicle Request'!J25)</f>
        <v xml:space="preserve">  </v>
      </c>
      <c r="C13" s="704" t="str">
        <f>IF('Vehicle Request'!C25="", "", 'Vehicle Request'!C25)</f>
        <v/>
      </c>
      <c r="D13" s="706"/>
      <c r="E13" s="706"/>
      <c r="F13" s="706"/>
      <c r="G13" s="706"/>
      <c r="H13" s="706"/>
      <c r="I13" s="706"/>
      <c r="J13" s="711"/>
      <c r="K13" s="712" t="str">
        <f t="shared" si="0"/>
        <v/>
      </c>
      <c r="L13" s="706"/>
      <c r="M13" s="713"/>
      <c r="N13" s="706"/>
      <c r="O13" s="716"/>
      <c r="P13" s="715"/>
      <c r="Q13" s="10"/>
      <c r="R13" s="10"/>
      <c r="S13" s="10"/>
      <c r="AL13" s="129"/>
      <c r="AM13" s="99"/>
      <c r="AN13" s="99"/>
      <c r="AO13" s="99"/>
    </row>
    <row r="14" spans="1:41" ht="15.95">
      <c r="A14" s="10"/>
      <c r="B14" s="703" t="str">
        <f>CONCATENATE('Vehicle Request'!H26," ",'Vehicle Request'!I26," ",'Vehicle Request'!J26)</f>
        <v xml:space="preserve">  </v>
      </c>
      <c r="C14" s="704" t="str">
        <f>IF('Vehicle Request'!C26="", "", 'Vehicle Request'!C26)</f>
        <v/>
      </c>
      <c r="D14" s="706"/>
      <c r="E14" s="706"/>
      <c r="F14" s="706"/>
      <c r="G14" s="706"/>
      <c r="H14" s="706"/>
      <c r="I14" s="706"/>
      <c r="J14" s="711"/>
      <c r="K14" s="712" t="str">
        <f t="shared" si="0"/>
        <v/>
      </c>
      <c r="L14" s="706"/>
      <c r="M14" s="713"/>
      <c r="N14" s="706"/>
      <c r="O14" s="716"/>
      <c r="P14" s="715"/>
      <c r="Q14" s="10"/>
      <c r="R14" s="10"/>
      <c r="S14" s="10"/>
      <c r="AL14" s="129"/>
      <c r="AM14" s="99"/>
      <c r="AN14" s="99"/>
      <c r="AO14" s="99"/>
    </row>
    <row r="15" spans="1:41" ht="15.95">
      <c r="A15" s="10"/>
      <c r="B15" s="703" t="str">
        <f>CONCATENATE('Vehicle Request'!H27," ",'Vehicle Request'!I27," ",'Vehicle Request'!J27)</f>
        <v xml:space="preserve">  </v>
      </c>
      <c r="C15" s="704" t="str">
        <f>IF('Vehicle Request'!C27="", "", 'Vehicle Request'!C27)</f>
        <v/>
      </c>
      <c r="D15" s="706"/>
      <c r="E15" s="706"/>
      <c r="F15" s="706"/>
      <c r="G15" s="706"/>
      <c r="H15" s="706"/>
      <c r="I15" s="706"/>
      <c r="J15" s="711"/>
      <c r="K15" s="712" t="str">
        <f t="shared" si="0"/>
        <v/>
      </c>
      <c r="L15" s="706"/>
      <c r="M15" s="713"/>
      <c r="N15" s="706"/>
      <c r="O15" s="716"/>
      <c r="P15" s="715"/>
      <c r="Q15" s="10"/>
      <c r="R15" s="10"/>
      <c r="S15" s="10"/>
      <c r="AL15" s="129"/>
      <c r="AM15" s="99"/>
      <c r="AN15" s="99"/>
      <c r="AO15" s="99"/>
    </row>
    <row r="16" spans="1:41" ht="15.95">
      <c r="A16" s="10"/>
      <c r="B16" s="703" t="str">
        <f>CONCATENATE('Vehicle Request'!H28," ",'Vehicle Request'!I28," ",'Vehicle Request'!J28)</f>
        <v xml:space="preserve">  </v>
      </c>
      <c r="C16" s="704" t="str">
        <f>IF('Vehicle Request'!C28="", "", 'Vehicle Request'!C28)</f>
        <v/>
      </c>
      <c r="D16" s="706"/>
      <c r="E16" s="706"/>
      <c r="F16" s="706"/>
      <c r="G16" s="706"/>
      <c r="H16" s="706"/>
      <c r="I16" s="706"/>
      <c r="J16" s="711"/>
      <c r="K16" s="712" t="str">
        <f t="shared" si="0"/>
        <v/>
      </c>
      <c r="L16" s="706"/>
      <c r="M16" s="713"/>
      <c r="N16" s="706"/>
      <c r="O16" s="716"/>
      <c r="P16" s="715"/>
      <c r="Q16" s="10"/>
      <c r="R16" s="10"/>
      <c r="S16" s="10"/>
      <c r="AL16" s="129"/>
      <c r="AM16" s="99"/>
      <c r="AN16" s="99"/>
      <c r="AO16" s="99"/>
    </row>
    <row r="17" spans="1:41" ht="15.95">
      <c r="A17" s="10"/>
      <c r="B17" s="703" t="str">
        <f>CONCATENATE('Vehicle Request'!H29," ",'Vehicle Request'!I29," ",'Vehicle Request'!J29)</f>
        <v xml:space="preserve">  </v>
      </c>
      <c r="C17" s="704" t="str">
        <f>IF('Vehicle Request'!C29="", "", 'Vehicle Request'!C29)</f>
        <v/>
      </c>
      <c r="D17" s="706"/>
      <c r="E17" s="706"/>
      <c r="F17" s="706"/>
      <c r="G17" s="706"/>
      <c r="H17" s="706"/>
      <c r="I17" s="706"/>
      <c r="J17" s="711"/>
      <c r="K17" s="712" t="str">
        <f t="shared" si="0"/>
        <v/>
      </c>
      <c r="L17" s="706"/>
      <c r="M17" s="713"/>
      <c r="N17" s="706"/>
      <c r="O17" s="716"/>
      <c r="P17" s="715"/>
      <c r="Q17" s="10"/>
      <c r="R17" s="10"/>
      <c r="S17" s="10"/>
      <c r="AL17" s="129"/>
      <c r="AM17" s="99"/>
      <c r="AN17" s="99"/>
      <c r="AO17" s="99"/>
    </row>
    <row r="18" spans="1:41" ht="15.95">
      <c r="A18" s="10"/>
      <c r="B18" s="315" t="str">
        <f>CONCATENATE('Vehicle Request'!H30," ",'Vehicle Request'!I30," ",'Vehicle Request'!J30)</f>
        <v xml:space="preserve">  </v>
      </c>
      <c r="C18" s="316" t="str">
        <f>IF('Vehicle Request'!C30="", "", 'Vehicle Request'!C30)</f>
        <v/>
      </c>
      <c r="D18" s="327"/>
      <c r="E18" s="327"/>
      <c r="F18" s="327"/>
      <c r="G18" s="327"/>
      <c r="H18" s="327"/>
      <c r="I18" s="327"/>
      <c r="J18" s="328"/>
      <c r="K18" s="712" t="str">
        <f t="shared" si="0"/>
        <v/>
      </c>
      <c r="L18" s="327"/>
      <c r="M18" s="329"/>
      <c r="N18" s="327"/>
      <c r="O18" s="576"/>
      <c r="P18" s="330"/>
      <c r="Q18" s="10"/>
      <c r="R18" s="10"/>
      <c r="S18" s="10"/>
      <c r="AL18" s="129"/>
      <c r="AM18" s="99"/>
      <c r="AN18" s="99"/>
      <c r="AO18" s="99"/>
    </row>
    <row r="19" spans="1:41" ht="15.95">
      <c r="A19" s="10"/>
      <c r="B19" s="315" t="str">
        <f>CONCATENATE('Vehicle Request'!H31," ",'Vehicle Request'!I31," ",'Vehicle Request'!J31)</f>
        <v xml:space="preserve">  </v>
      </c>
      <c r="C19" s="316" t="str">
        <f>IF('Vehicle Request'!C31="", "", 'Vehicle Request'!C31)</f>
        <v/>
      </c>
      <c r="D19" s="327"/>
      <c r="E19" s="327"/>
      <c r="F19" s="327"/>
      <c r="G19" s="327"/>
      <c r="H19" s="327"/>
      <c r="I19" s="327"/>
      <c r="J19" s="328"/>
      <c r="K19" s="712" t="str">
        <f t="shared" si="0"/>
        <v/>
      </c>
      <c r="L19" s="327"/>
      <c r="M19" s="329"/>
      <c r="N19" s="327"/>
      <c r="O19" s="576"/>
      <c r="P19" s="330"/>
      <c r="Q19" s="10"/>
      <c r="R19" s="10"/>
      <c r="S19" s="10"/>
      <c r="AL19" s="129"/>
      <c r="AM19" s="99"/>
      <c r="AN19" s="99"/>
      <c r="AO19" s="99"/>
    </row>
    <row r="20" spans="1:41" ht="15.95">
      <c r="A20" s="10"/>
      <c r="B20" s="315" t="str">
        <f>CONCATENATE('Vehicle Request'!H32," ",'Vehicle Request'!I32," ",'Vehicle Request'!J32)</f>
        <v xml:space="preserve">  </v>
      </c>
      <c r="C20" s="316" t="str">
        <f>IF('Vehicle Request'!C32="", "", 'Vehicle Request'!C32)</f>
        <v/>
      </c>
      <c r="D20" s="327"/>
      <c r="E20" s="327"/>
      <c r="F20" s="327"/>
      <c r="G20" s="327"/>
      <c r="H20" s="327"/>
      <c r="I20" s="327"/>
      <c r="J20" s="328"/>
      <c r="K20" s="712" t="str">
        <f t="shared" si="0"/>
        <v/>
      </c>
      <c r="L20" s="327"/>
      <c r="M20" s="329"/>
      <c r="N20" s="327"/>
      <c r="O20" s="576"/>
      <c r="P20" s="330"/>
      <c r="Q20" s="10"/>
      <c r="R20" s="10"/>
      <c r="S20" s="10"/>
      <c r="AL20" s="129"/>
      <c r="AM20" s="99"/>
      <c r="AN20" s="99"/>
      <c r="AO20" s="99"/>
    </row>
    <row r="21" spans="1:41" ht="15.95">
      <c r="A21" s="10"/>
      <c r="B21" s="315" t="str">
        <f>CONCATENATE('Vehicle Request'!H33," ",'Vehicle Request'!I33," ",'Vehicle Request'!J33)</f>
        <v xml:space="preserve">  </v>
      </c>
      <c r="C21" s="316" t="str">
        <f>IF('Vehicle Request'!C33="", "", 'Vehicle Request'!C33)</f>
        <v/>
      </c>
      <c r="D21" s="327"/>
      <c r="E21" s="327"/>
      <c r="F21" s="327"/>
      <c r="G21" s="327"/>
      <c r="H21" s="327"/>
      <c r="I21" s="327"/>
      <c r="J21" s="328"/>
      <c r="K21" s="712" t="str">
        <f t="shared" si="0"/>
        <v/>
      </c>
      <c r="L21" s="327"/>
      <c r="M21" s="329"/>
      <c r="N21" s="327"/>
      <c r="O21" s="576"/>
      <c r="P21" s="330"/>
      <c r="Q21" s="10"/>
      <c r="R21" s="10"/>
      <c r="S21" s="10"/>
      <c r="AL21" s="129"/>
      <c r="AM21" s="99"/>
      <c r="AN21" s="99"/>
      <c r="AO21" s="99"/>
    </row>
    <row r="22" spans="1:41" s="99" customFormat="1" ht="15.95">
      <c r="A22" s="10"/>
      <c r="B22" s="315" t="str">
        <f>CONCATENATE('Vehicle Request'!H34," ",'Vehicle Request'!I34," ",'Vehicle Request'!J34)</f>
        <v xml:space="preserve">  </v>
      </c>
      <c r="C22" s="316" t="str">
        <f>IF('Vehicle Request'!C34="", "", 'Vehicle Request'!C34)</f>
        <v/>
      </c>
      <c r="D22" s="327"/>
      <c r="E22" s="327"/>
      <c r="F22" s="327"/>
      <c r="G22" s="327"/>
      <c r="H22" s="327"/>
      <c r="I22" s="327"/>
      <c r="J22" s="328"/>
      <c r="K22" s="712" t="str">
        <f t="shared" si="0"/>
        <v/>
      </c>
      <c r="L22" s="327"/>
      <c r="M22" s="329"/>
      <c r="N22" s="607"/>
      <c r="O22" s="576"/>
      <c r="P22" s="330"/>
      <c r="Q22" s="10"/>
      <c r="R22" s="10"/>
      <c r="S22" s="10"/>
      <c r="T22" s="129"/>
      <c r="U22" s="129"/>
      <c r="V22" s="129"/>
      <c r="W22" s="129"/>
      <c r="X22" s="129"/>
      <c r="Y22" s="129"/>
      <c r="Z22" s="129"/>
      <c r="AA22" s="129"/>
      <c r="AB22" s="129"/>
      <c r="AC22" s="129"/>
      <c r="AD22" s="129"/>
      <c r="AE22" s="129"/>
      <c r="AF22" s="129"/>
      <c r="AG22" s="129"/>
      <c r="AH22" s="129"/>
      <c r="AI22" s="129"/>
      <c r="AJ22" s="129"/>
      <c r="AK22" s="129"/>
      <c r="AL22" s="129"/>
    </row>
    <row r="23" spans="1:41" s="99" customFormat="1" ht="15.95">
      <c r="A23" s="10"/>
      <c r="B23" s="315" t="str">
        <f>CONCATENATE('Vehicle Request'!H35," ",'Vehicle Request'!I35," ",'Vehicle Request'!J35)</f>
        <v xml:space="preserve">  </v>
      </c>
      <c r="C23" s="316" t="str">
        <f>IF('Vehicle Request'!C35="", "", 'Vehicle Request'!C35)</f>
        <v/>
      </c>
      <c r="D23" s="327"/>
      <c r="E23" s="327"/>
      <c r="F23" s="327"/>
      <c r="G23" s="327"/>
      <c r="H23" s="327"/>
      <c r="I23" s="327"/>
      <c r="J23" s="328"/>
      <c r="K23" s="712" t="str">
        <f t="shared" si="0"/>
        <v/>
      </c>
      <c r="L23" s="327"/>
      <c r="M23" s="329"/>
      <c r="N23" s="607"/>
      <c r="O23" s="576"/>
      <c r="P23" s="330"/>
      <c r="Q23" s="10"/>
      <c r="R23" s="10"/>
      <c r="S23" s="10"/>
      <c r="T23" s="129"/>
      <c r="U23" s="129"/>
      <c r="V23" s="129"/>
      <c r="W23" s="129"/>
      <c r="X23" s="129"/>
      <c r="Y23" s="129"/>
      <c r="Z23" s="129"/>
      <c r="AA23" s="129"/>
      <c r="AB23" s="129"/>
      <c r="AC23" s="129"/>
      <c r="AD23" s="129"/>
      <c r="AE23" s="129"/>
      <c r="AF23" s="129"/>
      <c r="AG23" s="129"/>
      <c r="AH23" s="129"/>
      <c r="AI23" s="129"/>
      <c r="AJ23" s="129"/>
      <c r="AK23" s="129"/>
      <c r="AL23" s="129"/>
    </row>
    <row r="24" spans="1:41" ht="17.100000000000001" thickBot="1">
      <c r="A24" s="10"/>
      <c r="B24" s="319" t="str">
        <f>CONCATENATE('Vehicle Request'!H36," ",'Vehicle Request'!I36," ",'Vehicle Request'!J36)</f>
        <v xml:space="preserve">  </v>
      </c>
      <c r="C24" s="320" t="str">
        <f>IF('Vehicle Request'!C36="", "", 'Vehicle Request'!C36)</f>
        <v/>
      </c>
      <c r="D24" s="340"/>
      <c r="E24" s="340"/>
      <c r="F24" s="340"/>
      <c r="G24" s="340"/>
      <c r="H24" s="340"/>
      <c r="I24" s="340"/>
      <c r="J24" s="341"/>
      <c r="K24" s="342" t="str">
        <f>IF(J24="", "", J24/(2020-F24))</f>
        <v/>
      </c>
      <c r="L24" s="340"/>
      <c r="M24" s="343"/>
      <c r="N24" s="608"/>
      <c r="O24" s="577"/>
      <c r="P24" s="344"/>
      <c r="Q24" s="10"/>
      <c r="R24" s="10"/>
      <c r="S24" s="10"/>
      <c r="AL24" s="129"/>
      <c r="AM24" s="99"/>
      <c r="AN24" s="99"/>
      <c r="AO24" s="99"/>
    </row>
    <row r="25" spans="1:41" s="99" customFormat="1" ht="5.25" customHeight="1" thickBot="1">
      <c r="A25" s="10"/>
      <c r="B25" s="149"/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10"/>
      <c r="P25" s="10"/>
      <c r="Q25" s="10"/>
      <c r="R25" s="10"/>
      <c r="S25" s="129"/>
      <c r="T25" s="129"/>
      <c r="U25" s="129"/>
      <c r="V25" s="129"/>
      <c r="W25" s="129"/>
      <c r="X25" s="129"/>
      <c r="Y25" s="129"/>
      <c r="Z25" s="129"/>
      <c r="AA25" s="129"/>
      <c r="AB25" s="129"/>
      <c r="AC25" s="129"/>
      <c r="AD25" s="129"/>
      <c r="AE25" s="129"/>
      <c r="AF25" s="129"/>
      <c r="AG25" s="129"/>
      <c r="AH25" s="129"/>
      <c r="AI25" s="129"/>
      <c r="AJ25" s="129"/>
      <c r="AK25" s="129"/>
    </row>
    <row r="26" spans="1:41" s="507" customFormat="1" ht="24.75" customHeight="1" thickBot="1">
      <c r="A26" s="726"/>
      <c r="B26" s="853" t="s">
        <v>6375</v>
      </c>
      <c r="C26" s="854"/>
      <c r="D26" s="854"/>
      <c r="E26" s="854"/>
      <c r="F26" s="854"/>
      <c r="G26" s="854"/>
      <c r="H26" s="854"/>
      <c r="I26" s="854"/>
      <c r="J26" s="854"/>
      <c r="K26" s="854"/>
      <c r="L26" s="854"/>
      <c r="M26" s="854"/>
      <c r="N26" s="854"/>
      <c r="O26" s="854"/>
      <c r="P26" s="855"/>
      <c r="Q26" s="89"/>
      <c r="R26" s="89"/>
      <c r="S26" s="180"/>
      <c r="T26" s="180"/>
      <c r="U26" s="180"/>
      <c r="V26" s="180"/>
      <c r="W26" s="180"/>
      <c r="X26" s="180"/>
      <c r="Y26" s="180"/>
      <c r="Z26" s="180"/>
      <c r="AA26" s="180"/>
      <c r="AB26" s="180"/>
      <c r="AC26" s="180"/>
      <c r="AD26" s="180"/>
      <c r="AE26" s="180"/>
      <c r="AF26" s="180"/>
      <c r="AG26" s="180"/>
      <c r="AH26" s="180"/>
      <c r="AI26" s="180"/>
      <c r="AJ26" s="180"/>
      <c r="AK26" s="180"/>
      <c r="AL26" s="180"/>
      <c r="AM26" s="180"/>
      <c r="AN26" s="180"/>
      <c r="AO26" s="180"/>
    </row>
    <row r="27" spans="1:41" s="99" customFormat="1" ht="32.1">
      <c r="A27" s="10"/>
      <c r="B27" s="101" t="s">
        <v>6348</v>
      </c>
      <c r="C27" s="109" t="s">
        <v>6349</v>
      </c>
      <c r="D27" s="102" t="s">
        <v>6365</v>
      </c>
      <c r="E27" s="102" t="s">
        <v>6366</v>
      </c>
      <c r="F27" s="102" t="s">
        <v>6316</v>
      </c>
      <c r="G27" s="102" t="s">
        <v>6317</v>
      </c>
      <c r="H27" s="102" t="s">
        <v>107</v>
      </c>
      <c r="I27" s="102" t="s">
        <v>6367</v>
      </c>
      <c r="J27" s="103" t="s">
        <v>6368</v>
      </c>
      <c r="K27" s="103" t="s">
        <v>6369</v>
      </c>
      <c r="L27" s="104" t="s">
        <v>6370</v>
      </c>
      <c r="M27" s="104" t="s">
        <v>6371</v>
      </c>
      <c r="N27" s="104" t="s">
        <v>6372</v>
      </c>
      <c r="O27" s="179" t="s">
        <v>6373</v>
      </c>
      <c r="P27" s="105" t="s">
        <v>6374</v>
      </c>
      <c r="Q27" s="10"/>
      <c r="R27" s="10"/>
      <c r="S27" s="10"/>
      <c r="T27" s="129"/>
      <c r="U27" s="129"/>
      <c r="V27" s="129"/>
      <c r="W27" s="129"/>
      <c r="X27" s="129"/>
      <c r="Y27" s="129"/>
      <c r="Z27" s="129"/>
      <c r="AA27" s="129"/>
      <c r="AB27" s="129"/>
      <c r="AC27" s="129"/>
      <c r="AD27" s="129"/>
      <c r="AE27" s="129"/>
      <c r="AF27" s="129"/>
      <c r="AG27" s="129"/>
      <c r="AH27" s="129"/>
      <c r="AI27" s="129"/>
      <c r="AJ27" s="129"/>
      <c r="AK27" s="129"/>
      <c r="AL27" s="129"/>
    </row>
    <row r="28" spans="1:41" ht="15.95">
      <c r="A28" s="10"/>
      <c r="B28" s="703" t="str">
        <f>CONCATENATE('Vehicle Request'!H40," ",'Vehicle Request'!I40," ",'Vehicle Request'!J40)</f>
        <v xml:space="preserve">  </v>
      </c>
      <c r="C28" s="704" t="str">
        <f>IF('Vehicle Request'!C40="", "", 'Vehicle Request'!C40)</f>
        <v/>
      </c>
      <c r="D28" s="706"/>
      <c r="E28" s="706"/>
      <c r="F28" s="706"/>
      <c r="G28" s="706"/>
      <c r="H28" s="706"/>
      <c r="I28" s="706"/>
      <c r="J28" s="711"/>
      <c r="K28" s="712" t="str">
        <f>IF(J28="", "", J28/(2020-F28))</f>
        <v/>
      </c>
      <c r="L28" s="706"/>
      <c r="M28" s="710"/>
      <c r="N28" s="251"/>
      <c r="O28" s="714"/>
      <c r="P28" s="697"/>
      <c r="Q28" s="10"/>
      <c r="R28" s="10"/>
      <c r="S28" s="10"/>
      <c r="AL28" s="129"/>
      <c r="AM28" s="99"/>
      <c r="AN28" s="99"/>
      <c r="AO28" s="99"/>
    </row>
    <row r="29" spans="1:41" s="99" customFormat="1" ht="15.95">
      <c r="A29" s="10"/>
      <c r="B29" s="703" t="str">
        <f>CONCATENATE('Vehicle Request'!H41," ",'Vehicle Request'!I41," ",'Vehicle Request'!J41)</f>
        <v xml:space="preserve">  </v>
      </c>
      <c r="C29" s="704" t="str">
        <f>IF('Vehicle Request'!C41="", "", 'Vehicle Request'!C41)</f>
        <v/>
      </c>
      <c r="D29" s="706"/>
      <c r="E29" s="706"/>
      <c r="F29" s="706"/>
      <c r="G29" s="706"/>
      <c r="H29" s="706"/>
      <c r="I29" s="706"/>
      <c r="J29" s="711"/>
      <c r="K29" s="712" t="str">
        <f>IF(J29="", "", J29/(2020-F29))</f>
        <v/>
      </c>
      <c r="L29" s="706"/>
      <c r="M29" s="713"/>
      <c r="N29" s="251"/>
      <c r="O29" s="714"/>
      <c r="P29" s="723"/>
      <c r="Q29" s="10"/>
      <c r="R29" s="10"/>
      <c r="S29" s="10"/>
      <c r="T29" s="129"/>
      <c r="U29" s="129"/>
      <c r="V29" s="129"/>
      <c r="W29" s="129"/>
      <c r="X29" s="129"/>
      <c r="Y29" s="129"/>
      <c r="Z29" s="129"/>
      <c r="AA29" s="129"/>
      <c r="AB29" s="129"/>
      <c r="AC29" s="129"/>
      <c r="AD29" s="129"/>
      <c r="AE29" s="129"/>
      <c r="AF29" s="129"/>
      <c r="AG29" s="129"/>
      <c r="AH29" s="129"/>
      <c r="AI29" s="129"/>
      <c r="AJ29" s="129"/>
      <c r="AK29" s="129"/>
      <c r="AL29" s="129"/>
    </row>
    <row r="30" spans="1:41" s="99" customFormat="1" ht="15.95">
      <c r="A30" s="10"/>
      <c r="B30" s="703" t="str">
        <f>CONCATENATE('Vehicle Request'!H42," ",'Vehicle Request'!I42," ",'Vehicle Request'!J42)</f>
        <v xml:space="preserve">  </v>
      </c>
      <c r="C30" s="704" t="str">
        <f>IF('Vehicle Request'!C42="", "", 'Vehicle Request'!C42)</f>
        <v/>
      </c>
      <c r="D30" s="706"/>
      <c r="E30" s="706"/>
      <c r="F30" s="706"/>
      <c r="G30" s="706"/>
      <c r="H30" s="706"/>
      <c r="I30" s="706"/>
      <c r="J30" s="711"/>
      <c r="K30" s="712" t="str">
        <f t="shared" ref="K30:K58" si="1">IF(J30="", "", J30/(2020-F30))</f>
        <v/>
      </c>
      <c r="L30" s="706"/>
      <c r="M30" s="713"/>
      <c r="N30" s="706"/>
      <c r="O30" s="714"/>
      <c r="P30" s="715"/>
      <c r="Q30" s="10"/>
      <c r="R30" s="10"/>
      <c r="S30" s="10"/>
      <c r="T30" s="129"/>
      <c r="U30" s="129"/>
      <c r="V30" s="129"/>
      <c r="W30" s="129"/>
      <c r="X30" s="129"/>
      <c r="Y30" s="129"/>
      <c r="Z30" s="129"/>
      <c r="AA30" s="129"/>
      <c r="AB30" s="129"/>
      <c r="AC30" s="129"/>
      <c r="AD30" s="129"/>
      <c r="AE30" s="129"/>
      <c r="AF30" s="129"/>
      <c r="AG30" s="129"/>
      <c r="AH30" s="129"/>
      <c r="AI30" s="129"/>
      <c r="AJ30" s="129"/>
      <c r="AK30" s="129"/>
      <c r="AL30" s="129"/>
    </row>
    <row r="31" spans="1:41" s="99" customFormat="1" ht="15.95">
      <c r="A31" s="10"/>
      <c r="B31" s="703" t="str">
        <f>CONCATENATE('Vehicle Request'!H43," ",'Vehicle Request'!I43," ",'Vehicle Request'!J43)</f>
        <v xml:space="preserve">  </v>
      </c>
      <c r="C31" s="704" t="str">
        <f>IF('Vehicle Request'!C43="", "", 'Vehicle Request'!C43)</f>
        <v/>
      </c>
      <c r="D31" s="706"/>
      <c r="E31" s="706"/>
      <c r="F31" s="706"/>
      <c r="G31" s="706"/>
      <c r="H31" s="706"/>
      <c r="I31" s="706"/>
      <c r="J31" s="711"/>
      <c r="K31" s="712" t="str">
        <f t="shared" si="1"/>
        <v/>
      </c>
      <c r="L31" s="706"/>
      <c r="M31" s="713"/>
      <c r="N31" s="707"/>
      <c r="O31" s="714"/>
      <c r="P31" s="721"/>
      <c r="Q31" s="10"/>
      <c r="R31" s="10"/>
      <c r="S31" s="10"/>
      <c r="T31" s="129"/>
      <c r="U31" s="129"/>
      <c r="V31" s="129"/>
      <c r="W31" s="129"/>
      <c r="X31" s="129"/>
      <c r="Y31" s="129"/>
      <c r="Z31" s="129"/>
      <c r="AA31" s="129"/>
      <c r="AB31" s="129"/>
      <c r="AC31" s="129"/>
      <c r="AD31" s="129"/>
      <c r="AE31" s="129"/>
      <c r="AF31" s="129"/>
      <c r="AG31" s="129"/>
      <c r="AH31" s="129"/>
      <c r="AI31" s="129"/>
      <c r="AJ31" s="129"/>
      <c r="AK31" s="129"/>
      <c r="AL31" s="129"/>
    </row>
    <row r="32" spans="1:41" s="99" customFormat="1" ht="15.95">
      <c r="A32" s="10"/>
      <c r="B32" s="703" t="str">
        <f>CONCATENATE('Vehicle Request'!H44," ",'Vehicle Request'!I44," ",'Vehicle Request'!J44)</f>
        <v xml:space="preserve">  </v>
      </c>
      <c r="C32" s="704" t="str">
        <f>IF('Vehicle Request'!C44="", "", 'Vehicle Request'!C44)</f>
        <v/>
      </c>
      <c r="D32" s="706"/>
      <c r="E32" s="706"/>
      <c r="F32" s="706"/>
      <c r="G32" s="706"/>
      <c r="H32" s="706"/>
      <c r="I32" s="706"/>
      <c r="J32" s="711"/>
      <c r="K32" s="712" t="str">
        <f t="shared" si="1"/>
        <v/>
      </c>
      <c r="L32" s="706"/>
      <c r="M32" s="713"/>
      <c r="N32" s="707"/>
      <c r="O32" s="714"/>
      <c r="P32" s="721"/>
      <c r="Q32" s="10"/>
      <c r="R32" s="10"/>
      <c r="S32" s="10"/>
      <c r="T32" s="129"/>
      <c r="U32" s="129"/>
      <c r="V32" s="129"/>
      <c r="W32" s="129"/>
      <c r="X32" s="129"/>
      <c r="Y32" s="129"/>
      <c r="Z32" s="129"/>
      <c r="AA32" s="129"/>
      <c r="AB32" s="129"/>
      <c r="AC32" s="129"/>
      <c r="AD32" s="129"/>
      <c r="AE32" s="129"/>
      <c r="AF32" s="129"/>
      <c r="AG32" s="129"/>
      <c r="AH32" s="129"/>
      <c r="AI32" s="129"/>
      <c r="AJ32" s="129"/>
      <c r="AK32" s="129"/>
      <c r="AL32" s="129"/>
    </row>
    <row r="33" spans="1:38" s="99" customFormat="1" ht="15.95">
      <c r="A33" s="10"/>
      <c r="B33" s="315" t="str">
        <f>CONCATENATE('Vehicle Request'!H45," ",'Vehicle Request'!I45," ",'Vehicle Request'!J45)</f>
        <v xml:space="preserve">  </v>
      </c>
      <c r="C33" s="316" t="str">
        <f>IF('Vehicle Request'!C45="", "", 'Vehicle Request'!C45)</f>
        <v/>
      </c>
      <c r="D33" s="327"/>
      <c r="E33" s="327"/>
      <c r="F33" s="327"/>
      <c r="G33" s="327"/>
      <c r="H33" s="327"/>
      <c r="I33" s="327"/>
      <c r="J33" s="328"/>
      <c r="K33" s="712" t="str">
        <f t="shared" si="1"/>
        <v/>
      </c>
      <c r="L33" s="327"/>
      <c r="M33" s="329"/>
      <c r="N33" s="327"/>
      <c r="O33" s="576"/>
      <c r="P33" s="330"/>
      <c r="Q33" s="10"/>
      <c r="R33" s="10"/>
      <c r="S33" s="10"/>
      <c r="T33" s="129"/>
      <c r="U33" s="129"/>
      <c r="V33" s="129"/>
      <c r="W33" s="129"/>
      <c r="X33" s="129"/>
      <c r="Y33" s="129"/>
      <c r="Z33" s="129"/>
      <c r="AA33" s="129"/>
      <c r="AB33" s="129"/>
      <c r="AC33" s="129"/>
      <c r="AD33" s="129"/>
      <c r="AE33" s="129"/>
      <c r="AF33" s="129"/>
      <c r="AG33" s="129"/>
      <c r="AH33" s="129"/>
      <c r="AI33" s="129"/>
      <c r="AJ33" s="129"/>
      <c r="AK33" s="129"/>
      <c r="AL33" s="129"/>
    </row>
    <row r="34" spans="1:38" s="99" customFormat="1" ht="15.95">
      <c r="A34" s="10"/>
      <c r="B34" s="315" t="str">
        <f>CONCATENATE('Vehicle Request'!H46," ",'Vehicle Request'!I46," ",'Vehicle Request'!J46)</f>
        <v xml:space="preserve">  </v>
      </c>
      <c r="C34" s="316" t="str">
        <f>IF('Vehicle Request'!C46="", "", 'Vehicle Request'!C46)</f>
        <v/>
      </c>
      <c r="D34" s="327"/>
      <c r="E34" s="327"/>
      <c r="F34" s="327"/>
      <c r="G34" s="327"/>
      <c r="H34" s="327"/>
      <c r="I34" s="327"/>
      <c r="J34" s="328"/>
      <c r="K34" s="712" t="str">
        <f t="shared" si="1"/>
        <v/>
      </c>
      <c r="L34" s="327"/>
      <c r="M34" s="329"/>
      <c r="N34" s="327"/>
      <c r="O34" s="576"/>
      <c r="P34" s="330"/>
      <c r="Q34" s="10"/>
      <c r="R34" s="10"/>
      <c r="S34" s="10"/>
      <c r="T34" s="129"/>
      <c r="U34" s="129"/>
      <c r="V34" s="129"/>
      <c r="W34" s="129"/>
      <c r="X34" s="129"/>
      <c r="Y34" s="129"/>
      <c r="Z34" s="129"/>
      <c r="AA34" s="129"/>
      <c r="AB34" s="129"/>
      <c r="AC34" s="129"/>
      <c r="AD34" s="129"/>
      <c r="AE34" s="129"/>
      <c r="AF34" s="129"/>
      <c r="AG34" s="129"/>
      <c r="AH34" s="129"/>
      <c r="AI34" s="129"/>
      <c r="AJ34" s="129"/>
      <c r="AK34" s="129"/>
      <c r="AL34" s="129"/>
    </row>
    <row r="35" spans="1:38" s="99" customFormat="1" ht="15.95">
      <c r="A35" s="10"/>
      <c r="B35" s="315" t="str">
        <f>CONCATENATE('Vehicle Request'!H47," ",'Vehicle Request'!I47," ",'Vehicle Request'!J47)</f>
        <v xml:space="preserve">  </v>
      </c>
      <c r="C35" s="316" t="str">
        <f>IF('Vehicle Request'!C47="", "", 'Vehicle Request'!C47)</f>
        <v/>
      </c>
      <c r="D35" s="327"/>
      <c r="E35" s="327"/>
      <c r="F35" s="327"/>
      <c r="G35" s="327"/>
      <c r="H35" s="327"/>
      <c r="I35" s="327"/>
      <c r="J35" s="328"/>
      <c r="K35" s="712" t="str">
        <f t="shared" si="1"/>
        <v/>
      </c>
      <c r="L35" s="327"/>
      <c r="M35" s="329"/>
      <c r="N35" s="327"/>
      <c r="O35" s="588"/>
      <c r="P35" s="330"/>
      <c r="Q35" s="10"/>
      <c r="R35" s="10"/>
      <c r="S35" s="10"/>
      <c r="T35" s="129"/>
      <c r="U35" s="129"/>
      <c r="V35" s="129"/>
      <c r="W35" s="129"/>
      <c r="X35" s="129"/>
      <c r="Y35" s="129"/>
      <c r="Z35" s="129"/>
      <c r="AA35" s="129"/>
      <c r="AB35" s="129"/>
      <c r="AC35" s="129"/>
      <c r="AD35" s="129"/>
      <c r="AE35" s="129"/>
      <c r="AF35" s="129"/>
      <c r="AG35" s="129"/>
      <c r="AH35" s="129"/>
      <c r="AI35" s="129"/>
      <c r="AJ35" s="129"/>
      <c r="AK35" s="129"/>
      <c r="AL35" s="129"/>
    </row>
    <row r="36" spans="1:38" s="99" customFormat="1" ht="15.95">
      <c r="A36" s="10"/>
      <c r="B36" s="315" t="str">
        <f>CONCATENATE('Vehicle Request'!H48," ",'Vehicle Request'!I48," ",'Vehicle Request'!J48)</f>
        <v xml:space="preserve">  </v>
      </c>
      <c r="C36" s="316" t="str">
        <f>IF('Vehicle Request'!C48="", "", 'Vehicle Request'!C48)</f>
        <v/>
      </c>
      <c r="D36" s="327"/>
      <c r="E36" s="327"/>
      <c r="F36" s="327"/>
      <c r="G36" s="327"/>
      <c r="H36" s="327"/>
      <c r="I36" s="327"/>
      <c r="J36" s="328"/>
      <c r="K36" s="712" t="str">
        <f t="shared" si="1"/>
        <v/>
      </c>
      <c r="L36" s="327"/>
      <c r="M36" s="329"/>
      <c r="N36" s="327"/>
      <c r="O36" s="588"/>
      <c r="P36" s="330"/>
      <c r="Q36" s="10"/>
      <c r="R36" s="10"/>
      <c r="S36" s="10"/>
      <c r="T36" s="129"/>
      <c r="U36" s="129"/>
      <c r="V36" s="129"/>
      <c r="W36" s="129"/>
      <c r="X36" s="129"/>
      <c r="Y36" s="129"/>
      <c r="Z36" s="129"/>
      <c r="AA36" s="129"/>
      <c r="AB36" s="129"/>
      <c r="AC36" s="129"/>
      <c r="AD36" s="129"/>
      <c r="AE36" s="129"/>
      <c r="AF36" s="129"/>
      <c r="AG36" s="129"/>
      <c r="AH36" s="129"/>
      <c r="AI36" s="129"/>
      <c r="AJ36" s="129"/>
      <c r="AK36" s="129"/>
      <c r="AL36" s="129"/>
    </row>
    <row r="37" spans="1:38" s="99" customFormat="1" ht="15.95">
      <c r="A37" s="10"/>
      <c r="B37" s="315" t="str">
        <f>CONCATENATE('Vehicle Request'!H49," ",'Vehicle Request'!I49," ",'Vehicle Request'!J49)</f>
        <v xml:space="preserve">  </v>
      </c>
      <c r="C37" s="316" t="str">
        <f>IF('Vehicle Request'!C49="", "", 'Vehicle Request'!C49)</f>
        <v/>
      </c>
      <c r="D37" s="327"/>
      <c r="E37" s="327"/>
      <c r="F37" s="327"/>
      <c r="G37" s="327"/>
      <c r="H37" s="327"/>
      <c r="I37" s="327"/>
      <c r="J37" s="328"/>
      <c r="K37" s="712" t="str">
        <f t="shared" si="1"/>
        <v/>
      </c>
      <c r="L37" s="327"/>
      <c r="M37" s="329"/>
      <c r="N37" s="327"/>
      <c r="O37" s="588"/>
      <c r="P37" s="330"/>
      <c r="Q37" s="10"/>
      <c r="R37" s="10"/>
      <c r="S37" s="10"/>
      <c r="T37" s="129"/>
      <c r="U37" s="129"/>
      <c r="V37" s="129"/>
      <c r="W37" s="129"/>
      <c r="X37" s="129"/>
      <c r="Y37" s="129"/>
      <c r="Z37" s="129"/>
      <c r="AA37" s="129"/>
      <c r="AB37" s="129"/>
      <c r="AC37" s="129"/>
      <c r="AD37" s="129"/>
      <c r="AE37" s="129"/>
      <c r="AF37" s="129"/>
      <c r="AG37" s="129"/>
      <c r="AH37" s="129"/>
      <c r="AI37" s="129"/>
      <c r="AJ37" s="129"/>
      <c r="AK37" s="129"/>
      <c r="AL37" s="129"/>
    </row>
    <row r="38" spans="1:38" s="99" customFormat="1" ht="15.95">
      <c r="A38" s="10"/>
      <c r="B38" s="315" t="str">
        <f>CONCATENATE('Vehicle Request'!H50," ",'Vehicle Request'!I50," ",'Vehicle Request'!J50)</f>
        <v xml:space="preserve">  </v>
      </c>
      <c r="C38" s="316" t="str">
        <f>IF('Vehicle Request'!C50="", "", 'Vehicle Request'!C50)</f>
        <v/>
      </c>
      <c r="D38" s="327"/>
      <c r="E38" s="327"/>
      <c r="F38" s="327"/>
      <c r="G38" s="327"/>
      <c r="H38" s="327"/>
      <c r="I38" s="327"/>
      <c r="J38" s="328"/>
      <c r="K38" s="712" t="str">
        <f t="shared" si="1"/>
        <v/>
      </c>
      <c r="L38" s="327"/>
      <c r="M38" s="329"/>
      <c r="N38" s="327"/>
      <c r="O38" s="588"/>
      <c r="P38" s="330"/>
      <c r="Q38" s="10"/>
      <c r="R38" s="10"/>
      <c r="S38" s="10"/>
      <c r="T38" s="129"/>
      <c r="U38" s="129"/>
      <c r="V38" s="129"/>
      <c r="W38" s="129"/>
      <c r="X38" s="129"/>
      <c r="Y38" s="129"/>
      <c r="Z38" s="129"/>
      <c r="AA38" s="129"/>
      <c r="AB38" s="129"/>
      <c r="AC38" s="129"/>
      <c r="AD38" s="129"/>
      <c r="AE38" s="129"/>
      <c r="AF38" s="129"/>
      <c r="AG38" s="129"/>
      <c r="AH38" s="129"/>
      <c r="AI38" s="129"/>
      <c r="AJ38" s="129"/>
      <c r="AK38" s="129"/>
      <c r="AL38" s="129"/>
    </row>
    <row r="39" spans="1:38" s="99" customFormat="1" ht="15.95">
      <c r="A39" s="10"/>
      <c r="B39" s="315" t="str">
        <f>CONCATENATE('Vehicle Request'!H51," ",'Vehicle Request'!I51," ",'Vehicle Request'!J51)</f>
        <v xml:space="preserve">  </v>
      </c>
      <c r="C39" s="316" t="str">
        <f>IF('Vehicle Request'!C51="", "", 'Vehicle Request'!C51)</f>
        <v/>
      </c>
      <c r="D39" s="327"/>
      <c r="E39" s="327"/>
      <c r="F39" s="327"/>
      <c r="G39" s="327"/>
      <c r="H39" s="327"/>
      <c r="I39" s="327"/>
      <c r="J39" s="328"/>
      <c r="K39" s="712" t="str">
        <f t="shared" si="1"/>
        <v/>
      </c>
      <c r="L39" s="327"/>
      <c r="M39" s="329"/>
      <c r="N39" s="327"/>
      <c r="O39" s="588"/>
      <c r="P39" s="330"/>
      <c r="Q39" s="10"/>
      <c r="R39" s="10"/>
      <c r="S39" s="10"/>
      <c r="T39" s="129"/>
      <c r="U39" s="129"/>
      <c r="V39" s="129"/>
      <c r="W39" s="129"/>
      <c r="X39" s="129"/>
      <c r="Y39" s="129"/>
      <c r="Z39" s="129"/>
      <c r="AA39" s="129"/>
      <c r="AB39" s="129"/>
      <c r="AC39" s="129"/>
      <c r="AD39" s="129"/>
      <c r="AE39" s="129"/>
      <c r="AF39" s="129"/>
      <c r="AG39" s="129"/>
      <c r="AH39" s="129"/>
      <c r="AI39" s="129"/>
      <c r="AJ39" s="129"/>
      <c r="AK39" s="129"/>
      <c r="AL39" s="129"/>
    </row>
    <row r="40" spans="1:38" s="99" customFormat="1" ht="15.95">
      <c r="A40" s="10"/>
      <c r="B40" s="315" t="str">
        <f>CONCATENATE('Vehicle Request'!H52," ",'Vehicle Request'!I52," ",'Vehicle Request'!J52)</f>
        <v xml:space="preserve">  </v>
      </c>
      <c r="C40" s="316" t="str">
        <f>IF('Vehicle Request'!C52="", "", 'Vehicle Request'!C52)</f>
        <v/>
      </c>
      <c r="D40" s="327"/>
      <c r="E40" s="327"/>
      <c r="F40" s="327"/>
      <c r="G40" s="327"/>
      <c r="H40" s="327"/>
      <c r="I40" s="327"/>
      <c r="J40" s="328"/>
      <c r="K40" s="712" t="str">
        <f t="shared" si="1"/>
        <v/>
      </c>
      <c r="L40" s="327"/>
      <c r="M40" s="329"/>
      <c r="N40" s="327"/>
      <c r="O40" s="576"/>
      <c r="P40" s="330"/>
      <c r="Q40" s="10"/>
      <c r="R40" s="10"/>
      <c r="S40" s="10"/>
      <c r="T40" s="129"/>
      <c r="U40" s="129"/>
      <c r="V40" s="129"/>
      <c r="W40" s="129"/>
      <c r="X40" s="129"/>
      <c r="Y40" s="129"/>
      <c r="Z40" s="129"/>
      <c r="AA40" s="129"/>
      <c r="AB40" s="129"/>
      <c r="AC40" s="129"/>
      <c r="AD40" s="129"/>
      <c r="AE40" s="129"/>
      <c r="AF40" s="129"/>
      <c r="AG40" s="129"/>
      <c r="AH40" s="129"/>
      <c r="AI40" s="129"/>
      <c r="AJ40" s="129"/>
      <c r="AK40" s="129"/>
      <c r="AL40" s="129"/>
    </row>
    <row r="41" spans="1:38" s="99" customFormat="1" ht="15.95">
      <c r="A41" s="10"/>
      <c r="B41" s="315" t="str">
        <f>CONCATENATE('Vehicle Request'!H53," ",'Vehicle Request'!I53," ",'Vehicle Request'!J53)</f>
        <v xml:space="preserve">  </v>
      </c>
      <c r="C41" s="316" t="str">
        <f>IF('Vehicle Request'!C53="", "", 'Vehicle Request'!C53)</f>
        <v/>
      </c>
      <c r="D41" s="327"/>
      <c r="E41" s="327"/>
      <c r="F41" s="327"/>
      <c r="G41" s="327"/>
      <c r="H41" s="327"/>
      <c r="I41" s="327"/>
      <c r="J41" s="328"/>
      <c r="K41" s="712" t="str">
        <f t="shared" si="1"/>
        <v/>
      </c>
      <c r="L41" s="327"/>
      <c r="M41" s="329"/>
      <c r="N41" s="327"/>
      <c r="O41" s="576"/>
      <c r="P41" s="330"/>
      <c r="Q41" s="10"/>
      <c r="R41" s="10"/>
      <c r="S41" s="10"/>
      <c r="T41" s="129"/>
      <c r="U41" s="129"/>
      <c r="V41" s="129"/>
      <c r="W41" s="129"/>
      <c r="X41" s="129"/>
      <c r="Y41" s="129"/>
      <c r="Z41" s="129"/>
      <c r="AA41" s="129"/>
      <c r="AB41" s="129"/>
      <c r="AC41" s="129"/>
      <c r="AD41" s="129"/>
      <c r="AE41" s="129"/>
      <c r="AF41" s="129"/>
      <c r="AG41" s="129"/>
      <c r="AH41" s="129"/>
      <c r="AI41" s="129"/>
      <c r="AJ41" s="129"/>
      <c r="AK41" s="129"/>
      <c r="AL41" s="129"/>
    </row>
    <row r="42" spans="1:38" s="99" customFormat="1" ht="15.95">
      <c r="A42" s="10"/>
      <c r="B42" s="315" t="str">
        <f>CONCATENATE('Vehicle Request'!H54," ",'Vehicle Request'!I54," ",'Vehicle Request'!J54)</f>
        <v xml:space="preserve">  </v>
      </c>
      <c r="C42" s="316" t="str">
        <f>IF('Vehicle Request'!C54="", "", 'Vehicle Request'!C54)</f>
        <v/>
      </c>
      <c r="D42" s="327"/>
      <c r="E42" s="327"/>
      <c r="F42" s="327"/>
      <c r="G42" s="327"/>
      <c r="H42" s="327"/>
      <c r="I42" s="327"/>
      <c r="J42" s="328"/>
      <c r="K42" s="712" t="str">
        <f t="shared" si="1"/>
        <v/>
      </c>
      <c r="L42" s="327"/>
      <c r="M42" s="329"/>
      <c r="N42" s="327"/>
      <c r="O42" s="576"/>
      <c r="P42" s="330"/>
      <c r="Q42" s="10"/>
      <c r="R42" s="10"/>
      <c r="S42" s="10"/>
      <c r="T42" s="129"/>
      <c r="U42" s="129"/>
      <c r="V42" s="129"/>
      <c r="W42" s="129"/>
      <c r="X42" s="129"/>
      <c r="Y42" s="129"/>
      <c r="Z42" s="129"/>
      <c r="AA42" s="129"/>
      <c r="AB42" s="129"/>
      <c r="AC42" s="129"/>
      <c r="AD42" s="129"/>
      <c r="AE42" s="129"/>
      <c r="AF42" s="129"/>
      <c r="AG42" s="129"/>
      <c r="AH42" s="129"/>
      <c r="AI42" s="129"/>
      <c r="AJ42" s="129"/>
      <c r="AK42" s="129"/>
      <c r="AL42" s="129"/>
    </row>
    <row r="43" spans="1:38" s="99" customFormat="1" ht="15.95">
      <c r="A43" s="10"/>
      <c r="B43" s="315" t="str">
        <f>CONCATENATE('Vehicle Request'!H55," ",'Vehicle Request'!I55," ",'Vehicle Request'!J55)</f>
        <v xml:space="preserve">  </v>
      </c>
      <c r="C43" s="316" t="str">
        <f>IF('Vehicle Request'!C55="", "", 'Vehicle Request'!C55)</f>
        <v/>
      </c>
      <c r="D43" s="327"/>
      <c r="E43" s="327"/>
      <c r="F43" s="327"/>
      <c r="G43" s="327"/>
      <c r="H43" s="327"/>
      <c r="I43" s="327"/>
      <c r="J43" s="328"/>
      <c r="K43" s="712" t="str">
        <f t="shared" si="1"/>
        <v/>
      </c>
      <c r="L43" s="327"/>
      <c r="M43" s="329"/>
      <c r="N43" s="327"/>
      <c r="O43" s="588"/>
      <c r="P43" s="330"/>
      <c r="Q43" s="10"/>
      <c r="R43" s="10"/>
      <c r="S43" s="10"/>
      <c r="T43" s="129"/>
      <c r="U43" s="129"/>
      <c r="V43" s="129"/>
      <c r="W43" s="129"/>
      <c r="X43" s="129"/>
      <c r="Y43" s="129"/>
      <c r="Z43" s="129"/>
      <c r="AA43" s="129"/>
      <c r="AB43" s="129"/>
      <c r="AC43" s="129"/>
      <c r="AD43" s="129"/>
      <c r="AE43" s="129"/>
      <c r="AF43" s="129"/>
      <c r="AG43" s="129"/>
      <c r="AH43" s="129"/>
      <c r="AI43" s="129"/>
      <c r="AJ43" s="129"/>
      <c r="AK43" s="129"/>
      <c r="AL43" s="129"/>
    </row>
    <row r="44" spans="1:38" s="99" customFormat="1" ht="15.95">
      <c r="A44" s="10"/>
      <c r="B44" s="315" t="str">
        <f>CONCATENATE('Vehicle Request'!H56," ",'Vehicle Request'!I56," ",'Vehicle Request'!J56)</f>
        <v xml:space="preserve">  </v>
      </c>
      <c r="C44" s="316" t="str">
        <f>IF('Vehicle Request'!C56="", "", 'Vehicle Request'!C56)</f>
        <v/>
      </c>
      <c r="D44" s="327"/>
      <c r="E44" s="327"/>
      <c r="F44" s="327"/>
      <c r="G44" s="327"/>
      <c r="H44" s="327"/>
      <c r="I44" s="327"/>
      <c r="J44" s="328"/>
      <c r="K44" s="712" t="str">
        <f t="shared" si="1"/>
        <v/>
      </c>
      <c r="L44" s="327"/>
      <c r="M44" s="329"/>
      <c r="N44" s="327"/>
      <c r="O44" s="588"/>
      <c r="P44" s="330"/>
      <c r="Q44" s="10"/>
      <c r="R44" s="10"/>
      <c r="S44" s="10"/>
      <c r="T44" s="129"/>
      <c r="U44" s="129"/>
      <c r="V44" s="129"/>
      <c r="W44" s="129"/>
      <c r="X44" s="129"/>
      <c r="Y44" s="129"/>
      <c r="Z44" s="129"/>
      <c r="AA44" s="129"/>
      <c r="AB44" s="129"/>
      <c r="AC44" s="129"/>
      <c r="AD44" s="129"/>
      <c r="AE44" s="129"/>
      <c r="AF44" s="129"/>
      <c r="AG44" s="129"/>
      <c r="AH44" s="129"/>
      <c r="AI44" s="129"/>
      <c r="AJ44" s="129"/>
      <c r="AK44" s="129"/>
      <c r="AL44" s="129"/>
    </row>
    <row r="45" spans="1:38" s="99" customFormat="1" ht="15.95">
      <c r="A45" s="10"/>
      <c r="B45" s="315" t="str">
        <f>CONCATENATE('Vehicle Request'!H57," ",'Vehicle Request'!I57," ",'Vehicle Request'!J57)</f>
        <v xml:space="preserve">  </v>
      </c>
      <c r="C45" s="316" t="str">
        <f>IF('Vehicle Request'!C57="", "", 'Vehicle Request'!C57)</f>
        <v/>
      </c>
      <c r="D45" s="327"/>
      <c r="E45" s="327"/>
      <c r="F45" s="327"/>
      <c r="G45" s="327"/>
      <c r="H45" s="327"/>
      <c r="I45" s="327"/>
      <c r="J45" s="328"/>
      <c r="K45" s="712" t="str">
        <f t="shared" si="1"/>
        <v/>
      </c>
      <c r="L45" s="327"/>
      <c r="M45" s="329"/>
      <c r="N45" s="327"/>
      <c r="O45" s="576"/>
      <c r="P45" s="330"/>
      <c r="Q45" s="10"/>
      <c r="R45" s="10"/>
      <c r="S45" s="10"/>
      <c r="T45" s="129"/>
      <c r="U45" s="129"/>
      <c r="V45" s="129"/>
      <c r="W45" s="129"/>
      <c r="X45" s="129"/>
      <c r="Y45" s="129"/>
      <c r="Z45" s="129"/>
      <c r="AA45" s="129"/>
      <c r="AB45" s="129"/>
      <c r="AC45" s="129"/>
      <c r="AD45" s="129"/>
      <c r="AE45" s="129"/>
      <c r="AF45" s="129"/>
      <c r="AG45" s="129"/>
      <c r="AH45" s="129"/>
      <c r="AI45" s="129"/>
      <c r="AJ45" s="129"/>
      <c r="AK45" s="129"/>
      <c r="AL45" s="129"/>
    </row>
    <row r="46" spans="1:38" s="99" customFormat="1" ht="15.95">
      <c r="A46" s="10"/>
      <c r="B46" s="315" t="str">
        <f>CONCATENATE('Vehicle Request'!H58," ",'Vehicle Request'!I58," ",'Vehicle Request'!J58)</f>
        <v xml:space="preserve">  </v>
      </c>
      <c r="C46" s="316" t="str">
        <f>IF('Vehicle Request'!C58="", "", 'Vehicle Request'!C58)</f>
        <v/>
      </c>
      <c r="D46" s="327"/>
      <c r="E46" s="327"/>
      <c r="F46" s="327"/>
      <c r="G46" s="327"/>
      <c r="H46" s="327"/>
      <c r="I46" s="327"/>
      <c r="J46" s="328"/>
      <c r="K46" s="712" t="str">
        <f t="shared" si="1"/>
        <v/>
      </c>
      <c r="L46" s="327"/>
      <c r="M46" s="329"/>
      <c r="N46" s="327"/>
      <c r="O46" s="588"/>
      <c r="P46" s="330"/>
      <c r="Q46" s="10"/>
      <c r="R46" s="10"/>
      <c r="S46" s="10"/>
      <c r="T46" s="129"/>
      <c r="U46" s="129"/>
      <c r="V46" s="129"/>
      <c r="W46" s="129"/>
      <c r="X46" s="129"/>
      <c r="Y46" s="129"/>
      <c r="Z46" s="129"/>
      <c r="AA46" s="129"/>
      <c r="AB46" s="129"/>
      <c r="AC46" s="129"/>
      <c r="AD46" s="129"/>
      <c r="AE46" s="129"/>
      <c r="AF46" s="129"/>
      <c r="AG46" s="129"/>
      <c r="AH46" s="129"/>
      <c r="AI46" s="129"/>
      <c r="AJ46" s="129"/>
      <c r="AK46" s="129"/>
      <c r="AL46" s="129"/>
    </row>
    <row r="47" spans="1:38" s="99" customFormat="1" ht="15.95">
      <c r="A47" s="10"/>
      <c r="B47" s="315" t="str">
        <f>CONCATENATE('Vehicle Request'!H59," ",'Vehicle Request'!I59," ",'Vehicle Request'!J59)</f>
        <v xml:space="preserve">  </v>
      </c>
      <c r="C47" s="316" t="str">
        <f>IF('Vehicle Request'!C59="", "", 'Vehicle Request'!C59)</f>
        <v/>
      </c>
      <c r="D47" s="327"/>
      <c r="E47" s="327"/>
      <c r="F47" s="327"/>
      <c r="G47" s="327"/>
      <c r="H47" s="327"/>
      <c r="I47" s="327"/>
      <c r="J47" s="328"/>
      <c r="K47" s="712" t="str">
        <f t="shared" si="1"/>
        <v/>
      </c>
      <c r="L47" s="327"/>
      <c r="M47" s="329"/>
      <c r="N47" s="327"/>
      <c r="O47" s="588"/>
      <c r="P47" s="330"/>
      <c r="Q47" s="10"/>
      <c r="R47" s="10"/>
      <c r="S47" s="10"/>
      <c r="T47" s="129"/>
      <c r="U47" s="129"/>
      <c r="V47" s="129"/>
      <c r="W47" s="129"/>
      <c r="X47" s="129"/>
      <c r="Y47" s="129"/>
      <c r="Z47" s="129"/>
      <c r="AA47" s="129"/>
      <c r="AB47" s="129"/>
      <c r="AC47" s="129"/>
      <c r="AD47" s="129"/>
      <c r="AE47" s="129"/>
      <c r="AF47" s="129"/>
      <c r="AG47" s="129"/>
      <c r="AH47" s="129"/>
      <c r="AI47" s="129"/>
      <c r="AJ47" s="129"/>
      <c r="AK47" s="129"/>
      <c r="AL47" s="129"/>
    </row>
    <row r="48" spans="1:38" s="99" customFormat="1" ht="15.95">
      <c r="A48" s="10"/>
      <c r="B48" s="315" t="str">
        <f>CONCATENATE('Vehicle Request'!H60," ",'Vehicle Request'!I60," ",'Vehicle Request'!J60)</f>
        <v xml:space="preserve">  </v>
      </c>
      <c r="C48" s="316" t="str">
        <f>IF('Vehicle Request'!C60="", "", 'Vehicle Request'!C60)</f>
        <v/>
      </c>
      <c r="D48" s="327"/>
      <c r="E48" s="327"/>
      <c r="F48" s="327"/>
      <c r="G48" s="327"/>
      <c r="H48" s="327"/>
      <c r="I48" s="327"/>
      <c r="J48" s="328"/>
      <c r="K48" s="712" t="str">
        <f t="shared" si="1"/>
        <v/>
      </c>
      <c r="L48" s="327"/>
      <c r="M48" s="329"/>
      <c r="N48" s="327"/>
      <c r="O48" s="588"/>
      <c r="P48" s="330"/>
      <c r="Q48" s="10"/>
      <c r="R48" s="10"/>
      <c r="S48" s="10"/>
      <c r="T48" s="129"/>
      <c r="U48" s="129"/>
      <c r="V48" s="129"/>
      <c r="W48" s="129"/>
      <c r="X48" s="129"/>
      <c r="Y48" s="129"/>
      <c r="Z48" s="129"/>
      <c r="AA48" s="129"/>
      <c r="AB48" s="129"/>
      <c r="AC48" s="129"/>
      <c r="AD48" s="129"/>
      <c r="AE48" s="129"/>
      <c r="AF48" s="129"/>
      <c r="AG48" s="129"/>
      <c r="AH48" s="129"/>
      <c r="AI48" s="129"/>
      <c r="AJ48" s="129"/>
      <c r="AK48" s="129"/>
      <c r="AL48" s="129"/>
    </row>
    <row r="49" spans="1:38" s="99" customFormat="1" ht="15.95">
      <c r="A49" s="10"/>
      <c r="B49" s="315" t="str">
        <f>CONCATENATE('Vehicle Request'!H61," ",'Vehicle Request'!I61," ",'Vehicle Request'!J61)</f>
        <v xml:space="preserve">  </v>
      </c>
      <c r="C49" s="316" t="str">
        <f>IF('Vehicle Request'!C61="", "", 'Vehicle Request'!C61)</f>
        <v/>
      </c>
      <c r="D49" s="327"/>
      <c r="E49" s="327"/>
      <c r="F49" s="327"/>
      <c r="G49" s="327"/>
      <c r="H49" s="327"/>
      <c r="I49" s="327"/>
      <c r="J49" s="328"/>
      <c r="K49" s="712" t="str">
        <f t="shared" si="1"/>
        <v/>
      </c>
      <c r="L49" s="327"/>
      <c r="M49" s="329"/>
      <c r="N49" s="327"/>
      <c r="O49" s="588"/>
      <c r="P49" s="330"/>
      <c r="Q49" s="10"/>
      <c r="R49" s="10"/>
      <c r="S49" s="10"/>
      <c r="T49" s="129"/>
      <c r="U49" s="129"/>
      <c r="V49" s="129"/>
      <c r="W49" s="129"/>
      <c r="X49" s="129"/>
      <c r="Y49" s="129"/>
      <c r="Z49" s="129"/>
      <c r="AA49" s="129"/>
      <c r="AB49" s="129"/>
      <c r="AC49" s="129"/>
      <c r="AD49" s="129"/>
      <c r="AE49" s="129"/>
      <c r="AF49" s="129"/>
      <c r="AG49" s="129"/>
      <c r="AH49" s="129"/>
      <c r="AI49" s="129"/>
      <c r="AJ49" s="129"/>
      <c r="AK49" s="129"/>
      <c r="AL49" s="129"/>
    </row>
    <row r="50" spans="1:38" s="99" customFormat="1" ht="15.95">
      <c r="A50" s="10"/>
      <c r="B50" s="315" t="str">
        <f>CONCATENATE('Vehicle Request'!H62," ",'Vehicle Request'!I62," ",'Vehicle Request'!J62)</f>
        <v xml:space="preserve">  </v>
      </c>
      <c r="C50" s="316" t="str">
        <f>IF('Vehicle Request'!C62="", "", 'Vehicle Request'!C62)</f>
        <v/>
      </c>
      <c r="D50" s="327"/>
      <c r="E50" s="327"/>
      <c r="F50" s="327"/>
      <c r="G50" s="327"/>
      <c r="H50" s="327"/>
      <c r="I50" s="327"/>
      <c r="J50" s="328"/>
      <c r="K50" s="712" t="str">
        <f t="shared" si="1"/>
        <v/>
      </c>
      <c r="L50" s="327"/>
      <c r="M50" s="329"/>
      <c r="N50" s="327"/>
      <c r="O50" s="576"/>
      <c r="P50" s="330"/>
      <c r="Q50" s="10"/>
      <c r="R50" s="10"/>
      <c r="S50" s="10"/>
      <c r="T50" s="129"/>
      <c r="U50" s="129"/>
      <c r="V50" s="129"/>
      <c r="W50" s="129"/>
      <c r="X50" s="129"/>
      <c r="Y50" s="129"/>
      <c r="Z50" s="129"/>
      <c r="AA50" s="129"/>
      <c r="AB50" s="129"/>
      <c r="AC50" s="129"/>
      <c r="AD50" s="129"/>
      <c r="AE50" s="129"/>
      <c r="AF50" s="129"/>
      <c r="AG50" s="129"/>
      <c r="AH50" s="129"/>
      <c r="AI50" s="129"/>
      <c r="AJ50" s="129"/>
      <c r="AK50" s="129"/>
      <c r="AL50" s="129"/>
    </row>
    <row r="51" spans="1:38" s="99" customFormat="1" ht="15.95">
      <c r="A51" s="10"/>
      <c r="B51" s="315" t="str">
        <f>CONCATENATE('Vehicle Request'!H63," ",'Vehicle Request'!I63," ",'Vehicle Request'!J63)</f>
        <v xml:space="preserve">  </v>
      </c>
      <c r="C51" s="316" t="str">
        <f>IF('Vehicle Request'!C63="", "", 'Vehicle Request'!C63)</f>
        <v/>
      </c>
      <c r="D51" s="327"/>
      <c r="E51" s="327"/>
      <c r="F51" s="327"/>
      <c r="G51" s="327"/>
      <c r="H51" s="327"/>
      <c r="I51" s="327"/>
      <c r="J51" s="328"/>
      <c r="K51" s="712" t="str">
        <f t="shared" si="1"/>
        <v/>
      </c>
      <c r="L51" s="327"/>
      <c r="M51" s="329"/>
      <c r="N51" s="327"/>
      <c r="O51" s="576"/>
      <c r="P51" s="330"/>
      <c r="Q51" s="10"/>
      <c r="R51" s="10"/>
      <c r="S51" s="10"/>
      <c r="T51" s="129"/>
      <c r="U51" s="129"/>
      <c r="V51" s="129"/>
      <c r="W51" s="129"/>
      <c r="X51" s="129"/>
      <c r="Y51" s="129"/>
      <c r="Z51" s="129"/>
      <c r="AA51" s="129"/>
      <c r="AB51" s="129"/>
      <c r="AC51" s="129"/>
      <c r="AD51" s="129"/>
      <c r="AE51" s="129"/>
      <c r="AF51" s="129"/>
      <c r="AG51" s="129"/>
      <c r="AH51" s="129"/>
      <c r="AI51" s="129"/>
      <c r="AJ51" s="129"/>
      <c r="AK51" s="129"/>
      <c r="AL51" s="129"/>
    </row>
    <row r="52" spans="1:38" s="99" customFormat="1" ht="15.95">
      <c r="A52" s="10"/>
      <c r="B52" s="315" t="str">
        <f>CONCATENATE('Vehicle Request'!H64," ",'Vehicle Request'!I64," ",'Vehicle Request'!J64)</f>
        <v xml:space="preserve">  </v>
      </c>
      <c r="C52" s="316" t="str">
        <f>IF('Vehicle Request'!C64="", "", 'Vehicle Request'!C64)</f>
        <v/>
      </c>
      <c r="D52" s="327"/>
      <c r="E52" s="327"/>
      <c r="F52" s="327"/>
      <c r="G52" s="327"/>
      <c r="H52" s="327"/>
      <c r="I52" s="327"/>
      <c r="J52" s="328"/>
      <c r="K52" s="712" t="str">
        <f t="shared" si="1"/>
        <v/>
      </c>
      <c r="L52" s="327"/>
      <c r="M52" s="329"/>
      <c r="N52" s="327"/>
      <c r="O52" s="576"/>
      <c r="P52" s="330"/>
      <c r="Q52" s="10"/>
      <c r="R52" s="10"/>
      <c r="S52" s="10"/>
      <c r="T52" s="129"/>
      <c r="U52" s="129"/>
      <c r="V52" s="129"/>
      <c r="W52" s="129"/>
      <c r="X52" s="129"/>
      <c r="Y52" s="129"/>
      <c r="Z52" s="129"/>
      <c r="AA52" s="129"/>
      <c r="AB52" s="129"/>
      <c r="AC52" s="129"/>
      <c r="AD52" s="129"/>
      <c r="AE52" s="129"/>
      <c r="AF52" s="129"/>
      <c r="AG52" s="129"/>
      <c r="AH52" s="129"/>
      <c r="AI52" s="129"/>
      <c r="AJ52" s="129"/>
      <c r="AK52" s="129"/>
      <c r="AL52" s="129"/>
    </row>
    <row r="53" spans="1:38" s="99" customFormat="1" ht="15.95">
      <c r="A53" s="10"/>
      <c r="B53" s="315" t="str">
        <f>CONCATENATE('Vehicle Request'!H65," ",'Vehicle Request'!I65," ",'Vehicle Request'!J65)</f>
        <v xml:space="preserve">  </v>
      </c>
      <c r="C53" s="316" t="str">
        <f>IF('Vehicle Request'!C65="", "", 'Vehicle Request'!C65)</f>
        <v/>
      </c>
      <c r="D53" s="327"/>
      <c r="E53" s="327"/>
      <c r="F53" s="327"/>
      <c r="G53" s="327"/>
      <c r="H53" s="327"/>
      <c r="I53" s="327"/>
      <c r="J53" s="328"/>
      <c r="K53" s="712" t="str">
        <f t="shared" si="1"/>
        <v/>
      </c>
      <c r="L53" s="327"/>
      <c r="M53" s="329"/>
      <c r="N53" s="327"/>
      <c r="O53" s="576"/>
      <c r="P53" s="330"/>
      <c r="Q53" s="10"/>
      <c r="R53" s="10"/>
      <c r="S53" s="10"/>
      <c r="T53" s="129"/>
      <c r="U53" s="129"/>
      <c r="V53" s="129"/>
      <c r="W53" s="129"/>
      <c r="X53" s="129"/>
      <c r="Y53" s="129"/>
      <c r="Z53" s="129"/>
      <c r="AA53" s="129"/>
      <c r="AB53" s="129"/>
      <c r="AC53" s="129"/>
      <c r="AD53" s="129"/>
      <c r="AE53" s="129"/>
      <c r="AF53" s="129"/>
      <c r="AG53" s="129"/>
      <c r="AH53" s="129"/>
      <c r="AI53" s="129"/>
      <c r="AJ53" s="129"/>
      <c r="AK53" s="129"/>
      <c r="AL53" s="129"/>
    </row>
    <row r="54" spans="1:38" s="99" customFormat="1" ht="15.95">
      <c r="A54" s="10"/>
      <c r="B54" s="315" t="str">
        <f>CONCATENATE('Vehicle Request'!H66," ",'Vehicle Request'!I66," ",'Vehicle Request'!J66)</f>
        <v xml:space="preserve">  </v>
      </c>
      <c r="C54" s="316" t="str">
        <f>IF('Vehicle Request'!C66="", "", 'Vehicle Request'!C66)</f>
        <v/>
      </c>
      <c r="D54" s="327"/>
      <c r="E54" s="327"/>
      <c r="F54" s="327"/>
      <c r="G54" s="327"/>
      <c r="H54" s="327"/>
      <c r="I54" s="327"/>
      <c r="J54" s="328"/>
      <c r="K54" s="712" t="str">
        <f t="shared" si="1"/>
        <v/>
      </c>
      <c r="L54" s="327"/>
      <c r="M54" s="329"/>
      <c r="N54" s="327"/>
      <c r="O54" s="576"/>
      <c r="P54" s="330"/>
      <c r="Q54" s="10"/>
      <c r="R54" s="10"/>
      <c r="S54" s="10"/>
      <c r="T54" s="129"/>
      <c r="U54" s="129"/>
      <c r="V54" s="129"/>
      <c r="W54" s="129"/>
      <c r="X54" s="129"/>
      <c r="Y54" s="129"/>
      <c r="Z54" s="129"/>
      <c r="AA54" s="129"/>
      <c r="AB54" s="129"/>
      <c r="AC54" s="129"/>
      <c r="AD54" s="129"/>
      <c r="AE54" s="129"/>
      <c r="AF54" s="129"/>
      <c r="AG54" s="129"/>
      <c r="AH54" s="129"/>
      <c r="AI54" s="129"/>
      <c r="AJ54" s="129"/>
      <c r="AK54" s="129"/>
      <c r="AL54" s="129"/>
    </row>
    <row r="55" spans="1:38" s="99" customFormat="1" ht="15.95">
      <c r="A55" s="10"/>
      <c r="B55" s="315" t="str">
        <f>CONCATENATE('Vehicle Request'!H67," ",'Vehicle Request'!I67," ",'Vehicle Request'!J67)</f>
        <v xml:space="preserve">  </v>
      </c>
      <c r="C55" s="316" t="str">
        <f>IF('Vehicle Request'!C67="", "", 'Vehicle Request'!C67)</f>
        <v/>
      </c>
      <c r="D55" s="327"/>
      <c r="E55" s="327"/>
      <c r="F55" s="327"/>
      <c r="G55" s="327"/>
      <c r="H55" s="327"/>
      <c r="I55" s="327"/>
      <c r="J55" s="328"/>
      <c r="K55" s="712" t="str">
        <f t="shared" si="1"/>
        <v/>
      </c>
      <c r="L55" s="327"/>
      <c r="M55" s="329"/>
      <c r="N55" s="327"/>
      <c r="O55" s="576"/>
      <c r="P55" s="330"/>
      <c r="Q55" s="10"/>
      <c r="R55" s="10"/>
      <c r="S55" s="10"/>
      <c r="T55" s="129"/>
      <c r="U55" s="129"/>
      <c r="V55" s="129"/>
      <c r="W55" s="129"/>
      <c r="X55" s="129"/>
      <c r="Y55" s="129"/>
      <c r="Z55" s="129"/>
      <c r="AA55" s="129"/>
      <c r="AB55" s="129"/>
      <c r="AC55" s="129"/>
      <c r="AD55" s="129"/>
      <c r="AE55" s="129"/>
      <c r="AF55" s="129"/>
      <c r="AG55" s="129"/>
      <c r="AH55" s="129"/>
      <c r="AI55" s="129"/>
      <c r="AJ55" s="129"/>
      <c r="AK55" s="129"/>
      <c r="AL55" s="129"/>
    </row>
    <row r="56" spans="1:38" s="99" customFormat="1" ht="15.95">
      <c r="A56" s="10"/>
      <c r="B56" s="315" t="str">
        <f>CONCATENATE('Vehicle Request'!H68," ",'Vehicle Request'!I68," ",'Vehicle Request'!J68)</f>
        <v xml:space="preserve">  </v>
      </c>
      <c r="C56" s="316" t="str">
        <f>IF('Vehicle Request'!C68="", "", 'Vehicle Request'!C68)</f>
        <v/>
      </c>
      <c r="D56" s="327"/>
      <c r="E56" s="327"/>
      <c r="F56" s="327"/>
      <c r="G56" s="327"/>
      <c r="H56" s="327"/>
      <c r="I56" s="327"/>
      <c r="J56" s="328"/>
      <c r="K56" s="712" t="str">
        <f t="shared" si="1"/>
        <v/>
      </c>
      <c r="L56" s="327"/>
      <c r="M56" s="329"/>
      <c r="N56" s="327"/>
      <c r="O56" s="588"/>
      <c r="P56" s="330"/>
      <c r="Q56" s="10"/>
      <c r="R56" s="10"/>
      <c r="S56" s="10"/>
      <c r="T56" s="129"/>
      <c r="U56" s="129"/>
      <c r="V56" s="129"/>
      <c r="W56" s="129"/>
      <c r="X56" s="129"/>
      <c r="Y56" s="129"/>
      <c r="Z56" s="129"/>
      <c r="AA56" s="129"/>
      <c r="AB56" s="129"/>
      <c r="AC56" s="129"/>
      <c r="AD56" s="129"/>
      <c r="AE56" s="129"/>
      <c r="AF56" s="129"/>
      <c r="AG56" s="129"/>
      <c r="AH56" s="129"/>
      <c r="AI56" s="129"/>
      <c r="AJ56" s="129"/>
      <c r="AK56" s="129"/>
      <c r="AL56" s="129"/>
    </row>
    <row r="57" spans="1:38" s="99" customFormat="1" ht="15.95">
      <c r="A57" s="10"/>
      <c r="B57" s="315" t="str">
        <f>CONCATENATE('Vehicle Request'!H69," ",'Vehicle Request'!I69," ",'Vehicle Request'!J69)</f>
        <v xml:space="preserve">  </v>
      </c>
      <c r="C57" s="316" t="str">
        <f>IF('Vehicle Request'!C69="", "", 'Vehicle Request'!C69)</f>
        <v/>
      </c>
      <c r="D57" s="327"/>
      <c r="E57" s="327"/>
      <c r="F57" s="327"/>
      <c r="G57" s="327"/>
      <c r="H57" s="327"/>
      <c r="I57" s="327"/>
      <c r="J57" s="328"/>
      <c r="K57" s="712" t="str">
        <f t="shared" si="1"/>
        <v/>
      </c>
      <c r="L57" s="327"/>
      <c r="M57" s="329"/>
      <c r="N57" s="327"/>
      <c r="O57" s="588"/>
      <c r="P57" s="330"/>
      <c r="Q57" s="10"/>
      <c r="R57" s="10"/>
      <c r="S57" s="10"/>
      <c r="T57" s="129"/>
      <c r="U57" s="129"/>
      <c r="V57" s="129"/>
      <c r="W57" s="129"/>
      <c r="X57" s="129"/>
      <c r="Y57" s="129"/>
      <c r="Z57" s="129"/>
      <c r="AA57" s="129"/>
      <c r="AB57" s="129"/>
      <c r="AC57" s="129"/>
      <c r="AD57" s="129"/>
      <c r="AE57" s="129"/>
      <c r="AF57" s="129"/>
      <c r="AG57" s="129"/>
      <c r="AH57" s="129"/>
      <c r="AI57" s="129"/>
      <c r="AJ57" s="129"/>
      <c r="AK57" s="129"/>
      <c r="AL57" s="129"/>
    </row>
    <row r="58" spans="1:38" s="99" customFormat="1" ht="15.95">
      <c r="A58" s="10"/>
      <c r="B58" s="315" t="str">
        <f>CONCATENATE('Vehicle Request'!H70," ",'Vehicle Request'!I70," ",'Vehicle Request'!J70)</f>
        <v xml:space="preserve">  </v>
      </c>
      <c r="C58" s="316" t="str">
        <f>IF('Vehicle Request'!C70="", "", 'Vehicle Request'!C70)</f>
        <v/>
      </c>
      <c r="D58" s="327"/>
      <c r="E58" s="327"/>
      <c r="F58" s="327"/>
      <c r="G58" s="327"/>
      <c r="H58" s="327"/>
      <c r="I58" s="327"/>
      <c r="J58" s="328"/>
      <c r="K58" s="712" t="str">
        <f t="shared" si="1"/>
        <v/>
      </c>
      <c r="L58" s="327"/>
      <c r="M58" s="329"/>
      <c r="N58" s="327"/>
      <c r="O58" s="588"/>
      <c r="P58" s="330"/>
      <c r="Q58" s="10"/>
      <c r="R58" s="10"/>
      <c r="S58" s="10"/>
      <c r="T58" s="129"/>
      <c r="U58" s="129"/>
      <c r="V58" s="129"/>
      <c r="W58" s="129"/>
      <c r="X58" s="129"/>
      <c r="Y58" s="129"/>
      <c r="Z58" s="129"/>
      <c r="AA58" s="129"/>
      <c r="AB58" s="129"/>
      <c r="AC58" s="129"/>
      <c r="AD58" s="129"/>
      <c r="AE58" s="129"/>
      <c r="AF58" s="129"/>
      <c r="AG58" s="129"/>
      <c r="AH58" s="129"/>
      <c r="AI58" s="129"/>
      <c r="AJ58" s="129"/>
      <c r="AK58" s="129"/>
      <c r="AL58" s="129"/>
    </row>
    <row r="59" spans="1:38" s="99" customFormat="1" ht="17.100000000000001" thickBot="1">
      <c r="A59" s="10"/>
      <c r="B59" s="319" t="str">
        <f>CONCATENATE('Vehicle Request'!H71," ",'Vehicle Request'!I71," ",'Vehicle Request'!J71)</f>
        <v xml:space="preserve">  </v>
      </c>
      <c r="C59" s="320" t="str">
        <f>IF('Vehicle Request'!C71="", "", 'Vehicle Request'!C71)</f>
        <v/>
      </c>
      <c r="D59" s="340"/>
      <c r="E59" s="340"/>
      <c r="F59" s="340"/>
      <c r="G59" s="340"/>
      <c r="H59" s="340"/>
      <c r="I59" s="340"/>
      <c r="J59" s="341"/>
      <c r="K59" s="342" t="str">
        <f>IF(J59="", "", J59/(2020-F59))</f>
        <v/>
      </c>
      <c r="L59" s="340"/>
      <c r="M59" s="343"/>
      <c r="N59" s="340"/>
      <c r="O59" s="640"/>
      <c r="P59" s="344"/>
      <c r="Q59" s="10"/>
      <c r="R59" s="10"/>
      <c r="S59" s="10"/>
      <c r="T59" s="129"/>
      <c r="U59" s="129"/>
      <c r="V59" s="129"/>
      <c r="W59" s="129"/>
      <c r="X59" s="129"/>
      <c r="Y59" s="129"/>
      <c r="Z59" s="129"/>
      <c r="AA59" s="129"/>
      <c r="AB59" s="129"/>
      <c r="AC59" s="129"/>
      <c r="AD59" s="129"/>
      <c r="AE59" s="129"/>
      <c r="AF59" s="129"/>
      <c r="AG59" s="129"/>
      <c r="AH59" s="129"/>
      <c r="AI59" s="129"/>
      <c r="AJ59" s="129"/>
      <c r="AK59" s="129"/>
      <c r="AL59" s="129"/>
    </row>
    <row r="60" spans="1:38" ht="15.95" thickBot="1">
      <c r="A60" s="10"/>
      <c r="B60" s="10"/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0"/>
      <c r="AL60" s="99"/>
    </row>
    <row r="61" spans="1:38" ht="33" thickBot="1">
      <c r="A61" s="10"/>
      <c r="B61" s="149" t="s">
        <v>92</v>
      </c>
      <c r="C61" s="153" t="s">
        <v>6376</v>
      </c>
      <c r="D61" s="152">
        <f>'Vehicle Request'!G73</f>
        <v>0</v>
      </c>
      <c r="E61" s="10"/>
      <c r="F61" s="10"/>
      <c r="G61" s="153" t="s">
        <v>6377</v>
      </c>
      <c r="H61" s="152">
        <f>SUM((COUNTA(E8:E24)+COUNTA(E28:E56)))</f>
        <v>0</v>
      </c>
      <c r="I61" s="120"/>
      <c r="J61" s="10"/>
      <c r="K61" s="10"/>
      <c r="L61" s="10"/>
      <c r="M61" s="10"/>
      <c r="N61" s="10"/>
      <c r="O61" s="10"/>
      <c r="P61" s="10"/>
      <c r="Q61" s="10"/>
      <c r="R61" s="10"/>
      <c r="AL61" s="99"/>
    </row>
    <row r="62" spans="1:38" ht="15.95">
      <c r="A62" s="10"/>
      <c r="B62" s="149" t="s">
        <v>97</v>
      </c>
      <c r="C62" s="10"/>
      <c r="D62" s="10"/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0"/>
      <c r="AL62" s="99"/>
    </row>
    <row r="63" spans="1:38" s="129" customFormat="1">
      <c r="A63" s="10"/>
      <c r="B63" s="10"/>
      <c r="C63" s="729"/>
      <c r="D63" s="729"/>
      <c r="E63" s="729"/>
      <c r="F63" s="729"/>
      <c r="G63" s="729"/>
      <c r="H63" s="729"/>
      <c r="I63" s="729"/>
      <c r="J63" s="10"/>
      <c r="K63" s="10"/>
      <c r="L63" s="10"/>
      <c r="M63" s="10"/>
      <c r="N63" s="10"/>
      <c r="O63" s="10"/>
      <c r="P63" s="10"/>
      <c r="Q63" s="10"/>
      <c r="R63" s="10"/>
    </row>
    <row r="64" spans="1:38" s="129" customFormat="1">
      <c r="A64" s="10"/>
      <c r="B64" s="10"/>
      <c r="C64" s="836" t="s">
        <v>6344</v>
      </c>
      <c r="D64" s="851"/>
      <c r="E64" s="851"/>
      <c r="F64" s="851"/>
      <c r="G64" s="851"/>
      <c r="H64" s="851"/>
      <c r="I64" s="729"/>
      <c r="J64" s="10"/>
      <c r="K64" s="10"/>
      <c r="L64" s="10"/>
      <c r="M64" s="10"/>
      <c r="N64" s="10"/>
      <c r="O64" s="10"/>
      <c r="P64" s="10"/>
      <c r="Q64" s="10"/>
      <c r="R64" s="10"/>
    </row>
    <row r="65" spans="1:18" s="129" customFormat="1">
      <c r="A65" s="10"/>
      <c r="B65" s="10"/>
      <c r="C65" s="851"/>
      <c r="D65" s="851"/>
      <c r="E65" s="851"/>
      <c r="F65" s="851"/>
      <c r="G65" s="851"/>
      <c r="H65" s="851"/>
      <c r="I65" s="729"/>
      <c r="J65" s="10"/>
      <c r="K65" s="10"/>
      <c r="L65" s="10"/>
      <c r="M65" s="10"/>
      <c r="N65" s="10"/>
      <c r="O65" s="10"/>
      <c r="P65" s="10"/>
      <c r="Q65" s="10"/>
      <c r="R65" s="10"/>
    </row>
    <row r="66" spans="1:18" s="129" customFormat="1">
      <c r="A66" s="10"/>
      <c r="B66" s="10"/>
      <c r="C66" s="851"/>
      <c r="D66" s="851"/>
      <c r="E66" s="851"/>
      <c r="F66" s="851"/>
      <c r="G66" s="851"/>
      <c r="H66" s="851"/>
      <c r="I66" s="729"/>
      <c r="J66" s="10"/>
      <c r="K66" s="10"/>
      <c r="L66" s="10"/>
      <c r="M66" s="10"/>
      <c r="N66" s="10"/>
      <c r="O66" s="10"/>
      <c r="P66" s="10"/>
      <c r="Q66" s="10"/>
      <c r="R66" s="10"/>
    </row>
    <row r="67" spans="1:18" s="129" customFormat="1">
      <c r="A67" s="10"/>
      <c r="B67" s="10"/>
      <c r="C67" s="851"/>
      <c r="D67" s="851"/>
      <c r="E67" s="851"/>
      <c r="F67" s="851"/>
      <c r="G67" s="851"/>
      <c r="H67" s="851"/>
      <c r="I67" s="729"/>
      <c r="J67" s="10"/>
      <c r="K67" s="10"/>
      <c r="L67" s="10"/>
      <c r="M67" s="10"/>
      <c r="N67" s="10"/>
      <c r="O67" s="10"/>
      <c r="P67" s="10"/>
      <c r="Q67" s="10"/>
      <c r="R67" s="10"/>
    </row>
    <row r="68" spans="1:18" s="129" customFormat="1">
      <c r="A68" s="10"/>
      <c r="B68" s="10"/>
      <c r="C68" s="851"/>
      <c r="D68" s="851"/>
      <c r="E68" s="851"/>
      <c r="F68" s="851"/>
      <c r="G68" s="851"/>
      <c r="H68" s="851"/>
      <c r="I68" s="729"/>
      <c r="J68" s="10"/>
      <c r="K68" s="10"/>
      <c r="L68" s="10"/>
      <c r="M68" s="10"/>
      <c r="N68" s="10"/>
      <c r="O68" s="10"/>
      <c r="P68" s="10"/>
      <c r="Q68" s="10"/>
      <c r="R68" s="10"/>
    </row>
    <row r="69" spans="1:18" s="129" customFormat="1">
      <c r="A69" s="10"/>
      <c r="B69" s="10"/>
      <c r="C69" s="851"/>
      <c r="D69" s="851"/>
      <c r="E69" s="851"/>
      <c r="F69" s="851"/>
      <c r="G69" s="851"/>
      <c r="H69" s="851"/>
      <c r="I69" s="10"/>
      <c r="J69" s="10"/>
      <c r="K69" s="10"/>
      <c r="L69" s="10"/>
      <c r="M69" s="10"/>
      <c r="N69" s="10"/>
      <c r="O69" s="10"/>
      <c r="P69" s="10"/>
      <c r="Q69" s="10"/>
      <c r="R69" s="10"/>
    </row>
    <row r="70" spans="1:18" s="129" customFormat="1">
      <c r="A70" s="10"/>
      <c r="B70" s="10"/>
      <c r="C70" s="10"/>
      <c r="D70" s="10"/>
      <c r="E70" s="1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0"/>
      <c r="Q70" s="10"/>
      <c r="R70" s="10"/>
    </row>
    <row r="71" spans="1:18" s="129" customFormat="1">
      <c r="A71" s="10"/>
      <c r="B71" s="10"/>
      <c r="C71" s="10"/>
      <c r="D71" s="10"/>
      <c r="E71" s="1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0"/>
      <c r="Q71" s="10"/>
      <c r="R71" s="10"/>
    </row>
    <row r="72" spans="1:18" s="129" customFormat="1">
      <c r="A72" s="10"/>
      <c r="B72" s="10"/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0"/>
      <c r="Q72" s="10"/>
      <c r="R72" s="10"/>
    </row>
    <row r="73" spans="1:18" s="129" customFormat="1">
      <c r="A73" s="10"/>
      <c r="B73" s="10"/>
      <c r="C73" s="10"/>
      <c r="D73" s="10"/>
      <c r="E73" s="1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0"/>
      <c r="Q73" s="10"/>
      <c r="R73" s="10"/>
    </row>
    <row r="74" spans="1:18" s="129" customFormat="1">
      <c r="A74" s="10"/>
      <c r="B74" s="10"/>
      <c r="C74" s="10"/>
      <c r="D74" s="10"/>
      <c r="E74" s="1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0"/>
      <c r="Q74" s="10"/>
      <c r="R74" s="10"/>
    </row>
    <row r="75" spans="1:18" s="129" customFormat="1">
      <c r="A75" s="10"/>
      <c r="B75" s="10"/>
      <c r="C75" s="10"/>
      <c r="D75" s="10"/>
      <c r="E75" s="10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0"/>
      <c r="Q75" s="10"/>
      <c r="R75" s="10"/>
    </row>
    <row r="76" spans="1:18" s="129" customFormat="1">
      <c r="A76" s="10"/>
      <c r="B76" s="10"/>
      <c r="C76" s="10"/>
      <c r="D76" s="10"/>
      <c r="E76" s="10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0"/>
      <c r="Q76" s="10"/>
      <c r="R76" s="10"/>
    </row>
    <row r="77" spans="1:18" s="129" customFormat="1">
      <c r="A77" s="10"/>
      <c r="B77" s="10"/>
      <c r="C77" s="10"/>
      <c r="D77" s="10"/>
      <c r="E77" s="10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0"/>
      <c r="Q77" s="10"/>
      <c r="R77" s="10"/>
    </row>
    <row r="78" spans="1:18" s="129" customFormat="1">
      <c r="A78" s="10"/>
      <c r="B78" s="10"/>
      <c r="C78" s="10"/>
      <c r="D78" s="10"/>
      <c r="E78" s="10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0"/>
      <c r="Q78" s="10"/>
      <c r="R78" s="10"/>
    </row>
    <row r="79" spans="1:18" s="129" customFormat="1">
      <c r="A79" s="10"/>
      <c r="B79" s="10"/>
      <c r="C79" s="10"/>
      <c r="D79" s="10"/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</row>
    <row r="80" spans="1:18" s="129" customFormat="1">
      <c r="A80" s="10"/>
      <c r="B80" s="10"/>
      <c r="C80" s="10"/>
      <c r="D80" s="10"/>
      <c r="E80" s="10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0"/>
      <c r="Q80" s="10"/>
      <c r="R80" s="10"/>
    </row>
    <row r="81" spans="1:18" s="129" customFormat="1">
      <c r="A81" s="10"/>
      <c r="B81" s="10"/>
      <c r="C81" s="10"/>
      <c r="D81" s="10"/>
      <c r="E81" s="10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0"/>
      <c r="Q81" s="10"/>
      <c r="R81" s="10"/>
    </row>
    <row r="82" spans="1:18" s="129" customFormat="1">
      <c r="A82" s="10"/>
      <c r="B82" s="10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</row>
    <row r="83" spans="1:18" s="129" customFormat="1">
      <c r="A83" s="10"/>
      <c r="B83" s="10"/>
      <c r="C83" s="10"/>
      <c r="D83" s="10"/>
      <c r="E83" s="10"/>
      <c r="F83" s="10"/>
      <c r="G83" s="10"/>
      <c r="H83" s="10"/>
      <c r="I83" s="10"/>
      <c r="J83" s="10"/>
      <c r="K83" s="10"/>
      <c r="L83" s="10"/>
      <c r="M83" s="10"/>
      <c r="N83" s="10"/>
      <c r="O83" s="10"/>
      <c r="P83" s="10"/>
      <c r="Q83" s="10"/>
      <c r="R83" s="10"/>
    </row>
    <row r="84" spans="1:18">
      <c r="A84" s="10"/>
      <c r="B84" s="10"/>
      <c r="C84" s="10"/>
      <c r="D84" s="10"/>
      <c r="E84" s="10"/>
      <c r="F84" s="10"/>
      <c r="G84" s="10"/>
      <c r="H84" s="10"/>
      <c r="I84" s="10"/>
      <c r="J84" s="10"/>
      <c r="K84" s="10"/>
      <c r="L84" s="10"/>
      <c r="M84" s="10"/>
      <c r="N84" s="10"/>
      <c r="O84" s="10"/>
      <c r="P84" s="10"/>
      <c r="Q84" s="10"/>
      <c r="R84" s="10"/>
    </row>
    <row r="85" spans="1:18">
      <c r="A85" s="10"/>
      <c r="B85" s="10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</row>
    <row r="86" spans="1:18">
      <c r="A86" s="10"/>
      <c r="B86" s="10"/>
      <c r="C86" s="10"/>
      <c r="D86" s="10"/>
      <c r="E86" s="10"/>
      <c r="F86" s="10"/>
      <c r="G86" s="10"/>
      <c r="H86" s="10"/>
      <c r="I86" s="10"/>
      <c r="J86" s="10"/>
      <c r="K86" s="10"/>
      <c r="L86" s="10"/>
      <c r="M86" s="10"/>
      <c r="N86" s="10"/>
      <c r="O86" s="10"/>
      <c r="P86" s="10"/>
      <c r="Q86" s="10"/>
      <c r="R86" s="10"/>
    </row>
    <row r="87" spans="1:18">
      <c r="A87" s="10"/>
      <c r="B87" s="10"/>
      <c r="C87" s="10"/>
      <c r="D87" s="10"/>
      <c r="E87" s="10"/>
      <c r="F87" s="10"/>
      <c r="G87" s="10"/>
      <c r="H87" s="10"/>
      <c r="I87" s="10"/>
      <c r="J87" s="10"/>
      <c r="K87" s="10"/>
      <c r="L87" s="10"/>
      <c r="M87" s="10"/>
      <c r="N87" s="10"/>
      <c r="O87" s="10"/>
      <c r="P87" s="10"/>
      <c r="Q87" s="10"/>
      <c r="R87" s="10"/>
    </row>
    <row r="88" spans="1:18">
      <c r="A88" s="10"/>
      <c r="B88" s="10"/>
      <c r="C88" s="10"/>
      <c r="D88" s="10"/>
      <c r="E88" s="10"/>
      <c r="F88" s="10"/>
      <c r="G88" s="10"/>
      <c r="H88" s="10"/>
      <c r="I88" s="10"/>
      <c r="J88" s="10"/>
      <c r="K88" s="10"/>
      <c r="L88" s="10"/>
      <c r="M88" s="10"/>
      <c r="N88" s="10"/>
      <c r="O88" s="10"/>
      <c r="P88" s="10"/>
      <c r="Q88" s="10"/>
      <c r="R88" s="10"/>
    </row>
    <row r="89" spans="1:18">
      <c r="A89" s="99"/>
      <c r="B89" s="99"/>
      <c r="C89" s="99"/>
      <c r="D89" s="99"/>
      <c r="E89" s="99"/>
      <c r="F89" s="99"/>
      <c r="G89" s="99"/>
      <c r="H89" s="99"/>
      <c r="J89" s="99"/>
      <c r="K89" s="99"/>
      <c r="L89" s="99"/>
      <c r="M89" s="99"/>
      <c r="N89" s="99"/>
      <c r="P89" s="99"/>
    </row>
    <row r="90" spans="1:18">
      <c r="A90" s="99"/>
      <c r="B90" s="99"/>
      <c r="C90" s="99"/>
      <c r="D90" s="99"/>
      <c r="E90" s="99"/>
      <c r="F90" s="99"/>
      <c r="G90" s="99"/>
      <c r="H90" s="99"/>
      <c r="J90" s="99"/>
      <c r="K90" s="99"/>
      <c r="L90" s="99"/>
      <c r="M90" s="99"/>
      <c r="N90" s="99"/>
      <c r="P90" s="99"/>
    </row>
    <row r="91" spans="1:18">
      <c r="A91" s="99"/>
      <c r="B91" s="99"/>
      <c r="C91" s="99"/>
      <c r="D91" s="99"/>
      <c r="E91" s="99"/>
      <c r="F91" s="99"/>
      <c r="G91" s="99"/>
      <c r="H91" s="99"/>
      <c r="J91" s="99"/>
      <c r="K91" s="99"/>
      <c r="L91" s="99"/>
      <c r="M91" s="99"/>
      <c r="N91" s="99"/>
      <c r="P91" s="99"/>
    </row>
    <row r="92" spans="1:18">
      <c r="A92" s="99"/>
      <c r="B92" s="99"/>
      <c r="C92" s="99"/>
      <c r="D92" s="99"/>
      <c r="E92" s="99"/>
      <c r="F92" s="99"/>
      <c r="G92" s="99"/>
      <c r="H92" s="99"/>
      <c r="J92" s="99"/>
      <c r="K92" s="99"/>
      <c r="L92" s="99"/>
      <c r="M92" s="99"/>
      <c r="N92" s="99"/>
      <c r="P92" s="99"/>
    </row>
    <row r="93" spans="1:18">
      <c r="A93" s="99"/>
      <c r="B93" s="99"/>
      <c r="C93" s="99"/>
      <c r="D93" s="99"/>
      <c r="E93" s="99"/>
      <c r="F93" s="99"/>
      <c r="G93" s="99"/>
      <c r="H93" s="99"/>
      <c r="J93" s="99"/>
      <c r="K93" s="99"/>
      <c r="L93" s="99"/>
      <c r="M93" s="99"/>
      <c r="N93" s="99"/>
      <c r="P93" s="99"/>
    </row>
    <row r="94" spans="1:18">
      <c r="A94" s="99"/>
      <c r="B94" s="99"/>
      <c r="C94" s="99"/>
      <c r="D94" s="99"/>
      <c r="E94" s="99"/>
      <c r="F94" s="99"/>
      <c r="G94" s="99"/>
      <c r="H94" s="99"/>
      <c r="J94" s="99"/>
      <c r="K94" s="99"/>
      <c r="L94" s="99"/>
      <c r="M94" s="99"/>
      <c r="N94" s="99"/>
      <c r="P94" s="99"/>
    </row>
    <row r="95" spans="1:18">
      <c r="A95" s="99"/>
      <c r="B95" s="99"/>
      <c r="C95" s="99"/>
      <c r="D95" s="99"/>
      <c r="E95" s="99"/>
      <c r="F95" s="99"/>
      <c r="G95" s="99"/>
      <c r="H95" s="99"/>
      <c r="J95" s="99"/>
      <c r="K95" s="99"/>
      <c r="L95" s="99"/>
      <c r="M95" s="99"/>
      <c r="N95" s="99"/>
      <c r="P95" s="99"/>
    </row>
    <row r="96" spans="1:18">
      <c r="A96" s="99"/>
      <c r="B96" s="99"/>
      <c r="C96" s="99"/>
      <c r="D96" s="99"/>
      <c r="E96" s="99"/>
      <c r="F96" s="99"/>
      <c r="G96" s="99"/>
      <c r="H96" s="99"/>
      <c r="J96" s="99"/>
      <c r="K96" s="99"/>
      <c r="L96" s="99"/>
      <c r="M96" s="99"/>
      <c r="N96" s="99"/>
      <c r="P96" s="99"/>
    </row>
    <row r="97"/>
    <row r="98"/>
    <row r="99"/>
    <row r="100"/>
    <row r="101"/>
    <row r="102"/>
    <row r="103"/>
    <row r="104"/>
    <row r="105"/>
    <row r="106"/>
    <row r="107"/>
    <row r="108"/>
    <row r="109"/>
    <row r="110"/>
    <row r="111"/>
    <row r="112"/>
    <row r="113"/>
    <row r="114"/>
    <row r="115"/>
    <row r="116"/>
    <row r="117"/>
    <row r="118"/>
    <row r="119"/>
    <row r="120"/>
    <row r="121"/>
    <row r="122"/>
    <row r="123"/>
    <row r="124"/>
    <row r="125"/>
    <row r="126"/>
    <row r="127"/>
    <row r="128"/>
    <row r="129"/>
    <row r="130"/>
    <row r="131"/>
    <row r="132"/>
    <row r="133"/>
    <row r="134"/>
    <row r="135"/>
    <row r="136"/>
    <row r="137"/>
    <row r="138"/>
    <row r="139"/>
    <row r="140"/>
    <row r="141"/>
    <row r="142"/>
    <row r="143"/>
    <row r="144"/>
    <row r="145"/>
    <row r="146"/>
    <row r="147"/>
    <row r="148"/>
    <row r="149"/>
    <row r="150"/>
    <row r="151"/>
    <row r="152"/>
    <row r="153"/>
    <row r="154"/>
    <row r="155"/>
    <row r="156"/>
    <row r="157"/>
    <row r="158"/>
    <row r="159"/>
    <row r="160"/>
    <row r="161"/>
    <row r="162"/>
    <row r="163"/>
    <row r="164"/>
    <row r="165"/>
    <row r="166"/>
    <row r="167"/>
    <row r="168"/>
    <row r="169"/>
    <row r="170"/>
    <row r="171"/>
    <row r="172"/>
    <row r="173"/>
    <row r="174"/>
    <row r="175"/>
    <row r="176"/>
    <row r="177"/>
    <row r="178"/>
    <row r="179"/>
    <row r="180"/>
    <row r="181"/>
    <row r="182"/>
    <row r="183"/>
    <row r="184"/>
    <row r="185"/>
    <row r="186"/>
    <row r="187"/>
  </sheetData>
  <sheetProtection algorithmName="SHA-512" hashValue="Om1ts9TVUgOsWVOVO/dLgPH8NuKxjoQ1Gy1jkmUJKALPmFu8j+8pPdIRQ91vRUBPx7oFn2k5ZBUWqeqzxEZijQ==" saltValue="mVKl3MVZm0GRg+R0eACvhA==" spinCount="100000" sheet="1" formatColumns="0" formatRows="0"/>
  <mergeCells count="6">
    <mergeCell ref="C64:H69"/>
    <mergeCell ref="B6:P6"/>
    <mergeCell ref="B26:P26"/>
    <mergeCell ref="B1:J1"/>
    <mergeCell ref="B2:J2"/>
    <mergeCell ref="B3:J3"/>
  </mergeCells>
  <conditionalFormatting sqref="L8:P21 D8:J21 D24:J24 L24:P24 O22:P23 N28:P28 F28:I29 N29:O29 L28:L59">
    <cfRule type="containsBlanks" dxfId="165" priority="57">
      <formula>LEN(TRIM(D8))=0</formula>
    </cfRule>
  </conditionalFormatting>
  <conditionalFormatting sqref="D56:D59 N56:P59 F56:J59">
    <cfRule type="containsBlanks" dxfId="164" priority="46">
      <formula>LEN(TRIM(D56))=0</formula>
    </cfRule>
  </conditionalFormatting>
  <conditionalFormatting sqref="E56:E59">
    <cfRule type="containsBlanks" dxfId="163" priority="45">
      <formula>LEN(TRIM(E56))=0</formula>
    </cfRule>
  </conditionalFormatting>
  <conditionalFormatting sqref="D46:D49 F46:J49 N46:P55 D50:J55">
    <cfRule type="containsBlanks" dxfId="162" priority="44">
      <formula>LEN(TRIM(D46))=0</formula>
    </cfRule>
  </conditionalFormatting>
  <conditionalFormatting sqref="E46:E49">
    <cfRule type="containsBlanks" dxfId="161" priority="43">
      <formula>LEN(TRIM(E46))=0</formula>
    </cfRule>
  </conditionalFormatting>
  <conditionalFormatting sqref="D40:J45 D37:D39 F37:J39 N36:P36 N40:P42 N37:N39 P37:P39 N45:P45 N43:N44 P43:P44 I36:J36">
    <cfRule type="containsBlanks" dxfId="160" priority="42">
      <formula>LEN(TRIM(D36))=0</formula>
    </cfRule>
  </conditionalFormatting>
  <conditionalFormatting sqref="E37:E39">
    <cfRule type="containsBlanks" dxfId="159" priority="41">
      <formula>LEN(TRIM(E37))=0</formula>
    </cfRule>
  </conditionalFormatting>
  <conditionalFormatting sqref="N30:P35 M37:M59 H30:J35 H36">
    <cfRule type="containsBlanks" dxfId="158" priority="40">
      <formula>LEN(TRIM(H30))=0</formula>
    </cfRule>
  </conditionalFormatting>
  <conditionalFormatting sqref="O37:O39">
    <cfRule type="containsBlanks" dxfId="157" priority="38">
      <formula>LEN(TRIM(O37))=0</formula>
    </cfRule>
  </conditionalFormatting>
  <conditionalFormatting sqref="O43:O44">
    <cfRule type="containsBlanks" dxfId="156" priority="37">
      <formula>LEN(TRIM(O43))=0</formula>
    </cfRule>
  </conditionalFormatting>
  <conditionalFormatting sqref="L22">
    <cfRule type="containsBlanks" dxfId="155" priority="35">
      <formula>LEN(TRIM(L22))=0</formula>
    </cfRule>
  </conditionalFormatting>
  <conditionalFormatting sqref="N22 D22:J22">
    <cfRule type="containsBlanks" dxfId="154" priority="34">
      <formula>LEN(TRIM(D22))=0</formula>
    </cfRule>
  </conditionalFormatting>
  <conditionalFormatting sqref="M22">
    <cfRule type="containsBlanks" dxfId="153" priority="33">
      <formula>LEN(TRIM(M22))=0</formula>
    </cfRule>
  </conditionalFormatting>
  <conditionalFormatting sqref="L23">
    <cfRule type="containsBlanks" dxfId="152" priority="32">
      <formula>LEN(TRIM(L23))=0</formula>
    </cfRule>
  </conditionalFormatting>
  <conditionalFormatting sqref="D23:J23">
    <cfRule type="containsBlanks" dxfId="151" priority="31">
      <formula>LEN(TRIM(D23))=0</formula>
    </cfRule>
  </conditionalFormatting>
  <conditionalFormatting sqref="M23">
    <cfRule type="containsBlanks" dxfId="150" priority="30">
      <formula>LEN(TRIM(M23))=0</formula>
    </cfRule>
  </conditionalFormatting>
  <conditionalFormatting sqref="N23">
    <cfRule type="containsBlanks" dxfId="149" priority="29">
      <formula>LEN(TRIM(N23))=0</formula>
    </cfRule>
  </conditionalFormatting>
  <conditionalFormatting sqref="F30:F36">
    <cfRule type="containsBlanks" dxfId="148" priority="23">
      <formula>LEN(TRIM(F30))=0</formula>
    </cfRule>
  </conditionalFormatting>
  <conditionalFormatting sqref="G30:G36">
    <cfRule type="containsBlanks" dxfId="147" priority="22">
      <formula>LEN(TRIM(G30))=0</formula>
    </cfRule>
  </conditionalFormatting>
  <conditionalFormatting sqref="M30:M36">
    <cfRule type="containsBlanks" dxfId="146" priority="20">
      <formula>LEN(TRIM(M30))=0</formula>
    </cfRule>
  </conditionalFormatting>
  <conditionalFormatting sqref="D30:D31 D33:D36">
    <cfRule type="containsBlanks" dxfId="145" priority="19">
      <formula>LEN(TRIM(D30))=0</formula>
    </cfRule>
  </conditionalFormatting>
  <conditionalFormatting sqref="E30:E36">
    <cfRule type="containsBlanks" dxfId="144" priority="18">
      <formula>LEN(TRIM(E30))=0</formula>
    </cfRule>
  </conditionalFormatting>
  <conditionalFormatting sqref="D28:D29">
    <cfRule type="containsBlanks" dxfId="143" priority="15">
      <formula>LEN(TRIM(D28))=0</formula>
    </cfRule>
  </conditionalFormatting>
  <conditionalFormatting sqref="E28:E29">
    <cfRule type="containsBlanks" dxfId="142" priority="14">
      <formula>LEN(TRIM(E28))=0</formula>
    </cfRule>
  </conditionalFormatting>
  <conditionalFormatting sqref="J28:J29">
    <cfRule type="containsBlanks" dxfId="141" priority="12">
      <formula>LEN(TRIM(J28))=0</formula>
    </cfRule>
  </conditionalFormatting>
  <conditionalFormatting sqref="D32">
    <cfRule type="containsBlanks" dxfId="140" priority="11">
      <formula>LEN(TRIM(D32))=0</formula>
    </cfRule>
  </conditionalFormatting>
  <conditionalFormatting sqref="M28">
    <cfRule type="containsBlanks" dxfId="139" priority="10">
      <formula>LEN(TRIM(M28))=0</formula>
    </cfRule>
  </conditionalFormatting>
  <conditionalFormatting sqref="P29">
    <cfRule type="containsBlanks" dxfId="138" priority="3">
      <formula>LEN(TRIM(P29))=0</formula>
    </cfRule>
  </conditionalFormatting>
  <conditionalFormatting sqref="M29">
    <cfRule type="containsBlanks" dxfId="137" priority="1">
      <formula>LEN(TRIM(M29))=0</formula>
    </cfRule>
  </conditionalFormatting>
  <dataValidations count="1">
    <dataValidation type="list" allowBlank="1" showInputMessage="1" showErrorMessage="1" sqref="I8:I24 I28:I59" xr:uid="{00000000-0002-0000-0600-000000000000}">
      <formula1>"Yes-Same Function, No-Entirely Different, Partially the Same"</formula1>
    </dataValidation>
  </dataValidations>
  <hyperlinks>
    <hyperlink ref="B61" location="'Vehicle Turn-In'!A1" display="Top" xr:uid="{00000000-0004-0000-0600-000000000000}"/>
    <hyperlink ref="B62" location="'Review &amp; Instructions '!A36" display="Instructions" xr:uid="{00000000-0004-0000-0600-000001000000}"/>
    <hyperlink ref="B4" location="'Vehicle Turn-In'!A36" display="Instructions" xr:uid="{00000000-0004-0000-0600-000002000000}"/>
  </hyperlinks>
  <pageMargins left="0.5" right="0.5" top="0.5" bottom="0.5" header="0.25" footer="0.25"/>
  <pageSetup paperSize="17" scale="75" fitToHeight="0" orientation="landscape" r:id="rId1"/>
  <headerFooter>
    <oddHeader>&amp;F</oddHeader>
    <oddFooter>&amp;L&amp;A&amp;CPage &amp;P of &amp;N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CCECFF"/>
    <pageSetUpPr fitToPage="1"/>
  </sheetPr>
  <dimension ref="A1:R118"/>
  <sheetViews>
    <sheetView zoomScale="90" zoomScaleNormal="90" workbookViewId="0">
      <pane xSplit="1" ySplit="2" topLeftCell="B3" activePane="bottomRight" state="frozen"/>
      <selection pane="bottomRight"/>
      <selection pane="bottomLeft" activeCell="A3" sqref="A3"/>
      <selection pane="topRight" activeCell="B1" sqref="B1"/>
    </sheetView>
  </sheetViews>
  <sheetFormatPr defaultColWidth="0" defaultRowHeight="0" customHeight="1" zeroHeight="1"/>
  <cols>
    <col min="1" max="1" width="3.42578125" style="99" customWidth="1"/>
    <col min="2" max="2" width="33.28515625" style="99" bestFit="1" customWidth="1"/>
    <col min="3" max="3" width="50.42578125" style="99" customWidth="1"/>
    <col min="4" max="4" width="17.7109375" style="99" customWidth="1"/>
    <col min="5" max="5" width="12.7109375" style="127" customWidth="1"/>
    <col min="6" max="6" width="10.7109375" style="128" bestFit="1" customWidth="1"/>
    <col min="7" max="7" width="12.7109375" style="127" customWidth="1"/>
    <col min="8" max="8" width="3.42578125" style="99" customWidth="1"/>
    <col min="9" max="10" width="9.140625" style="99" hidden="1" customWidth="1"/>
    <col min="11" max="11" width="9.140625" style="99" customWidth="1"/>
    <col min="12" max="12" width="9.140625" style="99" hidden="1" customWidth="1"/>
    <col min="13" max="13" width="0" style="99" hidden="1" customWidth="1"/>
    <col min="14" max="16384" width="9.140625" style="99" hidden="1"/>
  </cols>
  <sheetData>
    <row r="1" spans="1:12" ht="21" customHeight="1">
      <c r="A1" s="10"/>
      <c r="B1" s="802" t="s">
        <v>94</v>
      </c>
      <c r="C1" s="858"/>
      <c r="D1" s="858"/>
      <c r="E1" s="858"/>
      <c r="F1" s="858"/>
      <c r="G1" s="858"/>
      <c r="H1" s="727"/>
      <c r="I1" s="727"/>
      <c r="J1" s="727"/>
      <c r="K1" s="727"/>
    </row>
    <row r="2" spans="1:12" ht="31.5" customHeight="1">
      <c r="A2" s="10"/>
      <c r="B2" s="803" t="s">
        <v>6378</v>
      </c>
      <c r="C2" s="858"/>
      <c r="D2" s="858"/>
      <c r="E2" s="858"/>
      <c r="F2" s="858"/>
      <c r="G2" s="858"/>
      <c r="H2" s="728"/>
      <c r="I2" s="728"/>
      <c r="J2" s="728"/>
      <c r="K2" s="728"/>
    </row>
    <row r="3" spans="1:12" ht="47.25" customHeight="1">
      <c r="A3" s="10"/>
      <c r="B3" s="848" t="s">
        <v>6379</v>
      </c>
      <c r="C3" s="849"/>
      <c r="D3" s="849"/>
      <c r="E3" s="849"/>
      <c r="F3" s="849"/>
      <c r="G3" s="850"/>
      <c r="H3" s="726"/>
      <c r="I3" s="726"/>
      <c r="J3" s="726"/>
      <c r="K3" s="726"/>
    </row>
    <row r="4" spans="1:12" ht="15.95">
      <c r="A4" s="10"/>
      <c r="B4" s="443" t="s">
        <v>97</v>
      </c>
      <c r="C4" s="726"/>
      <c r="D4" s="726"/>
      <c r="E4" s="726"/>
      <c r="F4" s="726"/>
      <c r="G4" s="726"/>
      <c r="H4" s="726"/>
      <c r="I4" s="726"/>
      <c r="J4" s="726"/>
      <c r="K4" s="726"/>
    </row>
    <row r="5" spans="1:12" ht="7.5" customHeight="1" thickBot="1">
      <c r="A5" s="10"/>
      <c r="B5" s="149"/>
      <c r="C5" s="726"/>
      <c r="D5" s="726"/>
      <c r="E5" s="726"/>
      <c r="F5" s="726"/>
      <c r="G5" s="726"/>
      <c r="H5" s="726"/>
      <c r="I5" s="726"/>
      <c r="J5" s="726"/>
      <c r="K5" s="726"/>
    </row>
    <row r="6" spans="1:12" ht="30" customHeight="1">
      <c r="A6" s="10"/>
      <c r="B6" s="335" t="s">
        <v>6380</v>
      </c>
      <c r="C6" s="103" t="s">
        <v>6381</v>
      </c>
      <c r="D6" s="103" t="s">
        <v>6382</v>
      </c>
      <c r="E6" s="107" t="s">
        <v>6383</v>
      </c>
      <c r="F6" s="336" t="s">
        <v>6384</v>
      </c>
      <c r="G6" s="337" t="s">
        <v>6385</v>
      </c>
      <c r="H6" s="10"/>
      <c r="I6" s="10"/>
      <c r="J6" s="10"/>
      <c r="K6" s="10"/>
      <c r="L6" s="10"/>
    </row>
    <row r="7" spans="1:12" ht="15">
      <c r="A7" s="10"/>
      <c r="B7" s="298"/>
      <c r="C7" s="707"/>
      <c r="D7" s="706"/>
      <c r="E7" s="299"/>
      <c r="F7" s="300"/>
      <c r="G7" s="301">
        <f t="shared" ref="G7:G16" si="0">E7-(E7*F7)</f>
        <v>0</v>
      </c>
      <c r="H7" s="10"/>
      <c r="I7" s="10"/>
      <c r="J7" s="10"/>
      <c r="K7" s="10"/>
      <c r="L7" s="10"/>
    </row>
    <row r="8" spans="1:12" ht="15">
      <c r="A8" s="10"/>
      <c r="B8" s="298"/>
      <c r="C8" s="722"/>
      <c r="D8" s="706"/>
      <c r="E8" s="299"/>
      <c r="F8" s="300"/>
      <c r="G8" s="301">
        <f t="shared" si="0"/>
        <v>0</v>
      </c>
      <c r="H8" s="10"/>
      <c r="I8" s="10"/>
      <c r="J8" s="10"/>
      <c r="K8" s="10"/>
      <c r="L8" s="10"/>
    </row>
    <row r="9" spans="1:12" ht="15">
      <c r="A9" s="10"/>
      <c r="B9" s="298"/>
      <c r="C9" s="722"/>
      <c r="D9" s="706"/>
      <c r="E9" s="299"/>
      <c r="F9" s="300"/>
      <c r="G9" s="301">
        <f t="shared" si="0"/>
        <v>0</v>
      </c>
      <c r="H9" s="10"/>
      <c r="I9" s="10"/>
      <c r="J9" s="10"/>
      <c r="K9" s="10"/>
      <c r="L9" s="10"/>
    </row>
    <row r="10" spans="1:12" ht="15">
      <c r="A10" s="10"/>
      <c r="B10" s="298"/>
      <c r="C10" s="722"/>
      <c r="D10" s="706"/>
      <c r="E10" s="299"/>
      <c r="F10" s="300"/>
      <c r="G10" s="301">
        <f t="shared" si="0"/>
        <v>0</v>
      </c>
      <c r="H10" s="10"/>
      <c r="I10" s="10"/>
      <c r="J10" s="10"/>
      <c r="K10" s="10"/>
      <c r="L10" s="10"/>
    </row>
    <row r="11" spans="1:12" ht="15">
      <c r="A11" s="10"/>
      <c r="B11" s="298"/>
      <c r="C11" s="722"/>
      <c r="D11" s="706"/>
      <c r="E11" s="299"/>
      <c r="F11" s="300"/>
      <c r="G11" s="301">
        <f t="shared" si="0"/>
        <v>0</v>
      </c>
      <c r="H11" s="10"/>
      <c r="I11" s="10"/>
      <c r="J11" s="10"/>
      <c r="K11" s="10"/>
      <c r="L11" s="10"/>
    </row>
    <row r="12" spans="1:12" ht="15">
      <c r="A12" s="10"/>
      <c r="B12" s="298"/>
      <c r="C12" s="707"/>
      <c r="D12" s="706"/>
      <c r="E12" s="299"/>
      <c r="F12" s="300"/>
      <c r="G12" s="301">
        <f t="shared" ref="G12:G14" si="1">E12-(E12*F12)</f>
        <v>0</v>
      </c>
      <c r="H12" s="10"/>
      <c r="I12" s="10"/>
      <c r="J12" s="10"/>
      <c r="K12" s="10"/>
      <c r="L12" s="10"/>
    </row>
    <row r="13" spans="1:12" ht="15">
      <c r="A13" s="10"/>
      <c r="B13" s="298"/>
      <c r="C13" s="722"/>
      <c r="D13" s="706"/>
      <c r="E13" s="299"/>
      <c r="F13" s="300"/>
      <c r="G13" s="301">
        <f t="shared" si="1"/>
        <v>0</v>
      </c>
      <c r="H13" s="10"/>
      <c r="I13" s="10"/>
      <c r="J13" s="10"/>
      <c r="K13" s="10"/>
      <c r="L13" s="10"/>
    </row>
    <row r="14" spans="1:12" ht="15">
      <c r="A14" s="10"/>
      <c r="B14" s="298"/>
      <c r="C14" s="722"/>
      <c r="D14" s="706"/>
      <c r="E14" s="299"/>
      <c r="F14" s="300"/>
      <c r="G14" s="301">
        <f t="shared" si="1"/>
        <v>0</v>
      </c>
      <c r="H14" s="10"/>
      <c r="I14" s="10"/>
      <c r="J14" s="10"/>
      <c r="K14" s="10"/>
      <c r="L14" s="10"/>
    </row>
    <row r="15" spans="1:12" ht="15">
      <c r="A15" s="10"/>
      <c r="B15" s="298"/>
      <c r="C15" s="707"/>
      <c r="D15" s="706"/>
      <c r="E15" s="299"/>
      <c r="F15" s="300"/>
      <c r="G15" s="301">
        <f t="shared" si="0"/>
        <v>0</v>
      </c>
      <c r="H15" s="10"/>
      <c r="I15" s="10"/>
      <c r="J15" s="10"/>
      <c r="K15" s="10"/>
      <c r="L15" s="10"/>
    </row>
    <row r="16" spans="1:12" ht="15">
      <c r="A16" s="10"/>
      <c r="B16" s="298"/>
      <c r="C16" s="707"/>
      <c r="D16" s="706"/>
      <c r="E16" s="299"/>
      <c r="F16" s="300"/>
      <c r="G16" s="301">
        <f t="shared" si="0"/>
        <v>0</v>
      </c>
      <c r="H16" s="10"/>
      <c r="I16" s="10"/>
      <c r="J16" s="10"/>
      <c r="K16" s="10"/>
      <c r="L16" s="10"/>
    </row>
    <row r="17" spans="1:12" ht="17.100000000000001" thickBot="1">
      <c r="A17" s="10"/>
      <c r="B17" s="165"/>
      <c r="C17" s="166"/>
      <c r="D17" s="166" t="s">
        <v>6386</v>
      </c>
      <c r="E17" s="160">
        <f>SUM(E7:E16)</f>
        <v>0</v>
      </c>
      <c r="F17" s="170"/>
      <c r="G17" s="156">
        <f>SUM(G7:G16)</f>
        <v>0</v>
      </c>
      <c r="H17" s="10"/>
      <c r="I17" s="10"/>
      <c r="J17" s="10"/>
      <c r="K17" s="10"/>
      <c r="L17" s="10"/>
    </row>
    <row r="18" spans="1:12" ht="15.95" thickBot="1">
      <c r="A18" s="10"/>
      <c r="B18" s="726"/>
      <c r="C18" s="726"/>
      <c r="D18" s="325"/>
      <c r="E18" s="326"/>
      <c r="F18" s="325"/>
      <c r="G18" s="10"/>
      <c r="H18" s="10"/>
      <c r="I18" s="10"/>
      <c r="J18" s="10"/>
      <c r="K18" s="10"/>
    </row>
    <row r="19" spans="1:12" ht="30" customHeight="1">
      <c r="A19" s="10"/>
      <c r="B19" s="523" t="s">
        <v>6380</v>
      </c>
      <c r="C19" s="524" t="s">
        <v>6387</v>
      </c>
      <c r="D19" s="524" t="s">
        <v>6382</v>
      </c>
      <c r="E19" s="522" t="s">
        <v>6383</v>
      </c>
      <c r="F19" s="525" t="s">
        <v>6384</v>
      </c>
      <c r="G19" s="526" t="s">
        <v>6385</v>
      </c>
      <c r="H19" s="10"/>
      <c r="I19" s="10"/>
      <c r="J19" s="10"/>
      <c r="K19" s="10"/>
      <c r="L19" s="10"/>
    </row>
    <row r="20" spans="1:12" ht="15">
      <c r="A20" s="10"/>
      <c r="B20" s="298"/>
      <c r="C20" s="707"/>
      <c r="D20" s="706"/>
      <c r="E20" s="299"/>
      <c r="F20" s="300"/>
      <c r="G20" s="301">
        <f t="shared" ref="G20:G29" si="2">E20-(E20*F20)</f>
        <v>0</v>
      </c>
      <c r="H20" s="10"/>
      <c r="I20" s="10"/>
      <c r="J20" s="10"/>
      <c r="K20" s="10"/>
      <c r="L20" s="10"/>
    </row>
    <row r="21" spans="1:12" ht="15">
      <c r="A21" s="10"/>
      <c r="B21" s="298"/>
      <c r="C21" s="722"/>
      <c r="D21" s="706"/>
      <c r="E21" s="299"/>
      <c r="F21" s="300"/>
      <c r="G21" s="301">
        <f t="shared" si="2"/>
        <v>0</v>
      </c>
      <c r="H21" s="10"/>
      <c r="I21" s="10"/>
      <c r="J21" s="10"/>
      <c r="K21" s="10"/>
      <c r="L21" s="10"/>
    </row>
    <row r="22" spans="1:12" ht="15">
      <c r="A22" s="10"/>
      <c r="B22" s="298"/>
      <c r="C22" s="722"/>
      <c r="D22" s="706"/>
      <c r="E22" s="299"/>
      <c r="F22" s="300"/>
      <c r="G22" s="301">
        <f t="shared" si="2"/>
        <v>0</v>
      </c>
      <c r="H22" s="10"/>
      <c r="I22" s="10"/>
      <c r="J22" s="10"/>
      <c r="K22" s="10"/>
      <c r="L22" s="10"/>
    </row>
    <row r="23" spans="1:12" ht="15">
      <c r="A23" s="10"/>
      <c r="B23" s="298"/>
      <c r="C23" s="722"/>
      <c r="D23" s="706"/>
      <c r="E23" s="299"/>
      <c r="F23" s="300"/>
      <c r="G23" s="301">
        <f t="shared" si="2"/>
        <v>0</v>
      </c>
      <c r="H23" s="10"/>
      <c r="I23" s="10"/>
      <c r="J23" s="10"/>
      <c r="K23" s="10"/>
      <c r="L23" s="10"/>
    </row>
    <row r="24" spans="1:12" ht="15">
      <c r="A24" s="10"/>
      <c r="B24" s="298"/>
      <c r="C24" s="722"/>
      <c r="D24" s="706"/>
      <c r="E24" s="299"/>
      <c r="F24" s="300"/>
      <c r="G24" s="301">
        <f t="shared" si="2"/>
        <v>0</v>
      </c>
      <c r="H24" s="10"/>
      <c r="I24" s="10"/>
      <c r="J24" s="10"/>
      <c r="K24" s="10"/>
      <c r="L24" s="10"/>
    </row>
    <row r="25" spans="1:12" ht="15">
      <c r="A25" s="10"/>
      <c r="B25" s="298"/>
      <c r="C25" s="707"/>
      <c r="D25" s="706"/>
      <c r="E25" s="299"/>
      <c r="F25" s="300"/>
      <c r="G25" s="301">
        <f t="shared" si="2"/>
        <v>0</v>
      </c>
      <c r="H25" s="10"/>
      <c r="I25" s="10"/>
      <c r="J25" s="10"/>
      <c r="K25" s="10"/>
      <c r="L25" s="10"/>
    </row>
    <row r="26" spans="1:12" ht="15">
      <c r="A26" s="10"/>
      <c r="B26" s="298"/>
      <c r="C26" s="722"/>
      <c r="D26" s="706"/>
      <c r="E26" s="299"/>
      <c r="F26" s="300"/>
      <c r="G26" s="301">
        <f t="shared" si="2"/>
        <v>0</v>
      </c>
      <c r="H26" s="10"/>
      <c r="I26" s="10"/>
      <c r="J26" s="10"/>
      <c r="K26" s="10"/>
      <c r="L26" s="10"/>
    </row>
    <row r="27" spans="1:12" ht="15">
      <c r="A27" s="10"/>
      <c r="B27" s="298"/>
      <c r="C27" s="722"/>
      <c r="D27" s="706"/>
      <c r="E27" s="299"/>
      <c r="F27" s="300"/>
      <c r="G27" s="301">
        <f t="shared" si="2"/>
        <v>0</v>
      </c>
      <c r="H27" s="10"/>
      <c r="I27" s="10"/>
      <c r="J27" s="10"/>
      <c r="K27" s="10"/>
      <c r="L27" s="10"/>
    </row>
    <row r="28" spans="1:12" ht="15">
      <c r="A28" s="10"/>
      <c r="B28" s="298"/>
      <c r="C28" s="707"/>
      <c r="D28" s="706"/>
      <c r="E28" s="299"/>
      <c r="F28" s="300"/>
      <c r="G28" s="301">
        <f t="shared" si="2"/>
        <v>0</v>
      </c>
      <c r="H28" s="10"/>
      <c r="I28" s="10"/>
      <c r="J28" s="10"/>
      <c r="K28" s="10"/>
      <c r="L28" s="10"/>
    </row>
    <row r="29" spans="1:12" ht="15">
      <c r="A29" s="10"/>
      <c r="B29" s="298"/>
      <c r="C29" s="707"/>
      <c r="D29" s="706"/>
      <c r="E29" s="299"/>
      <c r="F29" s="300"/>
      <c r="G29" s="301">
        <f t="shared" si="2"/>
        <v>0</v>
      </c>
      <c r="H29" s="10"/>
      <c r="I29" s="10"/>
      <c r="J29" s="10"/>
      <c r="K29" s="10"/>
      <c r="L29" s="10"/>
    </row>
    <row r="30" spans="1:12" ht="17.100000000000001" thickBot="1">
      <c r="A30" s="10"/>
      <c r="B30" s="527"/>
      <c r="C30" s="528"/>
      <c r="D30" s="528" t="s">
        <v>6386</v>
      </c>
      <c r="E30" s="160">
        <f>SUM(E20:E29)</f>
        <v>0</v>
      </c>
      <c r="F30" s="529"/>
      <c r="G30" s="156">
        <f>SUM(G20:G29)</f>
        <v>0</v>
      </c>
      <c r="H30" s="10"/>
      <c r="I30" s="10"/>
      <c r="J30" s="10"/>
      <c r="K30" s="10"/>
      <c r="L30" s="10"/>
    </row>
    <row r="31" spans="1:12" ht="15.95" thickBot="1">
      <c r="A31" s="10"/>
      <c r="B31" s="726"/>
      <c r="C31" s="726"/>
      <c r="D31" s="325"/>
      <c r="E31" s="326"/>
      <c r="F31" s="325"/>
      <c r="G31" s="10"/>
      <c r="H31" s="10"/>
      <c r="I31" s="10"/>
      <c r="J31" s="10"/>
      <c r="K31" s="10"/>
    </row>
    <row r="32" spans="1:12" ht="30" customHeight="1">
      <c r="A32" s="10"/>
      <c r="B32" s="335" t="s">
        <v>6380</v>
      </c>
      <c r="C32" s="103" t="s">
        <v>6381</v>
      </c>
      <c r="D32" s="103" t="s">
        <v>6382</v>
      </c>
      <c r="E32" s="107" t="s">
        <v>6383</v>
      </c>
      <c r="F32" s="336" t="s">
        <v>6384</v>
      </c>
      <c r="G32" s="337" t="s">
        <v>6385</v>
      </c>
      <c r="H32" s="10"/>
      <c r="I32" s="10"/>
      <c r="J32" s="10"/>
      <c r="K32" s="10"/>
      <c r="L32" s="10"/>
    </row>
    <row r="33" spans="1:12" ht="15">
      <c r="A33" s="10"/>
      <c r="B33" s="298"/>
      <c r="C33" s="707"/>
      <c r="D33" s="706"/>
      <c r="E33" s="299"/>
      <c r="F33" s="300"/>
      <c r="G33" s="301">
        <f t="shared" ref="G33:G42" si="3">E33-(E33*F33)</f>
        <v>0</v>
      </c>
      <c r="H33" s="10"/>
      <c r="I33" s="10"/>
      <c r="J33" s="10"/>
      <c r="K33" s="10"/>
      <c r="L33" s="10"/>
    </row>
    <row r="34" spans="1:12" ht="15">
      <c r="A34" s="10"/>
      <c r="B34" s="298"/>
      <c r="C34" s="722"/>
      <c r="D34" s="706"/>
      <c r="E34" s="299"/>
      <c r="F34" s="300"/>
      <c r="G34" s="301">
        <f t="shared" si="3"/>
        <v>0</v>
      </c>
      <c r="H34" s="10"/>
      <c r="I34" s="10"/>
      <c r="J34" s="10"/>
      <c r="K34" s="10"/>
      <c r="L34" s="10"/>
    </row>
    <row r="35" spans="1:12" ht="15">
      <c r="A35" s="10"/>
      <c r="B35" s="298"/>
      <c r="C35" s="722"/>
      <c r="D35" s="706"/>
      <c r="E35" s="299"/>
      <c r="F35" s="300"/>
      <c r="G35" s="301">
        <f t="shared" si="3"/>
        <v>0</v>
      </c>
      <c r="H35" s="10"/>
      <c r="I35" s="10"/>
      <c r="J35" s="10"/>
      <c r="K35" s="10"/>
      <c r="L35" s="10"/>
    </row>
    <row r="36" spans="1:12" ht="15">
      <c r="A36" s="10"/>
      <c r="B36" s="298"/>
      <c r="C36" s="722"/>
      <c r="D36" s="706"/>
      <c r="E36" s="299"/>
      <c r="F36" s="300"/>
      <c r="G36" s="301">
        <f t="shared" si="3"/>
        <v>0</v>
      </c>
      <c r="H36" s="10"/>
      <c r="I36" s="10"/>
      <c r="J36" s="10"/>
      <c r="K36" s="10"/>
      <c r="L36" s="10"/>
    </row>
    <row r="37" spans="1:12" ht="15">
      <c r="A37" s="10"/>
      <c r="B37" s="298"/>
      <c r="C37" s="722"/>
      <c r="D37" s="706"/>
      <c r="E37" s="299"/>
      <c r="F37" s="300"/>
      <c r="G37" s="301">
        <f t="shared" si="3"/>
        <v>0</v>
      </c>
      <c r="H37" s="10"/>
      <c r="I37" s="10"/>
      <c r="J37" s="10"/>
      <c r="K37" s="10"/>
      <c r="L37" s="10"/>
    </row>
    <row r="38" spans="1:12" ht="15">
      <c r="A38" s="10"/>
      <c r="B38" s="298"/>
      <c r="C38" s="707"/>
      <c r="D38" s="706"/>
      <c r="E38" s="299"/>
      <c r="F38" s="300"/>
      <c r="G38" s="301">
        <f t="shared" si="3"/>
        <v>0</v>
      </c>
      <c r="H38" s="10"/>
      <c r="I38" s="10"/>
      <c r="J38" s="10"/>
      <c r="K38" s="10"/>
      <c r="L38" s="10"/>
    </row>
    <row r="39" spans="1:12" ht="15">
      <c r="A39" s="10"/>
      <c r="B39" s="298"/>
      <c r="C39" s="722"/>
      <c r="D39" s="706"/>
      <c r="E39" s="299"/>
      <c r="F39" s="300"/>
      <c r="G39" s="301">
        <f t="shared" si="3"/>
        <v>0</v>
      </c>
      <c r="H39" s="10"/>
      <c r="I39" s="10"/>
      <c r="J39" s="10"/>
      <c r="K39" s="10"/>
      <c r="L39" s="10"/>
    </row>
    <row r="40" spans="1:12" ht="15">
      <c r="A40" s="10"/>
      <c r="B40" s="298"/>
      <c r="C40" s="722"/>
      <c r="D40" s="706"/>
      <c r="E40" s="299"/>
      <c r="F40" s="300"/>
      <c r="G40" s="301">
        <f t="shared" si="3"/>
        <v>0</v>
      </c>
      <c r="H40" s="10"/>
      <c r="I40" s="10"/>
      <c r="J40" s="10"/>
      <c r="K40" s="10"/>
      <c r="L40" s="10"/>
    </row>
    <row r="41" spans="1:12" ht="15">
      <c r="A41" s="10"/>
      <c r="B41" s="298"/>
      <c r="C41" s="707"/>
      <c r="D41" s="706"/>
      <c r="E41" s="299"/>
      <c r="F41" s="300"/>
      <c r="G41" s="301">
        <f t="shared" si="3"/>
        <v>0</v>
      </c>
      <c r="H41" s="10"/>
      <c r="I41" s="10"/>
      <c r="J41" s="10"/>
      <c r="K41" s="10"/>
      <c r="L41" s="10"/>
    </row>
    <row r="42" spans="1:12" ht="15">
      <c r="A42" s="10"/>
      <c r="B42" s="298"/>
      <c r="C42" s="707"/>
      <c r="D42" s="706"/>
      <c r="E42" s="299"/>
      <c r="F42" s="300"/>
      <c r="G42" s="301">
        <f t="shared" si="3"/>
        <v>0</v>
      </c>
      <c r="H42" s="10"/>
      <c r="I42" s="10"/>
      <c r="J42" s="10"/>
      <c r="K42" s="10"/>
      <c r="L42" s="10"/>
    </row>
    <row r="43" spans="1:12" ht="17.100000000000001" thickBot="1">
      <c r="A43" s="10"/>
      <c r="B43" s="165"/>
      <c r="C43" s="166"/>
      <c r="D43" s="166" t="s">
        <v>6386</v>
      </c>
      <c r="E43" s="160">
        <f>SUM(E33:E42)</f>
        <v>0</v>
      </c>
      <c r="F43" s="170"/>
      <c r="G43" s="156">
        <f>SUM(G33:G42)</f>
        <v>0</v>
      </c>
      <c r="H43" s="10"/>
      <c r="I43" s="10"/>
      <c r="J43" s="10"/>
      <c r="K43" s="10"/>
      <c r="L43" s="10"/>
    </row>
    <row r="44" spans="1:12" ht="15.95" thickBot="1">
      <c r="A44" s="10"/>
      <c r="B44" s="726"/>
      <c r="C44" s="726"/>
      <c r="D44" s="325"/>
      <c r="E44" s="326"/>
      <c r="F44" s="325"/>
      <c r="G44" s="10"/>
      <c r="H44" s="10"/>
      <c r="I44" s="10"/>
      <c r="J44" s="10"/>
      <c r="K44" s="10"/>
    </row>
    <row r="45" spans="1:12" ht="30" customHeight="1">
      <c r="A45" s="10"/>
      <c r="B45" s="523" t="s">
        <v>6380</v>
      </c>
      <c r="C45" s="524" t="s">
        <v>6387</v>
      </c>
      <c r="D45" s="524" t="s">
        <v>6382</v>
      </c>
      <c r="E45" s="522" t="s">
        <v>6383</v>
      </c>
      <c r="F45" s="525" t="s">
        <v>6384</v>
      </c>
      <c r="G45" s="526" t="s">
        <v>6385</v>
      </c>
      <c r="H45" s="10"/>
      <c r="I45" s="10"/>
      <c r="J45" s="10"/>
      <c r="K45" s="10"/>
      <c r="L45" s="10"/>
    </row>
    <row r="46" spans="1:12" ht="15">
      <c r="A46" s="10"/>
      <c r="B46" s="298"/>
      <c r="C46" s="707"/>
      <c r="D46" s="706"/>
      <c r="E46" s="299"/>
      <c r="F46" s="300"/>
      <c r="G46" s="301">
        <f t="shared" ref="G46:G55" si="4">E46-(E46*F46)</f>
        <v>0</v>
      </c>
      <c r="H46" s="10"/>
      <c r="I46" s="10"/>
      <c r="J46" s="10"/>
      <c r="K46" s="10"/>
      <c r="L46" s="10"/>
    </row>
    <row r="47" spans="1:12" ht="15">
      <c r="A47" s="10"/>
      <c r="B47" s="298"/>
      <c r="C47" s="722"/>
      <c r="D47" s="706"/>
      <c r="E47" s="299"/>
      <c r="F47" s="300"/>
      <c r="G47" s="301">
        <f t="shared" si="4"/>
        <v>0</v>
      </c>
      <c r="H47" s="10"/>
      <c r="I47" s="10"/>
      <c r="J47" s="10"/>
      <c r="K47" s="10"/>
      <c r="L47" s="10"/>
    </row>
    <row r="48" spans="1:12" ht="15">
      <c r="A48" s="10"/>
      <c r="B48" s="298"/>
      <c r="C48" s="722"/>
      <c r="D48" s="706"/>
      <c r="E48" s="299"/>
      <c r="F48" s="300"/>
      <c r="G48" s="301">
        <f t="shared" si="4"/>
        <v>0</v>
      </c>
      <c r="H48" s="10"/>
      <c r="I48" s="10"/>
      <c r="J48" s="10"/>
      <c r="K48" s="10"/>
      <c r="L48" s="10"/>
    </row>
    <row r="49" spans="1:18" ht="15">
      <c r="A49" s="10"/>
      <c r="B49" s="298"/>
      <c r="C49" s="722"/>
      <c r="D49" s="706"/>
      <c r="E49" s="299"/>
      <c r="F49" s="300"/>
      <c r="G49" s="301">
        <f t="shared" si="4"/>
        <v>0</v>
      </c>
      <c r="H49" s="10"/>
      <c r="I49" s="10"/>
      <c r="J49" s="10"/>
      <c r="K49" s="10"/>
      <c r="L49" s="10"/>
    </row>
    <row r="50" spans="1:18" ht="15">
      <c r="A50" s="10"/>
      <c r="B50" s="298"/>
      <c r="C50" s="722"/>
      <c r="D50" s="706"/>
      <c r="E50" s="299"/>
      <c r="F50" s="300"/>
      <c r="G50" s="301">
        <f t="shared" si="4"/>
        <v>0</v>
      </c>
      <c r="H50" s="10"/>
      <c r="I50" s="10"/>
      <c r="J50" s="10"/>
      <c r="K50" s="10"/>
      <c r="L50" s="10"/>
    </row>
    <row r="51" spans="1:18" ht="15">
      <c r="A51" s="10"/>
      <c r="B51" s="298"/>
      <c r="C51" s="707"/>
      <c r="D51" s="706"/>
      <c r="E51" s="299"/>
      <c r="F51" s="300"/>
      <c r="G51" s="301">
        <f t="shared" si="4"/>
        <v>0</v>
      </c>
      <c r="H51" s="10"/>
      <c r="I51" s="10"/>
      <c r="J51" s="10"/>
      <c r="K51" s="10"/>
      <c r="L51" s="10"/>
    </row>
    <row r="52" spans="1:18" ht="15">
      <c r="A52" s="10"/>
      <c r="B52" s="298"/>
      <c r="C52" s="722"/>
      <c r="D52" s="706"/>
      <c r="E52" s="299"/>
      <c r="F52" s="300"/>
      <c r="G52" s="301">
        <f t="shared" si="4"/>
        <v>0</v>
      </c>
      <c r="H52" s="10"/>
      <c r="I52" s="10"/>
      <c r="J52" s="10"/>
      <c r="K52" s="10"/>
      <c r="L52" s="10"/>
    </row>
    <row r="53" spans="1:18" ht="15">
      <c r="A53" s="10"/>
      <c r="B53" s="298"/>
      <c r="C53" s="722"/>
      <c r="D53" s="706"/>
      <c r="E53" s="299"/>
      <c r="F53" s="300"/>
      <c r="G53" s="301">
        <f t="shared" si="4"/>
        <v>0</v>
      </c>
      <c r="H53" s="10"/>
      <c r="I53" s="10"/>
      <c r="J53" s="10"/>
      <c r="K53" s="10"/>
      <c r="L53" s="10"/>
    </row>
    <row r="54" spans="1:18" ht="15">
      <c r="A54" s="10"/>
      <c r="B54" s="298"/>
      <c r="C54" s="707"/>
      <c r="D54" s="706"/>
      <c r="E54" s="299"/>
      <c r="F54" s="300"/>
      <c r="G54" s="301">
        <f t="shared" si="4"/>
        <v>0</v>
      </c>
      <c r="H54" s="10"/>
      <c r="I54" s="10"/>
      <c r="J54" s="10"/>
      <c r="K54" s="10"/>
      <c r="L54" s="10"/>
    </row>
    <row r="55" spans="1:18" ht="15">
      <c r="A55" s="10"/>
      <c r="B55" s="298"/>
      <c r="C55" s="707"/>
      <c r="D55" s="706"/>
      <c r="E55" s="299"/>
      <c r="F55" s="300"/>
      <c r="G55" s="301">
        <f t="shared" si="4"/>
        <v>0</v>
      </c>
      <c r="H55" s="10"/>
      <c r="I55" s="10"/>
      <c r="J55" s="10"/>
      <c r="K55" s="10"/>
      <c r="L55" s="10"/>
    </row>
    <row r="56" spans="1:18" ht="17.100000000000001" thickBot="1">
      <c r="A56" s="10"/>
      <c r="B56" s="527"/>
      <c r="C56" s="528"/>
      <c r="D56" s="528" t="s">
        <v>6386</v>
      </c>
      <c r="E56" s="160">
        <f>SUM(E46:E55)</f>
        <v>0</v>
      </c>
      <c r="F56" s="529"/>
      <c r="G56" s="156">
        <f>SUM(G46:G55)</f>
        <v>0</v>
      </c>
      <c r="H56" s="10"/>
      <c r="I56" s="10"/>
      <c r="J56" s="10"/>
      <c r="K56" s="10"/>
      <c r="L56" s="10"/>
    </row>
    <row r="57" spans="1:18" ht="15.95">
      <c r="A57" s="10"/>
      <c r="B57" s="149" t="s">
        <v>92</v>
      </c>
      <c r="C57" s="10"/>
      <c r="D57" s="154"/>
      <c r="E57" s="155"/>
      <c r="F57" s="154"/>
      <c r="G57" s="10"/>
      <c r="H57" s="10"/>
      <c r="I57" s="10"/>
      <c r="J57" s="10"/>
      <c r="K57" s="10"/>
    </row>
    <row r="58" spans="1:18" ht="15.95">
      <c r="A58" s="10"/>
      <c r="B58" s="149" t="s">
        <v>97</v>
      </c>
      <c r="C58" s="10"/>
      <c r="D58" s="154"/>
      <c r="E58" s="155"/>
      <c r="F58" s="154"/>
      <c r="G58" s="10"/>
      <c r="H58" s="10"/>
      <c r="I58" s="10"/>
      <c r="J58" s="10"/>
      <c r="K58" s="10"/>
    </row>
    <row r="59" spans="1:18" ht="15">
      <c r="A59" s="10"/>
      <c r="B59" s="10"/>
      <c r="C59" s="10"/>
      <c r="D59" s="10"/>
      <c r="E59" s="154"/>
      <c r="F59" s="155"/>
      <c r="G59" s="154"/>
      <c r="H59" s="10"/>
      <c r="I59" s="10"/>
      <c r="J59" s="10"/>
      <c r="K59" s="10"/>
      <c r="L59" s="10"/>
    </row>
    <row r="60" spans="1:18" s="129" customFormat="1" ht="15">
      <c r="A60" s="10"/>
      <c r="B60" s="10"/>
      <c r="C60" s="836" t="s">
        <v>6344</v>
      </c>
      <c r="D60" s="851"/>
      <c r="E60" s="851"/>
      <c r="F60" s="851"/>
      <c r="G60" s="726"/>
      <c r="H60" s="726"/>
      <c r="I60" s="729"/>
      <c r="J60" s="10"/>
      <c r="K60" s="10"/>
      <c r="L60" s="10"/>
      <c r="M60" s="10"/>
      <c r="N60" s="10"/>
      <c r="O60" s="10"/>
      <c r="P60" s="10"/>
      <c r="Q60" s="10"/>
      <c r="R60" s="10"/>
    </row>
    <row r="61" spans="1:18" s="129" customFormat="1" ht="15">
      <c r="A61" s="10"/>
      <c r="B61" s="10"/>
      <c r="C61" s="851"/>
      <c r="D61" s="851"/>
      <c r="E61" s="851"/>
      <c r="F61" s="851"/>
      <c r="G61" s="726"/>
      <c r="H61" s="726"/>
      <c r="I61" s="729"/>
      <c r="J61" s="10"/>
      <c r="K61" s="10"/>
      <c r="L61" s="10"/>
      <c r="M61" s="10"/>
      <c r="N61" s="10"/>
      <c r="O61" s="10"/>
      <c r="P61" s="10"/>
      <c r="Q61" s="10"/>
      <c r="R61" s="10"/>
    </row>
    <row r="62" spans="1:18" s="129" customFormat="1" ht="15">
      <c r="A62" s="10"/>
      <c r="B62" s="10"/>
      <c r="C62" s="851"/>
      <c r="D62" s="851"/>
      <c r="E62" s="851"/>
      <c r="F62" s="851"/>
      <c r="G62" s="726"/>
      <c r="H62" s="726"/>
      <c r="I62" s="729"/>
      <c r="J62" s="10"/>
      <c r="K62" s="10"/>
      <c r="L62" s="10"/>
      <c r="M62" s="10"/>
      <c r="N62" s="10"/>
      <c r="O62" s="10"/>
      <c r="P62" s="10"/>
      <c r="Q62" s="10"/>
      <c r="R62" s="10"/>
    </row>
    <row r="63" spans="1:18" s="129" customFormat="1" ht="15">
      <c r="A63" s="10"/>
      <c r="B63" s="10"/>
      <c r="C63" s="851"/>
      <c r="D63" s="851"/>
      <c r="E63" s="851"/>
      <c r="F63" s="851"/>
      <c r="G63" s="726"/>
      <c r="H63" s="726"/>
      <c r="I63" s="729"/>
      <c r="J63" s="10"/>
      <c r="K63" s="10"/>
      <c r="L63" s="10"/>
      <c r="M63" s="10"/>
      <c r="N63" s="10"/>
      <c r="O63" s="10"/>
      <c r="P63" s="10"/>
      <c r="Q63" s="10"/>
      <c r="R63" s="10"/>
    </row>
    <row r="64" spans="1:18" s="129" customFormat="1" ht="15">
      <c r="A64" s="10"/>
      <c r="B64" s="10"/>
      <c r="C64" s="851"/>
      <c r="D64" s="851"/>
      <c r="E64" s="851"/>
      <c r="F64" s="851"/>
      <c r="G64" s="726"/>
      <c r="H64" s="726"/>
      <c r="I64" s="729"/>
      <c r="J64" s="10"/>
      <c r="K64" s="10"/>
      <c r="L64" s="10"/>
      <c r="M64" s="10"/>
      <c r="N64" s="10"/>
      <c r="O64" s="10"/>
      <c r="P64" s="10"/>
      <c r="Q64" s="10"/>
      <c r="R64" s="10"/>
    </row>
    <row r="65" spans="1:18" s="129" customFormat="1" ht="15">
      <c r="A65" s="10"/>
      <c r="B65" s="10"/>
      <c r="C65" s="851"/>
      <c r="D65" s="851"/>
      <c r="E65" s="851"/>
      <c r="F65" s="851"/>
      <c r="G65" s="726"/>
      <c r="H65" s="726"/>
      <c r="I65" s="10"/>
      <c r="J65" s="10"/>
      <c r="K65" s="10"/>
      <c r="L65" s="10"/>
      <c r="M65" s="10"/>
      <c r="N65" s="10"/>
      <c r="O65" s="10"/>
      <c r="P65" s="10"/>
      <c r="Q65" s="10"/>
      <c r="R65" s="10"/>
    </row>
    <row r="66" spans="1:18" ht="15">
      <c r="A66" s="10"/>
      <c r="B66" s="10"/>
      <c r="C66" s="10"/>
      <c r="D66" s="10"/>
      <c r="E66" s="154"/>
      <c r="F66" s="155"/>
      <c r="G66" s="154"/>
      <c r="H66" s="10"/>
      <c r="I66" s="10"/>
      <c r="J66" s="10"/>
      <c r="K66" s="10"/>
      <c r="L66" s="10"/>
    </row>
    <row r="67" spans="1:18" ht="15">
      <c r="A67" s="10"/>
      <c r="B67" s="10"/>
      <c r="C67" s="10"/>
      <c r="D67" s="10"/>
      <c r="E67" s="154"/>
      <c r="F67" s="155"/>
      <c r="G67" s="154"/>
      <c r="H67" s="10"/>
      <c r="I67" s="10"/>
      <c r="J67" s="10"/>
      <c r="K67" s="10"/>
      <c r="L67" s="10"/>
    </row>
    <row r="68" spans="1:18" ht="15">
      <c r="A68" s="10"/>
      <c r="B68" s="10"/>
      <c r="C68" s="10"/>
      <c r="D68" s="10"/>
      <c r="E68" s="154"/>
      <c r="F68" s="155"/>
      <c r="G68" s="154"/>
      <c r="H68" s="10"/>
      <c r="I68" s="10"/>
      <c r="J68" s="10"/>
      <c r="K68" s="10"/>
      <c r="L68" s="10"/>
    </row>
    <row r="69" spans="1:18" ht="15">
      <c r="A69" s="10"/>
      <c r="B69" s="10"/>
      <c r="C69" s="10"/>
      <c r="D69" s="10"/>
      <c r="E69" s="154"/>
      <c r="F69" s="155"/>
      <c r="G69" s="154"/>
      <c r="H69" s="10"/>
      <c r="I69" s="10"/>
      <c r="J69" s="10"/>
      <c r="K69" s="10"/>
      <c r="L69" s="10"/>
    </row>
    <row r="70" spans="1:18" ht="15">
      <c r="A70" s="10"/>
      <c r="B70" s="10"/>
      <c r="C70" s="10"/>
      <c r="D70" s="10"/>
      <c r="E70" s="154"/>
      <c r="F70" s="155"/>
      <c r="G70" s="154"/>
      <c r="H70" s="10"/>
      <c r="I70" s="10"/>
      <c r="J70" s="10"/>
      <c r="K70" s="10"/>
      <c r="L70" s="10"/>
    </row>
    <row r="71" spans="1:18" ht="15">
      <c r="A71" s="10"/>
      <c r="B71" s="10"/>
      <c r="C71" s="10"/>
      <c r="D71" s="10"/>
      <c r="E71" s="154"/>
      <c r="F71" s="155"/>
      <c r="G71" s="154"/>
      <c r="H71" s="10"/>
      <c r="I71" s="10"/>
      <c r="J71" s="10"/>
      <c r="K71" s="10"/>
      <c r="L71" s="10"/>
    </row>
    <row r="72" spans="1:18" ht="15">
      <c r="A72" s="10"/>
      <c r="B72" s="10"/>
      <c r="C72" s="10"/>
      <c r="D72" s="10"/>
      <c r="E72" s="154"/>
      <c r="F72" s="155"/>
      <c r="G72" s="154"/>
      <c r="H72" s="10"/>
      <c r="I72" s="10"/>
      <c r="J72" s="10"/>
      <c r="K72" s="10"/>
      <c r="L72" s="10"/>
    </row>
    <row r="73" spans="1:18" ht="15">
      <c r="A73" s="10"/>
      <c r="B73" s="10"/>
      <c r="C73" s="10"/>
      <c r="D73" s="10"/>
      <c r="E73" s="154"/>
      <c r="F73" s="155"/>
      <c r="G73" s="154"/>
      <c r="H73" s="10"/>
      <c r="I73" s="10"/>
      <c r="J73" s="10"/>
      <c r="K73" s="10"/>
      <c r="L73" s="10"/>
    </row>
    <row r="74" spans="1:18" ht="15">
      <c r="A74" s="10"/>
      <c r="B74" s="10"/>
      <c r="C74" s="10"/>
      <c r="D74" s="10"/>
      <c r="E74" s="154"/>
      <c r="F74" s="155"/>
      <c r="G74" s="154"/>
      <c r="H74" s="10"/>
      <c r="I74" s="10"/>
      <c r="J74" s="10"/>
      <c r="K74" s="10"/>
      <c r="L74" s="10"/>
    </row>
    <row r="75" spans="1:18" ht="15">
      <c r="A75" s="10"/>
      <c r="B75" s="10"/>
      <c r="C75" s="10"/>
      <c r="D75" s="10"/>
      <c r="E75" s="154"/>
      <c r="F75" s="155"/>
      <c r="G75" s="154"/>
      <c r="H75" s="10"/>
      <c r="I75" s="10"/>
      <c r="J75" s="10"/>
      <c r="K75" s="10"/>
      <c r="L75" s="10"/>
    </row>
    <row r="76" spans="1:18" ht="15">
      <c r="A76" s="10"/>
      <c r="B76" s="10"/>
      <c r="C76" s="10"/>
      <c r="D76" s="10"/>
      <c r="E76" s="154"/>
      <c r="F76" s="155"/>
      <c r="G76" s="154"/>
      <c r="H76" s="10"/>
      <c r="I76" s="10"/>
      <c r="J76" s="10"/>
      <c r="K76" s="10"/>
      <c r="L76" s="10"/>
    </row>
    <row r="77" spans="1:18" ht="15">
      <c r="A77" s="10"/>
      <c r="B77" s="10"/>
      <c r="C77" s="10"/>
      <c r="D77" s="10"/>
      <c r="E77" s="154"/>
      <c r="F77" s="155"/>
      <c r="G77" s="154"/>
      <c r="H77" s="10"/>
      <c r="I77" s="10"/>
      <c r="J77" s="10"/>
      <c r="K77" s="10"/>
      <c r="L77" s="10"/>
    </row>
    <row r="78" spans="1:18" ht="15">
      <c r="A78" s="10"/>
      <c r="B78" s="10"/>
      <c r="C78" s="10"/>
      <c r="D78" s="10"/>
      <c r="E78" s="154"/>
      <c r="F78" s="155"/>
      <c r="G78" s="154"/>
      <c r="H78" s="10"/>
      <c r="I78" s="10"/>
      <c r="J78" s="10"/>
      <c r="K78" s="10"/>
      <c r="L78" s="10"/>
    </row>
    <row r="79" spans="1:18" ht="15">
      <c r="A79" s="10"/>
      <c r="B79" s="10"/>
      <c r="C79" s="10"/>
      <c r="D79" s="10"/>
      <c r="E79" s="154"/>
      <c r="F79" s="155"/>
      <c r="G79" s="154"/>
      <c r="H79" s="10"/>
      <c r="I79" s="10"/>
      <c r="J79" s="10"/>
      <c r="K79" s="10"/>
      <c r="L79" s="10"/>
    </row>
    <row r="80" spans="1:18" ht="15">
      <c r="A80" s="10"/>
      <c r="B80" s="10"/>
      <c r="C80" s="10"/>
      <c r="D80" s="10"/>
      <c r="E80" s="154"/>
      <c r="F80" s="155"/>
      <c r="G80" s="154"/>
      <c r="H80" s="10"/>
      <c r="I80" s="10"/>
      <c r="J80" s="10"/>
      <c r="K80" s="10"/>
      <c r="L80" s="10"/>
    </row>
    <row r="81" spans="1:11" ht="15"/>
    <row r="82" spans="1:11" ht="15"/>
    <row r="83" spans="1:11" ht="15"/>
    <row r="84" spans="1:11" ht="15"/>
    <row r="85" spans="1:11" ht="15"/>
    <row r="86" spans="1:11" ht="15"/>
    <row r="87" spans="1:11" ht="15"/>
    <row r="88" spans="1:11" ht="15"/>
    <row r="89" spans="1:11" ht="15"/>
    <row r="90" spans="1:11" ht="15"/>
    <row r="91" spans="1:11" ht="15">
      <c r="A91" s="10"/>
      <c r="B91" s="10"/>
      <c r="C91" s="10"/>
      <c r="D91" s="10"/>
      <c r="E91" s="154"/>
      <c r="F91" s="155"/>
      <c r="G91" s="154"/>
      <c r="H91" s="10"/>
      <c r="I91" s="10"/>
      <c r="J91" s="10"/>
      <c r="K91" s="10"/>
    </row>
    <row r="92" spans="1:11" ht="15">
      <c r="A92" s="10"/>
      <c r="B92" s="10"/>
      <c r="C92" s="10"/>
      <c r="D92" s="10"/>
      <c r="E92" s="154"/>
      <c r="F92" s="155"/>
      <c r="G92" s="154"/>
      <c r="H92" s="10"/>
      <c r="I92" s="10"/>
      <c r="J92" s="10"/>
      <c r="K92" s="10"/>
    </row>
    <row r="93" spans="1:11" ht="15">
      <c r="A93" s="10"/>
      <c r="B93" s="10"/>
      <c r="C93" s="10"/>
      <c r="D93" s="10"/>
      <c r="E93" s="154"/>
      <c r="F93" s="155"/>
      <c r="G93" s="154"/>
      <c r="H93" s="10"/>
      <c r="J93" s="10"/>
      <c r="K93" s="10"/>
    </row>
    <row r="94" spans="1:11" ht="15">
      <c r="A94" s="10"/>
      <c r="B94" s="10"/>
      <c r="C94" s="10"/>
      <c r="D94" s="10"/>
      <c r="E94" s="154"/>
      <c r="F94" s="155"/>
      <c r="G94" s="154"/>
      <c r="H94" s="10"/>
      <c r="J94" s="10"/>
      <c r="K94" s="10"/>
    </row>
    <row r="95" spans="1:11" ht="15">
      <c r="A95" s="10"/>
      <c r="B95" s="10"/>
      <c r="C95" s="10"/>
      <c r="D95" s="10"/>
      <c r="E95" s="154"/>
      <c r="F95" s="155"/>
      <c r="G95" s="154"/>
      <c r="H95" s="10"/>
      <c r="J95" s="10"/>
      <c r="K95" s="10"/>
    </row>
    <row r="96" spans="1:11" ht="15">
      <c r="A96" s="10"/>
      <c r="B96" s="10"/>
      <c r="C96" s="10"/>
      <c r="D96" s="10"/>
      <c r="E96" s="154"/>
      <c r="F96" s="155"/>
      <c r="G96" s="154"/>
      <c r="H96" s="10"/>
      <c r="J96" s="10"/>
      <c r="K96" s="10"/>
    </row>
    <row r="97" spans="1:11" ht="15">
      <c r="A97" s="10"/>
      <c r="B97" s="10"/>
      <c r="C97" s="10"/>
      <c r="D97" s="10"/>
      <c r="E97" s="154"/>
      <c r="F97" s="155"/>
      <c r="G97" s="154"/>
      <c r="H97" s="10"/>
      <c r="J97" s="10"/>
      <c r="K97" s="10"/>
    </row>
    <row r="98" spans="1:11" ht="15">
      <c r="A98" s="10"/>
      <c r="B98" s="10"/>
      <c r="C98" s="10"/>
      <c r="D98" s="10"/>
      <c r="E98" s="154"/>
      <c r="F98" s="155"/>
      <c r="G98" s="154"/>
      <c r="H98" s="10"/>
      <c r="J98" s="10"/>
      <c r="K98" s="10"/>
    </row>
    <row r="99" spans="1:11" ht="15">
      <c r="A99" s="10"/>
      <c r="B99" s="10"/>
      <c r="C99" s="10"/>
      <c r="D99" s="10"/>
      <c r="E99" s="154"/>
      <c r="F99" s="155"/>
      <c r="G99" s="154"/>
      <c r="H99" s="10"/>
      <c r="J99" s="10"/>
      <c r="K99" s="10"/>
    </row>
    <row r="100" spans="1:11" ht="15">
      <c r="A100" s="10"/>
      <c r="B100" s="10"/>
      <c r="C100" s="10"/>
      <c r="D100" s="10"/>
      <c r="E100" s="154"/>
      <c r="F100" s="155"/>
      <c r="G100" s="154"/>
      <c r="H100" s="10"/>
      <c r="I100" s="10"/>
      <c r="J100" s="10"/>
      <c r="K100" s="10"/>
    </row>
    <row r="101" spans="1:11" ht="15">
      <c r="A101" s="10"/>
      <c r="B101" s="10"/>
      <c r="C101" s="10"/>
      <c r="D101" s="10"/>
      <c r="E101" s="154"/>
      <c r="F101" s="155"/>
      <c r="G101" s="154"/>
      <c r="H101" s="10"/>
      <c r="I101" s="10"/>
      <c r="J101" s="10"/>
      <c r="K101" s="10"/>
    </row>
    <row r="102" spans="1:11" ht="15">
      <c r="A102" s="10"/>
      <c r="B102" s="10"/>
      <c r="C102" s="10"/>
      <c r="D102" s="10"/>
      <c r="E102" s="154"/>
      <c r="F102" s="155"/>
      <c r="G102" s="154"/>
      <c r="H102" s="10"/>
      <c r="I102" s="10"/>
      <c r="J102" s="10"/>
      <c r="K102" s="10"/>
    </row>
    <row r="103" spans="1:11" ht="15">
      <c r="A103" s="10"/>
      <c r="B103" s="10"/>
      <c r="C103" s="10"/>
      <c r="D103" s="10"/>
      <c r="E103" s="154"/>
      <c r="F103" s="155"/>
      <c r="G103" s="154"/>
      <c r="H103" s="10"/>
      <c r="I103" s="10"/>
      <c r="J103" s="10"/>
      <c r="K103" s="10"/>
    </row>
    <row r="104" spans="1:11" ht="15">
      <c r="A104" s="10"/>
      <c r="B104" s="10"/>
      <c r="C104" s="10"/>
      <c r="D104" s="10"/>
      <c r="E104" s="154"/>
      <c r="F104" s="155"/>
      <c r="G104" s="154"/>
      <c r="H104" s="10"/>
      <c r="I104" s="10"/>
      <c r="J104" s="10"/>
      <c r="K104" s="10"/>
    </row>
    <row r="105" spans="1:11" ht="15">
      <c r="A105" s="10"/>
      <c r="B105" s="10"/>
      <c r="C105" s="10"/>
      <c r="D105" s="10"/>
      <c r="E105" s="154"/>
      <c r="F105" s="155"/>
      <c r="G105" s="154"/>
      <c r="H105" s="10"/>
      <c r="I105" s="10"/>
      <c r="J105" s="10"/>
      <c r="K105" s="10"/>
    </row>
    <row r="106" spans="1:11" ht="15">
      <c r="A106" s="10"/>
      <c r="B106" s="10"/>
      <c r="C106" s="10"/>
      <c r="D106" s="10"/>
      <c r="E106" s="154"/>
      <c r="F106" s="155"/>
      <c r="G106" s="154"/>
      <c r="H106" s="10"/>
      <c r="I106" s="10"/>
      <c r="J106" s="10"/>
      <c r="K106" s="10"/>
    </row>
    <row r="107" spans="1:11" ht="15">
      <c r="A107" s="10"/>
      <c r="B107" s="10"/>
      <c r="C107" s="10"/>
      <c r="D107" s="10"/>
      <c r="E107" s="154"/>
      <c r="F107" s="155"/>
      <c r="G107" s="154"/>
      <c r="H107" s="10"/>
      <c r="I107" s="10"/>
      <c r="J107" s="10"/>
      <c r="K107" s="10"/>
    </row>
    <row r="108" spans="1:11" ht="15">
      <c r="A108" s="10"/>
      <c r="B108" s="10"/>
      <c r="C108" s="10"/>
      <c r="D108" s="10"/>
      <c r="E108" s="154"/>
      <c r="F108" s="155"/>
      <c r="G108" s="154"/>
      <c r="H108" s="10"/>
      <c r="I108" s="10"/>
      <c r="J108" s="10"/>
      <c r="K108" s="10"/>
    </row>
    <row r="109" spans="1:11" ht="15">
      <c r="A109" s="10"/>
      <c r="B109" s="10"/>
      <c r="C109" s="10"/>
      <c r="D109" s="10"/>
      <c r="E109" s="154"/>
      <c r="F109" s="155"/>
      <c r="G109" s="154"/>
      <c r="H109" s="10"/>
      <c r="I109" s="10"/>
      <c r="J109" s="10"/>
      <c r="K109" s="10"/>
    </row>
    <row r="110" spans="1:11" ht="15">
      <c r="A110" s="10"/>
      <c r="B110" s="10"/>
      <c r="C110" s="10"/>
      <c r="D110" s="10"/>
      <c r="E110" s="154"/>
      <c r="F110" s="155"/>
      <c r="G110" s="154"/>
      <c r="H110" s="10"/>
      <c r="I110" s="10"/>
      <c r="J110" s="10"/>
      <c r="K110" s="10"/>
    </row>
    <row r="111" spans="1:11" ht="15">
      <c r="A111" s="10"/>
      <c r="B111" s="10"/>
      <c r="C111" s="10"/>
      <c r="D111" s="10"/>
      <c r="E111" s="154"/>
      <c r="F111" s="155"/>
      <c r="G111" s="154"/>
      <c r="H111" s="10"/>
      <c r="I111" s="10"/>
      <c r="J111" s="10"/>
      <c r="K111" s="10"/>
    </row>
    <row r="112" spans="1:11" ht="15">
      <c r="A112" s="10"/>
      <c r="B112" s="10"/>
      <c r="C112" s="10"/>
      <c r="D112" s="10"/>
      <c r="E112" s="154"/>
      <c r="F112" s="155"/>
      <c r="G112" s="154"/>
      <c r="H112" s="10"/>
      <c r="I112" s="10"/>
      <c r="J112" s="10"/>
      <c r="K112" s="10"/>
    </row>
    <row r="113" spans="1:11" ht="15">
      <c r="A113" s="10"/>
      <c r="B113" s="10"/>
      <c r="C113" s="10"/>
      <c r="D113" s="10"/>
      <c r="E113" s="154"/>
      <c r="F113" s="155"/>
      <c r="G113" s="154"/>
      <c r="H113" s="10"/>
      <c r="I113" s="10"/>
      <c r="J113" s="10"/>
      <c r="K113" s="10"/>
    </row>
    <row r="114" spans="1:11" ht="15">
      <c r="A114" s="10"/>
      <c r="B114" s="10"/>
      <c r="C114" s="10"/>
      <c r="D114" s="10"/>
      <c r="E114" s="154"/>
      <c r="F114" s="155"/>
      <c r="G114" s="154"/>
      <c r="H114" s="10"/>
      <c r="I114" s="10"/>
      <c r="J114" s="10"/>
      <c r="K114" s="10"/>
    </row>
    <row r="115" spans="1:11" ht="15">
      <c r="A115" s="10"/>
      <c r="B115" s="10"/>
      <c r="C115" s="10"/>
      <c r="D115" s="10"/>
      <c r="E115" s="154"/>
      <c r="F115" s="155"/>
      <c r="G115" s="154"/>
      <c r="H115" s="10"/>
      <c r="I115" s="10"/>
      <c r="J115" s="10"/>
      <c r="K115" s="10"/>
    </row>
    <row r="116" spans="1:11" ht="15">
      <c r="A116" s="10"/>
      <c r="B116" s="10"/>
      <c r="C116" s="10"/>
      <c r="D116" s="10"/>
      <c r="E116" s="154"/>
      <c r="F116" s="155"/>
      <c r="G116" s="154"/>
      <c r="H116" s="10"/>
      <c r="I116" s="10"/>
      <c r="J116" s="10"/>
      <c r="K116" s="10"/>
    </row>
    <row r="117" spans="1:11" ht="15">
      <c r="A117" s="10"/>
      <c r="B117" s="10"/>
      <c r="C117" s="10"/>
      <c r="D117" s="10"/>
      <c r="E117" s="154"/>
      <c r="F117" s="155"/>
      <c r="G117" s="154"/>
      <c r="H117" s="10"/>
      <c r="I117" s="10"/>
      <c r="J117" s="10"/>
      <c r="K117" s="10"/>
    </row>
    <row r="118" spans="1:11" ht="15">
      <c r="A118" s="10"/>
      <c r="B118" s="10"/>
      <c r="C118" s="10"/>
      <c r="D118" s="10"/>
      <c r="E118" s="154"/>
      <c r="F118" s="155"/>
      <c r="G118" s="154"/>
      <c r="H118" s="10"/>
      <c r="I118" s="10"/>
      <c r="J118" s="10"/>
      <c r="K118" s="10"/>
    </row>
  </sheetData>
  <mergeCells count="4">
    <mergeCell ref="B1:G1"/>
    <mergeCell ref="B2:G2"/>
    <mergeCell ref="B3:G3"/>
    <mergeCell ref="C60:F65"/>
  </mergeCells>
  <conditionalFormatting sqref="B7:F11">
    <cfRule type="containsBlanks" dxfId="136" priority="35">
      <formula>LEN(TRIM(B7))=0</formula>
    </cfRule>
  </conditionalFormatting>
  <conditionalFormatting sqref="B15:B16">
    <cfRule type="containsBlanks" dxfId="135" priority="28">
      <formula>LEN(TRIM(B15))=0</formula>
    </cfRule>
  </conditionalFormatting>
  <conditionalFormatting sqref="B12:B14">
    <cfRule type="containsBlanks" dxfId="134" priority="26">
      <formula>LEN(TRIM(B12))=0</formula>
    </cfRule>
  </conditionalFormatting>
  <conditionalFormatting sqref="C15:F16">
    <cfRule type="containsBlanks" dxfId="133" priority="29">
      <formula>LEN(TRIM(C15))=0</formula>
    </cfRule>
  </conditionalFormatting>
  <conditionalFormatting sqref="C12:F14">
    <cfRule type="containsBlanks" dxfId="132" priority="27">
      <formula>LEN(TRIM(C12))=0</formula>
    </cfRule>
  </conditionalFormatting>
  <conditionalFormatting sqref="C28:F29">
    <cfRule type="containsBlanks" dxfId="131" priority="14">
      <formula>LEN(TRIM(C28))=0</formula>
    </cfRule>
  </conditionalFormatting>
  <conditionalFormatting sqref="B20:F24">
    <cfRule type="containsBlanks" dxfId="130" priority="15">
      <formula>LEN(TRIM(B20))=0</formula>
    </cfRule>
  </conditionalFormatting>
  <conditionalFormatting sqref="B28:B29">
    <cfRule type="containsBlanks" dxfId="129" priority="13">
      <formula>LEN(TRIM(B28))=0</formula>
    </cfRule>
  </conditionalFormatting>
  <conditionalFormatting sqref="B25:B27">
    <cfRule type="containsBlanks" dxfId="128" priority="11">
      <formula>LEN(TRIM(B25))=0</formula>
    </cfRule>
  </conditionalFormatting>
  <conditionalFormatting sqref="C25:F27">
    <cfRule type="containsBlanks" dxfId="127" priority="12">
      <formula>LEN(TRIM(C25))=0</formula>
    </cfRule>
  </conditionalFormatting>
  <conditionalFormatting sqref="B33:F37">
    <cfRule type="containsBlanks" dxfId="126" priority="10">
      <formula>LEN(TRIM(B33))=0</formula>
    </cfRule>
  </conditionalFormatting>
  <conditionalFormatting sqref="B41:B42">
    <cfRule type="containsBlanks" dxfId="125" priority="8">
      <formula>LEN(TRIM(B41))=0</formula>
    </cfRule>
  </conditionalFormatting>
  <conditionalFormatting sqref="B38:B40">
    <cfRule type="containsBlanks" dxfId="124" priority="6">
      <formula>LEN(TRIM(B38))=0</formula>
    </cfRule>
  </conditionalFormatting>
  <conditionalFormatting sqref="C41:F42">
    <cfRule type="containsBlanks" dxfId="123" priority="9">
      <formula>LEN(TRIM(C41))=0</formula>
    </cfRule>
  </conditionalFormatting>
  <conditionalFormatting sqref="C38:F40">
    <cfRule type="containsBlanks" dxfId="122" priority="7">
      <formula>LEN(TRIM(C38))=0</formula>
    </cfRule>
  </conditionalFormatting>
  <conditionalFormatting sqref="B46:F50">
    <cfRule type="containsBlanks" dxfId="121" priority="5">
      <formula>LEN(TRIM(B46))=0</formula>
    </cfRule>
  </conditionalFormatting>
  <conditionalFormatting sqref="B54:B55">
    <cfRule type="containsBlanks" dxfId="120" priority="3">
      <formula>LEN(TRIM(B54))=0</formula>
    </cfRule>
  </conditionalFormatting>
  <conditionalFormatting sqref="B51:B53">
    <cfRule type="containsBlanks" dxfId="119" priority="1">
      <formula>LEN(TRIM(B51))=0</formula>
    </cfRule>
  </conditionalFormatting>
  <conditionalFormatting sqref="C54:F55">
    <cfRule type="containsBlanks" dxfId="118" priority="4">
      <formula>LEN(TRIM(C54))=0</formula>
    </cfRule>
  </conditionalFormatting>
  <conditionalFormatting sqref="C51:F53">
    <cfRule type="containsBlanks" dxfId="117" priority="2">
      <formula>LEN(TRIM(C51))=0</formula>
    </cfRule>
  </conditionalFormatting>
  <hyperlinks>
    <hyperlink ref="B57" location="'Upfit Calculations'!A1" display="Top" xr:uid="{00000000-0004-0000-0700-000000000000}"/>
    <hyperlink ref="B58" location="'Review &amp; Instructions '!A38" display="Instructions" xr:uid="{00000000-0004-0000-0700-000001000000}"/>
    <hyperlink ref="B4" location="'Review &amp; Instructions '!A38" display="Instructions" xr:uid="{00000000-0004-0000-0700-000002000000}"/>
  </hyperlinks>
  <printOptions horizontalCentered="1" gridLines="1"/>
  <pageMargins left="0.5" right="0.5" top="0.5" bottom="0.5" header="0.25" footer="0.25"/>
  <pageSetup paperSize="17" scale="94" fitToHeight="0" orientation="portrait" r:id="rId1"/>
  <headerFooter>
    <oddHeader>&amp;F</oddHeader>
    <oddFooter>&amp;L&amp;A&amp;CPage &amp;P of &amp;N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2">
    <tabColor rgb="FFFF0000"/>
  </sheetPr>
  <dimension ref="A1:AH70"/>
  <sheetViews>
    <sheetView topLeftCell="A10" zoomScale="90" zoomScaleNormal="90" workbookViewId="0">
      <selection activeCell="F32" sqref="F32"/>
    </sheetView>
  </sheetViews>
  <sheetFormatPr defaultColWidth="0" defaultRowHeight="15" zeroHeight="1"/>
  <cols>
    <col min="1" max="1" width="2.7109375" customWidth="1"/>
    <col min="2" max="2" width="45.85546875" customWidth="1"/>
    <col min="3" max="3" width="10.140625" customWidth="1"/>
    <col min="4" max="4" width="2.7109375" customWidth="1"/>
    <col min="5" max="5" width="33.85546875" customWidth="1"/>
    <col min="6" max="6" width="8.85546875" customWidth="1"/>
    <col min="7" max="7" width="6" customWidth="1"/>
    <col min="8" max="8" width="3.42578125" style="99" customWidth="1"/>
    <col min="9" max="9" width="20.7109375" style="99" customWidth="1"/>
    <col min="10" max="10" width="21.42578125" style="99" customWidth="1"/>
    <col min="11" max="11" width="5.7109375" style="99" customWidth="1"/>
    <col min="12" max="13" width="14.28515625" customWidth="1"/>
    <col min="14" max="14" width="2.42578125" customWidth="1"/>
    <col min="15" max="18" width="9.140625" hidden="1" customWidth="1"/>
    <col min="19" max="34" width="0" hidden="1" customWidth="1"/>
    <col min="35" max="16384" width="9.140625" hidden="1"/>
  </cols>
  <sheetData>
    <row r="1" spans="1:14" ht="21">
      <c r="A1" s="10"/>
      <c r="B1" s="859" t="s">
        <v>6388</v>
      </c>
      <c r="C1" s="859"/>
      <c r="D1" s="859"/>
      <c r="E1" s="859"/>
      <c r="F1" s="859"/>
      <c r="G1" s="859"/>
      <c r="H1" s="859"/>
      <c r="I1" s="859"/>
      <c r="J1" s="859"/>
      <c r="K1" s="859"/>
      <c r="L1" s="859"/>
      <c r="M1" s="10"/>
      <c r="N1" s="10"/>
    </row>
    <row r="2" spans="1:14" ht="28.5" customHeight="1">
      <c r="A2" s="10"/>
      <c r="B2" s="860" t="s">
        <v>6389</v>
      </c>
      <c r="C2" s="860"/>
      <c r="D2" s="860"/>
      <c r="E2" s="860"/>
      <c r="F2" s="860"/>
      <c r="G2" s="860"/>
      <c r="H2" s="860"/>
      <c r="I2" s="860"/>
      <c r="J2" s="860"/>
      <c r="K2" s="860"/>
      <c r="L2" s="860"/>
      <c r="M2" s="10"/>
      <c r="N2" s="10"/>
    </row>
    <row r="3" spans="1:14" ht="13.5" customHeight="1">
      <c r="A3" s="123"/>
      <c r="B3" s="866" t="s">
        <v>6390</v>
      </c>
      <c r="C3" s="867"/>
      <c r="D3" s="867"/>
      <c r="E3" s="868"/>
      <c r="F3" s="20"/>
      <c r="G3" s="20"/>
      <c r="H3" s="20"/>
      <c r="I3" s="20"/>
      <c r="J3" s="20"/>
      <c r="K3" s="20"/>
      <c r="L3" s="20"/>
      <c r="M3" s="20"/>
      <c r="N3" s="123"/>
    </row>
    <row r="4" spans="1:14">
      <c r="A4" s="10"/>
      <c r="B4" s="869" t="s">
        <v>6391</v>
      </c>
      <c r="C4" s="870"/>
      <c r="D4" s="871"/>
      <c r="E4" s="872"/>
      <c r="F4" s="3"/>
      <c r="G4" s="3"/>
      <c r="H4" s="3"/>
      <c r="I4" s="3"/>
      <c r="J4" s="3"/>
      <c r="K4" s="3"/>
      <c r="L4" s="3"/>
      <c r="M4" s="3"/>
      <c r="N4" s="10"/>
    </row>
    <row r="5" spans="1:14">
      <c r="A5" s="10"/>
      <c r="B5" s="873" t="s">
        <v>6392</v>
      </c>
      <c r="C5" s="874"/>
      <c r="D5" s="875"/>
      <c r="E5" s="876"/>
      <c r="F5" s="167"/>
      <c r="G5" s="3"/>
      <c r="H5" s="3"/>
      <c r="I5" s="3"/>
      <c r="J5" s="3"/>
      <c r="K5" s="3"/>
      <c r="L5" s="3"/>
      <c r="M5" s="3"/>
      <c r="N5" s="10"/>
    </row>
    <row r="6" spans="1:14" ht="30.95">
      <c r="A6" s="10"/>
      <c r="B6" s="200"/>
      <c r="C6" s="200"/>
      <c r="D6" s="200"/>
      <c r="E6" s="200"/>
      <c r="F6" s="736"/>
      <c r="G6" s="736"/>
      <c r="H6" s="736"/>
      <c r="I6" s="736"/>
      <c r="J6" s="736"/>
      <c r="K6" s="736"/>
      <c r="L6" s="736"/>
      <c r="M6" s="10"/>
      <c r="N6" s="10"/>
    </row>
    <row r="7" spans="1:14">
      <c r="A7" s="10"/>
      <c r="B7" s="28" t="s">
        <v>97</v>
      </c>
      <c r="C7" s="3"/>
      <c r="D7" s="3"/>
      <c r="E7" s="3"/>
      <c r="F7" s="3"/>
      <c r="G7" s="3"/>
      <c r="H7" s="3"/>
      <c r="I7" s="3"/>
      <c r="J7" s="3"/>
      <c r="K7" s="3"/>
      <c r="L7" s="10"/>
      <c r="M7" s="10"/>
      <c r="N7" s="10"/>
    </row>
    <row r="8" spans="1:14" ht="8.25" customHeight="1" thickBot="1">
      <c r="A8" s="10"/>
      <c r="B8" s="99"/>
      <c r="C8" s="3"/>
      <c r="D8" s="3"/>
      <c r="E8" s="3"/>
      <c r="F8" s="3"/>
      <c r="G8" s="3"/>
      <c r="H8" s="3"/>
      <c r="I8" s="3"/>
      <c r="J8" s="3"/>
      <c r="K8" s="3"/>
      <c r="L8" s="10"/>
      <c r="M8" s="10"/>
      <c r="N8" s="10"/>
    </row>
    <row r="9" spans="1:14" ht="24.95" thickBot="1">
      <c r="A9" s="10"/>
      <c r="B9" s="877" t="s">
        <v>6393</v>
      </c>
      <c r="C9" s="878"/>
      <c r="D9" s="878"/>
      <c r="E9" s="878"/>
      <c r="F9" s="878"/>
      <c r="G9" s="878"/>
      <c r="H9" s="878"/>
      <c r="I9" s="878"/>
      <c r="J9" s="878"/>
      <c r="K9" s="878"/>
      <c r="L9" s="878"/>
      <c r="M9" s="879"/>
      <c r="N9" s="10"/>
    </row>
    <row r="10" spans="1:14" ht="15.95" thickBot="1">
      <c r="A10" s="10"/>
      <c r="B10" s="99"/>
      <c r="C10" s="3"/>
      <c r="D10" s="3"/>
      <c r="E10" s="3"/>
      <c r="F10" s="3"/>
      <c r="G10" s="3"/>
      <c r="H10" s="3"/>
      <c r="I10" s="3"/>
      <c r="J10" s="3"/>
      <c r="K10" s="3"/>
      <c r="L10" s="10"/>
      <c r="M10" s="10"/>
      <c r="N10" s="10"/>
    </row>
    <row r="11" spans="1:14" ht="25.5" customHeight="1">
      <c r="A11" s="10"/>
      <c r="B11" s="880" t="s">
        <v>98</v>
      </c>
      <c r="C11" s="881"/>
      <c r="D11" s="9"/>
      <c r="E11" s="882" t="s">
        <v>6394</v>
      </c>
      <c r="F11" s="883"/>
      <c r="G11" s="884"/>
      <c r="H11" s="17"/>
      <c r="I11" s="890" t="s">
        <v>6395</v>
      </c>
      <c r="J11" s="888" t="s">
        <v>6396</v>
      </c>
      <c r="K11" s="17"/>
      <c r="L11" s="204"/>
      <c r="M11" s="3"/>
      <c r="N11" s="10"/>
    </row>
    <row r="12" spans="1:14" ht="9" customHeight="1">
      <c r="A12" s="10"/>
      <c r="B12" s="5"/>
      <c r="C12" s="139"/>
      <c r="D12" s="3"/>
      <c r="E12" s="7"/>
      <c r="F12" s="6"/>
      <c r="G12" s="8"/>
      <c r="H12" s="6"/>
      <c r="I12" s="891"/>
      <c r="J12" s="889"/>
      <c r="K12" s="6"/>
      <c r="L12" s="905" t="s">
        <v>6397</v>
      </c>
      <c r="M12" s="871"/>
      <c r="N12" s="10"/>
    </row>
    <row r="13" spans="1:14" ht="15" customHeight="1">
      <c r="A13" s="10"/>
      <c r="B13" s="130" t="s">
        <v>6398</v>
      </c>
      <c r="C13" s="126" t="e">
        <f>TotalVehicles_CatI</f>
        <v>#REF!</v>
      </c>
      <c r="D13" s="3"/>
      <c r="E13" s="135" t="s">
        <v>6398</v>
      </c>
      <c r="F13" s="896" t="e">
        <f>TotalVehicles_CatII</f>
        <v>#REF!</v>
      </c>
      <c r="G13" s="897"/>
      <c r="H13" s="486"/>
      <c r="I13" s="205" t="s">
        <v>6399</v>
      </c>
      <c r="J13" s="206">
        <v>10</v>
      </c>
      <c r="K13" s="486"/>
      <c r="L13" s="905"/>
      <c r="M13" s="871"/>
      <c r="N13" s="10"/>
    </row>
    <row r="14" spans="1:14" ht="15" customHeight="1">
      <c r="A14" s="10"/>
      <c r="B14" s="131" t="s">
        <v>6400</v>
      </c>
      <c r="C14" s="125" t="e">
        <f>AvgCombinedMPG_CatI</f>
        <v>#REF!</v>
      </c>
      <c r="D14" s="3"/>
      <c r="E14" s="136" t="s">
        <v>6400</v>
      </c>
      <c r="F14" s="898" t="e">
        <f>'Fuel Efficiency Standard'!#REF!</f>
        <v>#REF!</v>
      </c>
      <c r="G14" s="862"/>
      <c r="H14" s="44"/>
      <c r="I14" s="205" t="s">
        <v>6401</v>
      </c>
      <c r="J14" s="214">
        <v>7</v>
      </c>
      <c r="K14" s="44"/>
      <c r="L14" s="905"/>
      <c r="M14" s="871"/>
      <c r="N14" s="10"/>
    </row>
    <row r="15" spans="1:14" ht="15" customHeight="1">
      <c r="A15" s="10"/>
      <c r="B15" s="131" t="s">
        <v>6402</v>
      </c>
      <c r="C15" s="140">
        <f>IFERROR((SUM('Fuel Efficiency Standard'!P35:P51)+SUMIF('Alternative Compliance'!E62:E71, "I", 'Alternative Compliance'!G62:G71))/('Alternative Compliance'!#REF! + TotalVehicles_CatI), 0)</f>
        <v>0</v>
      </c>
      <c r="D15" s="3"/>
      <c r="E15" s="136" t="s">
        <v>6402</v>
      </c>
      <c r="F15" s="861">
        <f>IFERROR((SUM('Fuel Efficiency Standard'!P57:P88)+SUM('Alternative Compliance'!J37:J46)+SUM('Alternative Compliance'!O37:O46)+SUMIF('Alternative Compliance'!E62:E71, "II", 'Alternative Compliance'!G62:G71)+SUM('Alternative Compliance'!#REF!))/('Fuel Efficiency Standard'!#REF!+'Alternative Compliance'!#REF!+'Alternative Compliance'!#REF!+'Alternative Compliance'!F75+'Alternative Compliance'!#REF!), 0)</f>
        <v>0</v>
      </c>
      <c r="G15" s="862"/>
      <c r="H15" s="44"/>
      <c r="I15" s="207" t="s">
        <v>6403</v>
      </c>
      <c r="J15" s="212">
        <v>5</v>
      </c>
      <c r="K15" s="44"/>
      <c r="L15" s="905"/>
      <c r="M15" s="871"/>
      <c r="N15" s="10"/>
    </row>
    <row r="16" spans="1:14" ht="15" customHeight="1" thickBot="1">
      <c r="A16" s="10"/>
      <c r="B16" s="132" t="s">
        <v>6404</v>
      </c>
      <c r="C16" s="141">
        <v>32</v>
      </c>
      <c r="D16" s="3"/>
      <c r="E16" s="137" t="s">
        <v>6404</v>
      </c>
      <c r="F16" s="899">
        <v>22</v>
      </c>
      <c r="G16" s="900"/>
      <c r="H16" s="43"/>
      <c r="I16" s="208" t="s">
        <v>6405</v>
      </c>
      <c r="J16" s="209">
        <v>2</v>
      </c>
      <c r="K16" s="43"/>
      <c r="L16" s="905"/>
      <c r="M16" s="871"/>
      <c r="N16" s="10"/>
    </row>
    <row r="17" spans="1:14" ht="7.5" customHeight="1">
      <c r="A17" s="10"/>
      <c r="B17" s="27"/>
      <c r="C17" s="142"/>
      <c r="D17" s="3"/>
      <c r="E17" s="26"/>
      <c r="F17" s="363"/>
      <c r="G17" s="29"/>
      <c r="H17" s="3"/>
      <c r="I17" s="3"/>
      <c r="J17" s="3"/>
      <c r="K17" s="3"/>
      <c r="L17" s="905"/>
      <c r="M17" s="871"/>
      <c r="N17" s="10"/>
    </row>
    <row r="18" spans="1:14" ht="24" customHeight="1">
      <c r="A18" s="10"/>
      <c r="B18" s="133" t="s">
        <v>6406</v>
      </c>
      <c r="C18" s="143" t="e">
        <f>IF(AND(C15=0, C14=0), "N/A", IFERROR(IF(OR(C15&gt;31.45,C14&gt;31.45), "Pass", "Fail"), ""))</f>
        <v>#REF!</v>
      </c>
      <c r="D18" s="3"/>
      <c r="E18" s="410" t="s">
        <v>6407</v>
      </c>
      <c r="F18" s="894" t="e">
        <f>IF(AND(F15=0, F14=0), "N/A", IFERROR(IF(OR(F15&gt;21.45, F14&gt;21.45), "Pass", "Fail"), ""))</f>
        <v>#REF!</v>
      </c>
      <c r="G18" s="895"/>
      <c r="H18" s="17"/>
      <c r="I18" s="17"/>
      <c r="J18" s="17"/>
      <c r="K18" s="17"/>
      <c r="L18" s="905"/>
      <c r="M18" s="871"/>
      <c r="N18" s="10"/>
    </row>
    <row r="19" spans="1:14" ht="9" customHeight="1">
      <c r="A19" s="10"/>
      <c r="B19" s="33"/>
      <c r="C19" s="34"/>
      <c r="D19" s="35"/>
      <c r="E19" s="134"/>
      <c r="F19" s="36"/>
      <c r="G19" s="37"/>
      <c r="H19" s="3"/>
      <c r="I19" s="3"/>
      <c r="J19" s="3"/>
      <c r="K19" s="3"/>
      <c r="L19" s="905"/>
      <c r="M19" s="871"/>
      <c r="N19" s="10"/>
    </row>
    <row r="20" spans="1:14" ht="41.1" thickBot="1">
      <c r="A20" s="10"/>
      <c r="B20" s="863" t="s">
        <v>6408</v>
      </c>
      <c r="C20" s="864"/>
      <c r="D20" s="865"/>
      <c r="E20" s="892" t="e">
        <f>IF(AND(C18="N/A",F18="N/A"),"N/A",IF(AND(C18="N/A",F18="Fail"),"Fail",IF(AND(C18="Fail",F18="N/A"),"Fail",IFERROR(IF(F21&gt;-0.0001,"Pass","Fail"),""))))</f>
        <v>#REF!</v>
      </c>
      <c r="F20" s="892"/>
      <c r="G20" s="893"/>
      <c r="H20" s="203"/>
      <c r="I20" s="211" t="s">
        <v>6409</v>
      </c>
      <c r="J20" s="211" t="s">
        <v>6410</v>
      </c>
      <c r="K20" s="203"/>
      <c r="L20" s="905"/>
      <c r="M20" s="871"/>
      <c r="N20" s="10"/>
    </row>
    <row r="21" spans="1:14" ht="15" customHeight="1" thickBot="1">
      <c r="A21" s="10"/>
      <c r="B21" s="31"/>
      <c r="C21" s="32"/>
      <c r="D21" s="30"/>
      <c r="E21" s="138" t="s">
        <v>6411</v>
      </c>
      <c r="F21" s="201">
        <f>IFERROR((((F15*F13)+(C15*C13))/(C13+F13))-(((StandardMPG_CatII*F13)+(StandardMPG_CatI*C13))/(C13+F13)), 0)</f>
        <v>0</v>
      </c>
      <c r="G21" s="38" t="s">
        <v>6412</v>
      </c>
      <c r="H21" s="202"/>
      <c r="I21" s="210">
        <f>IF(F21&lt;-8,10,IF(AND(F21&lt;-5,F21&gt;=-8),7,IF(AND(F21&lt;-2, F21&gt;=-5), 5, IF(AND(F21&lt;0, F21&gt;=-2),2,IF(F21&gt;=0, 0, (0))))))</f>
        <v>0</v>
      </c>
      <c r="J21" s="345"/>
      <c r="K21" s="202"/>
      <c r="L21" s="40"/>
      <c r="M21" s="10"/>
      <c r="N21" s="10"/>
    </row>
    <row r="22" spans="1:14">
      <c r="A22" s="10"/>
      <c r="B22" s="10"/>
      <c r="C22" s="10"/>
      <c r="D22" s="10"/>
      <c r="E22" s="10"/>
      <c r="F22" s="10"/>
      <c r="G22" s="10"/>
      <c r="H22" s="10"/>
      <c r="I22" s="10"/>
      <c r="J22" s="10"/>
      <c r="K22" s="10"/>
      <c r="L22" s="3"/>
      <c r="M22" s="10"/>
      <c r="N22" s="10"/>
    </row>
    <row r="23" spans="1:14" ht="15.95" thickBot="1">
      <c r="A23" s="10"/>
      <c r="B23" s="10"/>
      <c r="C23" s="10"/>
      <c r="D23" s="10"/>
      <c r="E23" s="3"/>
      <c r="F23" s="3"/>
      <c r="G23" s="3"/>
      <c r="H23" s="3"/>
      <c r="I23" s="3"/>
      <c r="J23" s="3"/>
      <c r="K23" s="3"/>
      <c r="L23" s="3"/>
      <c r="M23" s="89"/>
      <c r="N23" s="89"/>
    </row>
    <row r="24" spans="1:14" ht="24.95" thickBot="1">
      <c r="A24" s="10"/>
      <c r="B24" s="877" t="s">
        <v>6413</v>
      </c>
      <c r="C24" s="878"/>
      <c r="D24" s="878"/>
      <c r="E24" s="878"/>
      <c r="F24" s="878"/>
      <c r="G24" s="878"/>
      <c r="H24" s="878"/>
      <c r="I24" s="878"/>
      <c r="J24" s="878"/>
      <c r="K24" s="878"/>
      <c r="L24" s="878"/>
      <c r="M24" s="879"/>
      <c r="N24" s="89"/>
    </row>
    <row r="25" spans="1:14" ht="15.95" thickBot="1">
      <c r="A25" s="10"/>
      <c r="B25" s="10"/>
      <c r="C25" s="10"/>
      <c r="D25" s="10"/>
      <c r="E25" s="3"/>
      <c r="F25" s="3"/>
      <c r="G25" s="3"/>
      <c r="H25" s="3"/>
      <c r="I25" s="3"/>
      <c r="J25" s="3"/>
      <c r="K25" s="3"/>
      <c r="L25" s="3"/>
      <c r="M25" s="89"/>
      <c r="N25" s="89"/>
    </row>
    <row r="26" spans="1:14" ht="21">
      <c r="A26" s="10"/>
      <c r="B26" s="880" t="s">
        <v>6414</v>
      </c>
      <c r="C26" s="883"/>
      <c r="D26" s="883"/>
      <c r="E26" s="883"/>
      <c r="F26" s="884"/>
      <c r="G26" s="3"/>
      <c r="H26" s="3"/>
      <c r="I26" s="3"/>
      <c r="J26" s="3"/>
      <c r="K26" s="3"/>
      <c r="L26" s="3"/>
      <c r="M26" s="89"/>
      <c r="N26" s="89"/>
    </row>
    <row r="27" spans="1:14" ht="7.5" customHeight="1">
      <c r="A27" s="10"/>
      <c r="B27" s="885"/>
      <c r="C27" s="886"/>
      <c r="D27" s="886"/>
      <c r="E27" s="886"/>
      <c r="F27" s="887"/>
      <c r="G27" s="3"/>
      <c r="H27" s="3"/>
      <c r="I27" s="3"/>
      <c r="J27" s="3"/>
      <c r="K27" s="3"/>
      <c r="L27" s="3"/>
      <c r="M27" s="89"/>
      <c r="N27" s="89"/>
    </row>
    <row r="28" spans="1:14" ht="15.95">
      <c r="A28" s="10"/>
      <c r="B28" s="91" t="s">
        <v>6415</v>
      </c>
      <c r="C28" s="93" t="e">
        <f>'Fuel Efficiency Standard'!#REF!+'Fuel Efficiency Standard'!#REF!</f>
        <v>#REF!</v>
      </c>
      <c r="D28" s="363"/>
      <c r="E28" s="12"/>
      <c r="F28" s="29"/>
      <c r="G28" s="3"/>
      <c r="H28" s="3"/>
      <c r="I28" s="3"/>
      <c r="J28" s="3"/>
      <c r="K28" s="3"/>
      <c r="L28" s="3"/>
      <c r="M28" s="89"/>
      <c r="N28" s="89"/>
    </row>
    <row r="29" spans="1:14" ht="30.95">
      <c r="A29" s="10"/>
      <c r="B29" s="91" t="s">
        <v>6416</v>
      </c>
      <c r="C29" s="93" t="e">
        <f>ROUND(IF(AND(C28&gt;10,C28&lt;20),1,C28*0.05), 0)</f>
        <v>#REF!</v>
      </c>
      <c r="D29" s="363"/>
      <c r="E29" s="53" t="s">
        <v>6417</v>
      </c>
      <c r="F29" s="54" t="e">
        <f>ROUND((C29*0.5), 0)</f>
        <v>#REF!</v>
      </c>
      <c r="G29" s="3"/>
      <c r="H29" s="3"/>
      <c r="I29" s="3"/>
      <c r="J29" s="3"/>
      <c r="K29" s="3"/>
      <c r="L29" s="3"/>
      <c r="M29" s="89"/>
      <c r="N29" s="89"/>
    </row>
    <row r="30" spans="1:14">
      <c r="A30" s="10"/>
      <c r="B30" s="94" t="s">
        <v>6418</v>
      </c>
      <c r="C30" s="93">
        <f>'Fuel Efficiency Standard'!L17</f>
        <v>0</v>
      </c>
      <c r="D30" s="363"/>
      <c r="E30" s="55" t="s">
        <v>6419</v>
      </c>
      <c r="F30" s="737" t="e">
        <f>'Alternative Compliance'!#REF!</f>
        <v>#REF!</v>
      </c>
      <c r="G30" s="3"/>
      <c r="H30" s="3"/>
      <c r="I30" s="3"/>
      <c r="J30" s="3"/>
      <c r="K30" s="3"/>
      <c r="L30" s="3"/>
      <c r="M30" s="89"/>
      <c r="N30" s="89"/>
    </row>
    <row r="31" spans="1:14">
      <c r="A31" s="10"/>
      <c r="B31" s="92" t="s">
        <v>6420</v>
      </c>
      <c r="C31" s="90" t="e">
        <f>'Fuel Efficiency Standard'!L19+'Fuel Efficiency Standard'!L18+ 'Fuel Efficiency Standard'!M19+'Fuel Efficiency Standard'!M18+('Alternative Compliance'!#REF!+'Alternative Compliance'!#REF!)</f>
        <v>#REF!</v>
      </c>
      <c r="D31" s="363"/>
      <c r="E31" s="52" t="s">
        <v>6421</v>
      </c>
      <c r="F31" s="95" t="e">
        <f>ROUND(IF(F30&gt;F29, F29, F30), 0)</f>
        <v>#REF!</v>
      </c>
      <c r="G31" s="3"/>
      <c r="H31" s="3"/>
      <c r="I31" s="3"/>
      <c r="J31" s="3"/>
      <c r="K31" s="3"/>
      <c r="L31" s="3"/>
      <c r="M31" s="89"/>
      <c r="N31" s="89"/>
    </row>
    <row r="32" spans="1:14">
      <c r="A32" s="10"/>
      <c r="B32" s="96" t="s">
        <v>6422</v>
      </c>
      <c r="C32" s="97" t="e">
        <f>C30+C31</f>
        <v>#REF!</v>
      </c>
      <c r="D32" s="363"/>
      <c r="E32" s="12"/>
      <c r="F32" s="29"/>
      <c r="G32" s="3"/>
      <c r="H32" s="3"/>
      <c r="I32" s="3"/>
      <c r="J32" s="3"/>
      <c r="K32" s="3"/>
      <c r="L32" s="3"/>
      <c r="M32" s="89"/>
      <c r="N32" s="89"/>
    </row>
    <row r="33" spans="1:14" ht="15" customHeight="1">
      <c r="A33" s="10"/>
      <c r="B33" s="163"/>
      <c r="C33" s="12"/>
      <c r="D33" s="901" t="s">
        <v>6423</v>
      </c>
      <c r="E33" s="901"/>
      <c r="F33" s="902"/>
      <c r="G33" s="3"/>
      <c r="H33" s="3"/>
      <c r="I33" s="3"/>
      <c r="J33" s="3"/>
      <c r="K33" s="3"/>
      <c r="L33" s="3"/>
      <c r="M33" s="89"/>
      <c r="N33" s="89"/>
    </row>
    <row r="34" spans="1:14" ht="29.1">
      <c r="A34" s="10"/>
      <c r="B34" s="15" t="s">
        <v>6424</v>
      </c>
      <c r="C34" s="144" t="e">
        <f>IF(C28=0, "N/A", IF(C32&gt;=C29,"Pass",IF((C32+F31)&gt;=C29,"Pass","Fail")))</f>
        <v>#REF!</v>
      </c>
      <c r="D34" s="901"/>
      <c r="E34" s="901"/>
      <c r="F34" s="902"/>
      <c r="G34" s="3"/>
      <c r="H34" s="3"/>
      <c r="I34" s="3"/>
      <c r="J34" s="3"/>
      <c r="K34" s="3"/>
      <c r="L34" s="3"/>
      <c r="M34" s="89"/>
      <c r="N34" s="89"/>
    </row>
    <row r="35" spans="1:14" ht="15.95" thickBot="1">
      <c r="A35" s="10"/>
      <c r="B35" s="161"/>
      <c r="C35" s="162"/>
      <c r="D35" s="903"/>
      <c r="E35" s="903"/>
      <c r="F35" s="904"/>
      <c r="G35" s="3"/>
      <c r="H35" s="3"/>
      <c r="I35" s="3"/>
      <c r="J35" s="3"/>
      <c r="K35" s="3"/>
      <c r="L35" s="3"/>
      <c r="M35" s="89"/>
      <c r="N35" s="89"/>
    </row>
    <row r="36" spans="1:14">
      <c r="A36" s="10"/>
      <c r="B36" s="22" t="s">
        <v>92</v>
      </c>
      <c r="C36" s="10"/>
      <c r="D36" s="10"/>
      <c r="E36" s="3"/>
      <c r="F36" s="3"/>
      <c r="G36" s="3"/>
      <c r="H36" s="3"/>
      <c r="I36" s="3"/>
      <c r="J36" s="3"/>
      <c r="K36" s="3"/>
      <c r="L36" s="3"/>
      <c r="M36" s="89"/>
      <c r="N36" s="89"/>
    </row>
    <row r="37" spans="1:14">
      <c r="A37" s="10"/>
      <c r="B37" s="22" t="s">
        <v>97</v>
      </c>
      <c r="C37" s="10"/>
      <c r="D37" s="10"/>
      <c r="E37" s="3"/>
      <c r="F37" s="3"/>
      <c r="G37" s="3"/>
      <c r="H37" s="3"/>
      <c r="I37" s="3"/>
      <c r="J37" s="3"/>
      <c r="K37" s="3"/>
      <c r="L37" s="3"/>
      <c r="M37" s="89"/>
      <c r="N37" s="89"/>
    </row>
    <row r="38" spans="1:14" ht="15" customHeight="1">
      <c r="A38" s="10"/>
      <c r="B38" s="99"/>
      <c r="C38" s="836" t="s">
        <v>6425</v>
      </c>
      <c r="D38" s="836"/>
      <c r="E38" s="836"/>
      <c r="F38" s="836"/>
      <c r="G38" s="836"/>
      <c r="H38" s="836"/>
      <c r="I38" s="836"/>
      <c r="J38" s="836"/>
      <c r="K38" s="836"/>
      <c r="L38" s="836"/>
      <c r="M38" s="10"/>
      <c r="N38" s="10"/>
    </row>
    <row r="39" spans="1:14">
      <c r="A39" s="10"/>
      <c r="B39" s="145"/>
      <c r="C39" s="836"/>
      <c r="D39" s="836"/>
      <c r="E39" s="836"/>
      <c r="F39" s="836"/>
      <c r="G39" s="836"/>
      <c r="H39" s="836"/>
      <c r="I39" s="836"/>
      <c r="J39" s="836"/>
      <c r="K39" s="836"/>
      <c r="L39" s="836"/>
      <c r="M39" s="10"/>
      <c r="N39" s="10"/>
    </row>
    <row r="40" spans="1:14">
      <c r="A40" s="10"/>
      <c r="B40" s="145"/>
      <c r="C40" s="836"/>
      <c r="D40" s="836"/>
      <c r="E40" s="836"/>
      <c r="F40" s="836"/>
      <c r="G40" s="836"/>
      <c r="H40" s="836"/>
      <c r="I40" s="836"/>
      <c r="J40" s="836"/>
      <c r="K40" s="836"/>
      <c r="L40" s="836"/>
      <c r="M40" s="10"/>
      <c r="N40" s="10"/>
    </row>
    <row r="41" spans="1:14">
      <c r="A41" s="10"/>
      <c r="B41" s="145"/>
      <c r="C41" s="836"/>
      <c r="D41" s="836"/>
      <c r="E41" s="836"/>
      <c r="F41" s="836"/>
      <c r="G41" s="836"/>
      <c r="H41" s="836"/>
      <c r="I41" s="836"/>
      <c r="J41" s="836"/>
      <c r="K41" s="836"/>
      <c r="L41" s="836"/>
      <c r="M41" s="10"/>
      <c r="N41" s="10"/>
    </row>
    <row r="42" spans="1:14">
      <c r="A42" s="10"/>
      <c r="B42" s="145"/>
      <c r="C42" s="836"/>
      <c r="D42" s="836"/>
      <c r="E42" s="836"/>
      <c r="F42" s="836"/>
      <c r="G42" s="836"/>
      <c r="H42" s="836"/>
      <c r="I42" s="836"/>
      <c r="J42" s="836"/>
      <c r="K42" s="836"/>
      <c r="L42" s="836"/>
      <c r="M42" s="10"/>
      <c r="N42" s="10"/>
    </row>
    <row r="43" spans="1:14">
      <c r="A43" s="10"/>
      <c r="B43" s="10"/>
      <c r="C43" s="836"/>
      <c r="D43" s="836"/>
      <c r="E43" s="836"/>
      <c r="F43" s="836"/>
      <c r="G43" s="836"/>
      <c r="H43" s="836"/>
      <c r="I43" s="836"/>
      <c r="J43" s="836"/>
      <c r="K43" s="836"/>
      <c r="L43" s="836"/>
      <c r="M43" s="10"/>
      <c r="N43" s="10"/>
    </row>
    <row r="44" spans="1:14">
      <c r="A44" s="10"/>
      <c r="B44" s="10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10"/>
      <c r="N44" s="10"/>
    </row>
    <row r="45" spans="1:14">
      <c r="A45" s="10"/>
      <c r="B45" s="10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0"/>
      <c r="N45" s="10"/>
    </row>
    <row r="46" spans="1:14" hidden="1">
      <c r="A46" s="99"/>
      <c r="B46" s="99"/>
      <c r="C46" s="99"/>
      <c r="D46" s="99"/>
      <c r="E46" s="99"/>
      <c r="F46" s="99"/>
      <c r="G46" s="99"/>
      <c r="L46" s="99"/>
      <c r="M46" s="99"/>
      <c r="N46" s="99"/>
    </row>
    <row r="47" spans="1:14" hidden="1">
      <c r="A47" s="99"/>
      <c r="B47" s="99"/>
      <c r="C47" s="99"/>
      <c r="D47" s="99"/>
      <c r="E47" s="99"/>
      <c r="F47" s="99"/>
      <c r="G47" s="99"/>
      <c r="L47" s="99"/>
      <c r="M47" s="99"/>
      <c r="N47" s="99"/>
    </row>
    <row r="48" spans="1:14" hidden="1">
      <c r="A48" s="99"/>
      <c r="B48" s="99"/>
      <c r="C48" s="99"/>
      <c r="D48" s="99"/>
      <c r="E48" s="99"/>
      <c r="F48" s="99"/>
      <c r="G48" s="99"/>
      <c r="L48" s="99"/>
      <c r="M48" s="99"/>
      <c r="N48" s="99"/>
    </row>
    <row r="49" hidden="1"/>
    <row r="50" hidden="1"/>
    <row r="51" hidden="1"/>
    <row r="52" hidden="1"/>
    <row r="53" hidden="1"/>
    <row r="54" hidden="1"/>
    <row r="55" hidden="1"/>
    <row r="56" hidden="1"/>
    <row r="57" hidden="1"/>
    <row r="58" hidden="1"/>
    <row r="59" hidden="1"/>
    <row r="60" hidden="1"/>
    <row r="61" hidden="1"/>
    <row r="62" hidden="1"/>
    <row r="63" hidden="1"/>
    <row r="64" hidden="1"/>
    <row r="65" hidden="1"/>
    <row r="66" hidden="1"/>
    <row r="67" hidden="1"/>
    <row r="68" hidden="1"/>
    <row r="69" hidden="1"/>
    <row r="70" hidden="1"/>
  </sheetData>
  <mergeCells count="23">
    <mergeCell ref="B27:F27"/>
    <mergeCell ref="J11:J12"/>
    <mergeCell ref="I11:I12"/>
    <mergeCell ref="E20:G20"/>
    <mergeCell ref="C38:L43"/>
    <mergeCell ref="F18:G18"/>
    <mergeCell ref="F13:G13"/>
    <mergeCell ref="F14:G14"/>
    <mergeCell ref="F16:G16"/>
    <mergeCell ref="D33:F35"/>
    <mergeCell ref="L12:M20"/>
    <mergeCell ref="B26:F26"/>
    <mergeCell ref="B24:M24"/>
    <mergeCell ref="B1:L1"/>
    <mergeCell ref="B2:L2"/>
    <mergeCell ref="F15:G15"/>
    <mergeCell ref="B20:D20"/>
    <mergeCell ref="B3:E3"/>
    <mergeCell ref="B4:E4"/>
    <mergeCell ref="B5:E5"/>
    <mergeCell ref="B9:M9"/>
    <mergeCell ref="B11:C11"/>
    <mergeCell ref="E11:G11"/>
  </mergeCells>
  <conditionalFormatting sqref="C34 F18 C18">
    <cfRule type="cellIs" dxfId="116" priority="35" operator="equal">
      <formula>"Pass"</formula>
    </cfRule>
    <cfRule type="cellIs" dxfId="115" priority="36" operator="equal">
      <formula>"Fail"</formula>
    </cfRule>
  </conditionalFormatting>
  <conditionalFormatting sqref="F21">
    <cfRule type="cellIs" dxfId="114" priority="16" operator="lessThan">
      <formula>0</formula>
    </cfRule>
    <cfRule type="cellIs" dxfId="113" priority="17" operator="greaterThan">
      <formula>0</formula>
    </cfRule>
    <cfRule type="cellIs" dxfId="112" priority="19" operator="lessThan">
      <formula>0</formula>
    </cfRule>
    <cfRule type="cellIs" dxfId="111" priority="20" operator="greaterThan">
      <formula>0</formula>
    </cfRule>
  </conditionalFormatting>
  <conditionalFormatting sqref="I21">
    <cfRule type="containsText" priority="1" stopIfTrue="1" operator="containsText" text="N/A">
      <formula>NOT(ISERROR(SEARCH("N/A",I21)))</formula>
    </cfRule>
    <cfRule type="cellIs" dxfId="110" priority="8" stopIfTrue="1" operator="greaterThan">
      <formula>9</formula>
    </cfRule>
    <cfRule type="cellIs" dxfId="109" priority="9" stopIfTrue="1" operator="greaterThan">
      <formula>6</formula>
    </cfRule>
    <cfRule type="cellIs" dxfId="108" priority="10" stopIfTrue="1" operator="greaterThan">
      <formula>3</formula>
    </cfRule>
    <cfRule type="cellIs" dxfId="107" priority="37" stopIfTrue="1" operator="greaterThan">
      <formula>0</formula>
    </cfRule>
  </conditionalFormatting>
  <conditionalFormatting sqref="J21">
    <cfRule type="cellIs" dxfId="106" priority="5" operator="equal">
      <formula>2</formula>
    </cfRule>
    <cfRule type="cellIs" dxfId="105" priority="6" operator="equal">
      <formula>6</formula>
    </cfRule>
    <cfRule type="cellIs" dxfId="104" priority="7" operator="equal">
      <formula>10</formula>
    </cfRule>
  </conditionalFormatting>
  <conditionalFormatting sqref="E20">
    <cfRule type="cellIs" dxfId="103" priority="3" operator="equal">
      <formula>"Pass"</formula>
    </cfRule>
    <cfRule type="cellIs" dxfId="102" priority="4" operator="equal">
      <formula>"Fail"</formula>
    </cfRule>
  </conditionalFormatting>
  <hyperlinks>
    <hyperlink ref="B7" location="'Review &amp; Instructions '!A1" display="Instructions" xr:uid="{00000000-0004-0000-0800-000000000000}"/>
    <hyperlink ref="B36" location="Scoring!A1" display="Top" xr:uid="{00000000-0004-0000-0800-000001000000}"/>
    <hyperlink ref="B37" location="'Review &amp; Instructions '!A1" display="Instructions" xr:uid="{00000000-0004-0000-0800-000002000000}"/>
  </hyperlinks>
  <pageMargins left="0.5" right="0.5" top="0.5" bottom="0.5" header="0.25" footer="0.25"/>
  <pageSetup paperSize="17" orientation="landscape" r:id="rId1"/>
  <headerFooter>
    <oddHeader>&amp;F</oddHeader>
    <oddFooter>&amp;L&amp;A&amp;CPage &amp;P of &amp;N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EINK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Zachary Channing</dc:creator>
  <cp:keywords/>
  <dc:description/>
  <cp:lastModifiedBy/>
  <cp:revision/>
  <dcterms:created xsi:type="dcterms:W3CDTF">2014-08-11T15:40:04Z</dcterms:created>
  <dcterms:modified xsi:type="dcterms:W3CDTF">2020-09-03T17:48:46Z</dcterms:modified>
  <cp:category/>
  <cp:contentStatus/>
</cp:coreProperties>
</file>